<v>90</v>
      </c>
      <c r="G42252" s="515">
        <v>3.8629981743035078</v>
      </c>
      <c r="H42252" s="515">
        <v>1.8158347874565162</v>
      </c>
    </row>
    <row r="42253" spans="1:8">
      <c r="A42253" s="513" t="str">
        <f t="shared" si="660"/>
        <v>GuyanaHombre2010-2015091</v>
      </c>
      <c r="B42253" s="513" t="s">
        <v>208</v>
      </c>
      <c r="C42253" s="513" t="s">
        <v>17</v>
      </c>
      <c r="D42253" s="513" t="s">
        <v>467</v>
      </c>
      <c r="E42253" s="514">
        <v>0</v>
      </c>
      <c r="F42253" s="513">
        <v>91</v>
      </c>
      <c r="G42253" s="515">
        <v>3.6339177750570406</v>
      </c>
      <c r="H42253" s="515">
        <v>1.6866000623522082</v>
      </c>
    </row>
    <row r="42254" spans="1:8">
      <c r="A42254" s="513" t="str">
        <f t="shared" si="660"/>
        <v>GuyanaHombre2010-2015092</v>
      </c>
      <c r="B42254" s="513" t="s">
        <v>208</v>
      </c>
      <c r="C42254" s="513" t="s">
        <v>17</v>
      </c>
      <c r="D42254" s="513" t="s">
        <v>467</v>
      </c>
      <c r="E42254" s="514">
        <v>0</v>
      </c>
      <c r="F42254" s="513">
        <v>92</v>
      </c>
      <c r="G42254" s="515">
        <v>3.41615047163772</v>
      </c>
      <c r="H42254" s="515">
        <v>1.5623905102803675</v>
      </c>
    </row>
    <row r="42255" spans="1:8">
      <c r="A42255" s="513" t="str">
        <f t="shared" si="660"/>
        <v>GuyanaHombre2010-2015093</v>
      </c>
      <c r="B42255" s="513" t="s">
        <v>208</v>
      </c>
      <c r="C42255" s="513" t="s">
        <v>17</v>
      </c>
      <c r="D42255" s="513" t="s">
        <v>467</v>
      </c>
      <c r="E42255" s="514">
        <v>0</v>
      </c>
      <c r="F42255" s="513">
        <v>93</v>
      </c>
      <c r="G42255" s="515">
        <v>3.2093465600136235</v>
      </c>
      <c r="H42255" s="515">
        <v>1.4431871698261827</v>
      </c>
    </row>
    <row r="42256" spans="1:8">
      <c r="A42256" s="513" t="str">
        <f t="shared" si="660"/>
        <v>GuyanaHombre2010-2015094</v>
      </c>
      <c r="B42256" s="513" t="s">
        <v>208</v>
      </c>
      <c r="C42256" s="513" t="s">
        <v>17</v>
      </c>
      <c r="D42256" s="513" t="s">
        <v>467</v>
      </c>
      <c r="E42256" s="514">
        <v>0</v>
      </c>
      <c r="F42256" s="513">
        <v>94</v>
      </c>
      <c r="G42256" s="515">
        <v>3.0131495835560091</v>
      </c>
      <c r="H42256" s="515">
        <v>1.32894176072619</v>
      </c>
    </row>
    <row r="42257" spans="1:8">
      <c r="A42257" s="513" t="str">
        <f t="shared" si="660"/>
        <v>GuyanaHombre2010-2015095</v>
      </c>
      <c r="B42257" s="513" t="s">
        <v>208</v>
      </c>
      <c r="C42257" s="513" t="s">
        <v>17</v>
      </c>
      <c r="D42257" s="513" t="s">
        <v>467</v>
      </c>
      <c r="E42257" s="514">
        <v>0</v>
      </c>
      <c r="F42257" s="513">
        <v>95</v>
      </c>
      <c r="G42257" s="515">
        <v>2.8271977145750582</v>
      </c>
      <c r="H42257" s="515">
        <v>1.2195769249367332</v>
      </c>
    </row>
    <row r="42258" spans="1:8">
      <c r="A42258" s="513" t="str">
        <f t="shared" si="660"/>
        <v>GuyanaHombre2010-2015096</v>
      </c>
      <c r="B42258" s="513" t="s">
        <v>208</v>
      </c>
      <c r="C42258" s="513" t="s">
        <v>17</v>
      </c>
      <c r="D42258" s="513" t="s">
        <v>467</v>
      </c>
      <c r="E42258" s="514">
        <v>0</v>
      </c>
      <c r="F42258" s="513">
        <v>96</v>
      </c>
      <c r="G42258" s="515">
        <v>2.6511255421335655</v>
      </c>
      <c r="H42258" s="515">
        <v>1.1149860515241263</v>
      </c>
    </row>
    <row r="42259" spans="1:8">
      <c r="A42259" s="513" t="str">
        <f t="shared" si="660"/>
        <v>GuyanaHombre2010-2015097</v>
      </c>
      <c r="B42259" s="513" t="s">
        <v>208</v>
      </c>
      <c r="C42259" s="513" t="s">
        <v>17</v>
      </c>
      <c r="D42259" s="513" t="s">
        <v>467</v>
      </c>
      <c r="E42259" s="514">
        <v>0</v>
      </c>
      <c r="F42259" s="513">
        <v>97</v>
      </c>
      <c r="G42259" s="515">
        <v>2.484565455698486</v>
      </c>
      <c r="H42259" s="515">
        <v>1.0150328829556183</v>
      </c>
    </row>
    <row r="42260" spans="1:8">
      <c r="A42260" s="513" t="str">
        <f t="shared" si="660"/>
        <v>GuyanaHombre2010-2015098</v>
      </c>
      <c r="B42260" s="513" t="s">
        <v>208</v>
      </c>
      <c r="C42260" s="513" t="s">
        <v>17</v>
      </c>
      <c r="D42260" s="513" t="s">
        <v>467</v>
      </c>
      <c r="E42260" s="514">
        <v>0</v>
      </c>
      <c r="F42260" s="513">
        <v>98</v>
      </c>
      <c r="G42260" s="515">
        <v>2.3271491062726262</v>
      </c>
      <c r="H42260" s="515">
        <v>0.91955102491180096</v>
      </c>
    </row>
    <row r="42261" spans="1:8">
      <c r="A42261" s="513" t="str">
        <f t="shared" si="660"/>
        <v>GuyanaHombre2010-2015099</v>
      </c>
      <c r="B42261" s="513" t="s">
        <v>208</v>
      </c>
      <c r="C42261" s="513" t="s">
        <v>17</v>
      </c>
      <c r="D42261" s="513" t="s">
        <v>467</v>
      </c>
      <c r="E42261" s="514">
        <v>0</v>
      </c>
      <c r="F42261" s="513">
        <v>99</v>
      </c>
      <c r="G42261" s="515">
        <v>2.1785088827055188</v>
      </c>
      <c r="H42261" s="515">
        <v>0.82834240910262957</v>
      </c>
    </row>
    <row r="42262" spans="1:8">
      <c r="A42262" s="513" t="str">
        <f t="shared" si="660"/>
        <v>GuyanaHombre2010-20150100</v>
      </c>
      <c r="B42262" s="513" t="s">
        <v>208</v>
      </c>
      <c r="C42262" s="513" t="s">
        <v>17</v>
      </c>
      <c r="D42262" s="513" t="s">
        <v>467</v>
      </c>
      <c r="E42262" s="514">
        <v>0</v>
      </c>
      <c r="F42262" s="513">
        <v>100</v>
      </c>
      <c r="G42262" s="515">
        <v>2.0382792010184292</v>
      </c>
      <c r="H42262" s="515">
        <v>0.74117515631768283</v>
      </c>
    </row>
    <row r="42263" spans="1:8">
      <c r="A42263" s="513" t="str">
        <f t="shared" si="660"/>
        <v>GuyanaHombre2010-20150101</v>
      </c>
      <c r="B42263" s="513" t="s">
        <v>208</v>
      </c>
      <c r="C42263" s="513" t="s">
        <v>17</v>
      </c>
      <c r="D42263" s="513" t="s">
        <v>467</v>
      </c>
      <c r="E42263" s="514">
        <v>0</v>
      </c>
      <c r="F42263" s="513">
        <v>101</v>
      </c>
      <c r="G42263" s="515">
        <v>1.9060977218431234</v>
      </c>
      <c r="H42263" s="515">
        <v>0.6577799291749491</v>
      </c>
    </row>
    <row r="42264" spans="1:8">
      <c r="A42264" s="513" t="str">
        <f t="shared" si="660"/>
        <v>GuyanaHombre2010-20150102</v>
      </c>
      <c r="B42264" s="513" t="s">
        <v>208</v>
      </c>
      <c r="C42264" s="513" t="s">
        <v>17</v>
      </c>
      <c r="D42264" s="513" t="s">
        <v>467</v>
      </c>
      <c r="E42264" s="514">
        <v>0</v>
      </c>
      <c r="F42264" s="513">
        <v>102</v>
      </c>
      <c r="G42264" s="515">
        <v>1.7816066171911271</v>
      </c>
      <c r="H42264" s="515">
        <v>0.57784409722288654</v>
      </c>
    </row>
    <row r="42265" spans="1:8">
      <c r="A42265" s="513" t="str">
        <f t="shared" si="660"/>
        <v>GuyanaHombre2010-20150103</v>
      </c>
      <c r="B42265" s="513" t="s">
        <v>208</v>
      </c>
      <c r="C42265" s="513" t="s">
        <v>17</v>
      </c>
      <c r="D42265" s="513" t="s">
        <v>467</v>
      </c>
      <c r="E42265" s="514">
        <v>0</v>
      </c>
      <c r="F42265" s="513">
        <v>103</v>
      </c>
      <c r="G42265" s="515">
        <v>1.6644533976873461</v>
      </c>
      <c r="H42265" s="515">
        <v>0.50100330260590986</v>
      </c>
    </row>
    <row r="42266" spans="1:8">
      <c r="A42266" s="513" t="str">
        <f t="shared" si="660"/>
        <v>GuyanaHombre2010-20150104</v>
      </c>
      <c r="B42266" s="513" t="s">
        <v>208</v>
      </c>
      <c r="C42266" s="513" t="s">
        <v>17</v>
      </c>
      <c r="D42266" s="513" t="s">
        <v>467</v>
      </c>
      <c r="E42266" s="514">
        <v>0</v>
      </c>
      <c r="F42266" s="513">
        <v>104</v>
      </c>
      <c r="G42266" s="515">
        <v>1.5542923053107642</v>
      </c>
      <c r="H42266" s="515">
        <v>0.4268279835448805</v>
      </c>
    </row>
    <row r="42267" spans="1:8">
      <c r="A42267" s="513" t="str">
        <f t="shared" si="660"/>
        <v>GuyanaHombre2010-20150105</v>
      </c>
      <c r="B42267" s="513" t="s">
        <v>208</v>
      </c>
      <c r="C42267" s="513" t="s">
        <v>17</v>
      </c>
      <c r="D42267" s="513" t="s">
        <v>467</v>
      </c>
      <c r="E42267" s="514">
        <v>0</v>
      </c>
      <c r="F42267" s="513">
        <v>105</v>
      </c>
      <c r="G42267" s="515">
        <v>1.4507848767585723</v>
      </c>
      <c r="H42267" s="515">
        <v>0.35480354821401239</v>
      </c>
    </row>
    <row r="42268" spans="1:8">
      <c r="A42268" s="513" t="str">
        <f t="shared" si="660"/>
        <v>GuyanaHombre2010-20150106</v>
      </c>
      <c r="B42268" s="513" t="s">
        <v>208</v>
      </c>
      <c r="C42268" s="513" t="s">
        <v>17</v>
      </c>
      <c r="D42268" s="513" t="s">
        <v>467</v>
      </c>
      <c r="E42268" s="514">
        <v>0</v>
      </c>
      <c r="F42268" s="513">
        <v>106</v>
      </c>
      <c r="G42268" s="515">
        <v>1.353600988913332</v>
      </c>
      <c r="H42268" s="515">
        <v>0.28429907073479982</v>
      </c>
    </row>
    <row r="42269" spans="1:8">
      <c r="A42269" s="513" t="str">
        <f t="shared" si="660"/>
        <v>GuyanaHombre2010-20150107</v>
      </c>
      <c r="B42269" s="513" t="s">
        <v>208</v>
      </c>
      <c r="C42269" s="513" t="s">
        <v>17</v>
      </c>
      <c r="D42269" s="513" t="s">
        <v>467</v>
      </c>
      <c r="E42269" s="514">
        <v>0</v>
      </c>
      <c r="F42269" s="513">
        <v>107</v>
      </c>
      <c r="G42269" s="515">
        <v>1.2624206138102181</v>
      </c>
      <c r="H42269" s="515">
        <v>0.21451966542843437</v>
      </c>
    </row>
    <row r="42270" spans="1:8">
      <c r="A42270" s="513" t="str">
        <f t="shared" si="660"/>
        <v>GuyanaHombre2010-20150108</v>
      </c>
      <c r="B42270" s="513" t="s">
        <v>208</v>
      </c>
      <c r="C42270" s="513" t="s">
        <v>17</v>
      </c>
      <c r="D42270" s="513" t="s">
        <v>467</v>
      </c>
      <c r="E42270" s="514">
        <v>0</v>
      </c>
      <c r="F42270" s="513">
        <v>108</v>
      </c>
      <c r="G42270" s="515">
        <v>1.1769398888648746</v>
      </c>
      <c r="H42270" s="515">
        <v>0.14443804552572542</v>
      </c>
    </row>
    <row r="42271" spans="1:8">
      <c r="A42271" s="513" t="str">
        <f t="shared" si="660"/>
        <v>GuyanaHombre2010-20150109</v>
      </c>
      <c r="B42271" s="513" t="s">
        <v>208</v>
      </c>
      <c r="C42271" s="513" t="s">
        <v>17</v>
      </c>
      <c r="D42271" s="513" t="s">
        <v>467</v>
      </c>
      <c r="E42271" s="514">
        <v>0</v>
      </c>
      <c r="F42271" s="513">
        <v>109</v>
      </c>
      <c r="G42271" s="515">
        <v>1.0969209351271942</v>
      </c>
      <c r="H42271" s="515">
        <v>7.2780635214808598E-2</v>
      </c>
    </row>
    <row r="42272" spans="1:8">
      <c r="A42272" s="513" t="str">
        <f t="shared" si="660"/>
        <v>GuyanaHombre2010-20150110</v>
      </c>
      <c r="B42272" s="513" t="s">
        <v>208</v>
      </c>
      <c r="C42272" s="513" t="s">
        <v>17</v>
      </c>
      <c r="D42272" s="513" t="s">
        <v>467</v>
      </c>
      <c r="E42272" s="514">
        <v>0</v>
      </c>
      <c r="F42272" s="513">
        <v>110</v>
      </c>
      <c r="G42272" s="515">
        <v>1.0229123830795288</v>
      </c>
      <c r="H42272" s="515">
        <v>0</v>
      </c>
    </row>
    <row r="42273" spans="1:8">
      <c r="A42273" s="513" t="str">
        <f t="shared" si="660"/>
        <v>GuyanaHombre2010-20150111</v>
      </c>
      <c r="B42273" s="513" t="s">
        <v>208</v>
      </c>
      <c r="C42273" s="513" t="s">
        <v>17</v>
      </c>
      <c r="D42273" s="513" t="s">
        <v>467</v>
      </c>
      <c r="E42273" s="514">
        <v>0</v>
      </c>
      <c r="F42273" s="513">
        <v>111</v>
      </c>
      <c r="G42273" s="515">
        <v>1</v>
      </c>
      <c r="H42273" s="515">
        <v>0</v>
      </c>
    </row>
    <row r="42274" spans="1:8">
      <c r="A42274" s="513" t="str">
        <f t="shared" si="660"/>
        <v>GuyanaHombre2010-20150112</v>
      </c>
      <c r="B42274" s="513" t="s">
        <v>208</v>
      </c>
      <c r="C42274" s="513" t="s">
        <v>17</v>
      </c>
      <c r="D42274" s="513" t="s">
        <v>467</v>
      </c>
      <c r="E42274" s="514">
        <v>0</v>
      </c>
      <c r="F42274" s="513">
        <v>112</v>
      </c>
      <c r="G42274" s="515">
        <v>1</v>
      </c>
      <c r="H42274" s="515">
        <v>0</v>
      </c>
    </row>
    <row r="42275" spans="1:8">
      <c r="A42275" s="513" t="str">
        <f t="shared" si="660"/>
        <v>GuyanaHombre2010-20150113</v>
      </c>
      <c r="B42275" s="513" t="s">
        <v>208</v>
      </c>
      <c r="C42275" s="513" t="s">
        <v>17</v>
      </c>
      <c r="D42275" s="513" t="s">
        <v>467</v>
      </c>
      <c r="E42275" s="514">
        <v>0</v>
      </c>
      <c r="F42275" s="513">
        <v>113</v>
      </c>
      <c r="G42275" s="515">
        <v>1</v>
      </c>
      <c r="H42275" s="515">
        <v>0</v>
      </c>
    </row>
    <row r="42276" spans="1:8">
      <c r="A42276" s="513" t="str">
        <f t="shared" si="660"/>
        <v>GuyanaHombre2010-20150114</v>
      </c>
      <c r="B42276" s="513" t="s">
        <v>208</v>
      </c>
      <c r="C42276" s="513" t="s">
        <v>17</v>
      </c>
      <c r="D42276" s="513" t="s">
        <v>467</v>
      </c>
      <c r="E42276" s="514">
        <v>0</v>
      </c>
      <c r="F42276" s="513">
        <v>114</v>
      </c>
      <c r="G42276" s="515">
        <v>1</v>
      </c>
      <c r="H42276" s="515">
        <v>0</v>
      </c>
    </row>
    <row r="42277" spans="1:8">
      <c r="A42277" s="513" t="str">
        <f t="shared" si="660"/>
        <v>GuyanaHombre2010-20150115</v>
      </c>
      <c r="B42277" s="513" t="s">
        <v>208</v>
      </c>
      <c r="C42277" s="513" t="s">
        <v>17</v>
      </c>
      <c r="D42277" s="513" t="s">
        <v>467</v>
      </c>
      <c r="E42277" s="514">
        <v>0</v>
      </c>
      <c r="F42277" s="513">
        <v>115</v>
      </c>
      <c r="G42277" s="515">
        <v>1</v>
      </c>
      <c r="H42277" s="515">
        <v>0</v>
      </c>
    </row>
    <row r="42278" spans="1:8">
      <c r="A42278" s="513" t="str">
        <f t="shared" si="660"/>
        <v>GuyanaHombre2010-20150116</v>
      </c>
      <c r="B42278" s="513" t="s">
        <v>208</v>
      </c>
      <c r="C42278" s="513" t="s">
        <v>17</v>
      </c>
      <c r="D42278" s="513" t="s">
        <v>467</v>
      </c>
      <c r="E42278" s="514">
        <v>0</v>
      </c>
      <c r="F42278" s="513">
        <v>116</v>
      </c>
      <c r="G42278" s="515">
        <v>1</v>
      </c>
      <c r="H42278" s="515">
        <v>0</v>
      </c>
    </row>
    <row r="42279" spans="1:8">
      <c r="A42279" s="513" t="str">
        <f t="shared" si="660"/>
        <v>GuyanaHombre2010-20150.0150</v>
      </c>
      <c r="B42279" s="513" t="s">
        <v>208</v>
      </c>
      <c r="C42279" s="513" t="s">
        <v>17</v>
      </c>
      <c r="D42279" s="513" t="s">
        <v>467</v>
      </c>
      <c r="E42279" s="514">
        <v>0.01</v>
      </c>
      <c r="F42279" s="513">
        <v>50</v>
      </c>
      <c r="G42279" s="515">
        <v>21.018352958135875</v>
      </c>
      <c r="H42279" s="515">
        <v>6.779893532969246</v>
      </c>
    </row>
    <row r="42280" spans="1:8">
      <c r="A42280" s="513" t="str">
        <f t="shared" si="660"/>
        <v>GuyanaHombre2010-20150.0151</v>
      </c>
      <c r="B42280" s="513" t="s">
        <v>208</v>
      </c>
      <c r="C42280" s="513" t="s">
        <v>17</v>
      </c>
      <c r="D42280" s="513" t="s">
        <v>467</v>
      </c>
      <c r="E42280" s="514">
        <v>0.01</v>
      </c>
      <c r="F42280" s="513">
        <v>51</v>
      </c>
      <c r="G42280" s="515">
        <v>20.422434062342802</v>
      </c>
      <c r="H42280" s="515">
        <v>6.7152044806215319</v>
      </c>
    </row>
    <row r="42281" spans="1:8">
      <c r="A42281" s="513" t="str">
        <f t="shared" si="660"/>
        <v>GuyanaHombre2010-20150.0152</v>
      </c>
      <c r="B42281" s="513" t="s">
        <v>208</v>
      </c>
      <c r="C42281" s="513" t="s">
        <v>17</v>
      </c>
      <c r="D42281" s="513" t="s">
        <v>467</v>
      </c>
      <c r="E42281" s="514">
        <v>0.01</v>
      </c>
      <c r="F42281" s="513">
        <v>52</v>
      </c>
      <c r="G42281" s="515">
        <v>19.829147540886275</v>
      </c>
      <c r="H42281" s="515">
        <v>6.6475822702158736</v>
      </c>
    </row>
    <row r="42282" spans="1:8">
      <c r="A42282" s="513" t="str">
        <f t="shared" si="660"/>
        <v>GuyanaHombre2010-20150.0153</v>
      </c>
      <c r="B42282" s="513" t="s">
        <v>208</v>
      </c>
      <c r="C42282" s="513" t="s">
        <v>17</v>
      </c>
      <c r="D42282" s="513" t="s">
        <v>467</v>
      </c>
      <c r="E42282" s="514">
        <v>0.01</v>
      </c>
      <c r="F42282" s="513">
        <v>53</v>
      </c>
      <c r="G42282" s="515">
        <v>19.237671876752977</v>
      </c>
      <c r="H42282" s="515">
        <v>6.5776758643585866</v>
      </c>
    </row>
    <row r="42283" spans="1:8">
      <c r="A42283" s="513" t="str">
        <f t="shared" si="660"/>
        <v>GuyanaHombre2010-20150.0154</v>
      </c>
      <c r="B42283" s="513" t="s">
        <v>208</v>
      </c>
      <c r="C42283" s="513" t="s">
        <v>17</v>
      </c>
      <c r="D42283" s="513" t="s">
        <v>467</v>
      </c>
      <c r="E42283" s="514">
        <v>0.01</v>
      </c>
      <c r="F42283" s="513">
        <v>54</v>
      </c>
      <c r="G42283" s="515">
        <v>18.654430323816715</v>
      </c>
      <c r="H42283" s="515">
        <v>6.5002546063269238</v>
      </c>
    </row>
    <row r="42284" spans="1:8">
      <c r="A42284" s="513" t="str">
        <f t="shared" si="660"/>
        <v>GuyanaHombre2010-20150.0155</v>
      </c>
      <c r="B42284" s="513" t="s">
        <v>208</v>
      </c>
      <c r="C42284" s="513" t="s">
        <v>17</v>
      </c>
      <c r="D42284" s="513" t="s">
        <v>467</v>
      </c>
      <c r="E42284" s="514">
        <v>0.01</v>
      </c>
      <c r="F42284" s="513">
        <v>55</v>
      </c>
      <c r="G42284" s="515">
        <v>18.078300251518129</v>
      </c>
      <c r="H42284" s="515">
        <v>6.4162285713756786</v>
      </c>
    </row>
    <row r="42285" spans="1:8">
      <c r="A42285" s="513" t="str">
        <f t="shared" si="660"/>
        <v>GuyanaHombre2010-20150.0156</v>
      </c>
      <c r="B42285" s="513" t="s">
        <v>208</v>
      </c>
      <c r="C42285" s="513" t="s">
        <v>17</v>
      </c>
      <c r="D42285" s="513" t="s">
        <v>467</v>
      </c>
      <c r="E42285" s="514">
        <v>0.01</v>
      </c>
      <c r="F42285" s="513">
        <v>56</v>
      </c>
      <c r="G42285" s="515">
        <v>17.50815494860236</v>
      </c>
      <c r="H42285" s="515">
        <v>6.3265054228750968</v>
      </c>
    </row>
    <row r="42286" spans="1:8">
      <c r="A42286" s="513" t="str">
        <f t="shared" si="660"/>
        <v>GuyanaHombre2010-20150.0157</v>
      </c>
      <c r="B42286" s="513" t="s">
        <v>208</v>
      </c>
      <c r="C42286" s="513" t="s">
        <v>17</v>
      </c>
      <c r="D42286" s="513" t="s">
        <v>467</v>
      </c>
      <c r="E42286" s="514">
        <v>0.01</v>
      </c>
      <c r="F42286" s="513">
        <v>57</v>
      </c>
      <c r="G42286" s="515">
        <v>16.942858402855915</v>
      </c>
      <c r="H42286" s="515">
        <v>6.2344509805163044</v>
      </c>
    </row>
    <row r="42287" spans="1:8">
      <c r="A42287" s="513" t="str">
        <f t="shared" si="660"/>
        <v>GuyanaHombre2010-20150.0158</v>
      </c>
      <c r="B42287" s="513" t="s">
        <v>208</v>
      </c>
      <c r="C42287" s="513" t="s">
        <v>17</v>
      </c>
      <c r="D42287" s="513" t="s">
        <v>467</v>
      </c>
      <c r="E42287" s="514">
        <v>0.01</v>
      </c>
      <c r="F42287" s="513">
        <v>58</v>
      </c>
      <c r="G42287" s="515">
        <v>16.38125985343661</v>
      </c>
      <c r="H42287" s="515">
        <v>6.1408821764487262</v>
      </c>
    </row>
    <row r="42288" spans="1:8">
      <c r="A42288" s="513" t="str">
        <f t="shared" si="660"/>
        <v>GuyanaHombre2010-20150.0159</v>
      </c>
      <c r="B42288" s="513" t="s">
        <v>208</v>
      </c>
      <c r="C42288" s="513" t="s">
        <v>17</v>
      </c>
      <c r="D42288" s="513" t="s">
        <v>467</v>
      </c>
      <c r="E42288" s="514">
        <v>0.01</v>
      </c>
      <c r="F42288" s="513">
        <v>59</v>
      </c>
      <c r="G42288" s="515">
        <v>15.831043310524601</v>
      </c>
      <c r="H42288" s="515">
        <v>6.039651276400158</v>
      </c>
    </row>
    <row r="42289" spans="1:8">
      <c r="A42289" s="513" t="str">
        <f t="shared" si="660"/>
        <v>GuyanaHombre2010-20150.0160</v>
      </c>
      <c r="B42289" s="513" t="s">
        <v>208</v>
      </c>
      <c r="C42289" s="513" t="s">
        <v>17</v>
      </c>
      <c r="D42289" s="513" t="s">
        <v>467</v>
      </c>
      <c r="E42289" s="514">
        <v>0.01</v>
      </c>
      <c r="F42289" s="513">
        <v>60</v>
      </c>
      <c r="G42289" s="515">
        <v>15.290690551709258</v>
      </c>
      <c r="H42289" s="515">
        <v>5.931862239751271</v>
      </c>
    </row>
    <row r="42290" spans="1:8">
      <c r="A42290" s="513" t="str">
        <f t="shared" si="660"/>
        <v>GuyanaHombre2010-20150.0161</v>
      </c>
      <c r="B42290" s="513" t="s">
        <v>208</v>
      </c>
      <c r="C42290" s="513" t="s">
        <v>17</v>
      </c>
      <c r="D42290" s="513" t="s">
        <v>467</v>
      </c>
      <c r="E42290" s="514">
        <v>0.01</v>
      </c>
      <c r="F42290" s="513">
        <v>61</v>
      </c>
      <c r="G42290" s="515">
        <v>14.758684033065739</v>
      </c>
      <c r="H42290" s="515">
        <v>5.8186110167237164</v>
      </c>
    </row>
    <row r="42291" spans="1:8">
      <c r="A42291" s="513" t="str">
        <f t="shared" si="660"/>
        <v>GuyanaHombre2010-20150.0162</v>
      </c>
      <c r="B42291" s="513" t="s">
        <v>208</v>
      </c>
      <c r="C42291" s="513" t="s">
        <v>17</v>
      </c>
      <c r="D42291" s="513" t="s">
        <v>467</v>
      </c>
      <c r="E42291" s="514">
        <v>0.01</v>
      </c>
      <c r="F42291" s="513">
        <v>62</v>
      </c>
      <c r="G42291" s="515">
        <v>14.233496556732486</v>
      </c>
      <c r="H42291" s="515">
        <v>5.7036807814650752</v>
      </c>
    </row>
    <row r="42292" spans="1:8">
      <c r="A42292" s="513" t="str">
        <f t="shared" si="660"/>
        <v>GuyanaHombre2010-20150.0163</v>
      </c>
      <c r="B42292" s="513" t="s">
        <v>208</v>
      </c>
      <c r="C42292" s="513" t="s">
        <v>17</v>
      </c>
      <c r="D42292" s="513" t="s">
        <v>467</v>
      </c>
      <c r="E42292" s="514">
        <v>0.01</v>
      </c>
      <c r="F42292" s="513">
        <v>63</v>
      </c>
      <c r="G42292" s="515">
        <v>13.713580507367997</v>
      </c>
      <c r="H42292" s="515">
        <v>5.5880394259437294</v>
      </c>
    </row>
    <row r="42293" spans="1:8">
      <c r="A42293" s="513" t="str">
        <f t="shared" si="660"/>
        <v>GuyanaHombre2010-20150.0164</v>
      </c>
      <c r="B42293" s="513" t="s">
        <v>208</v>
      </c>
      <c r="C42293" s="513" t="s">
        <v>17</v>
      </c>
      <c r="D42293" s="513" t="s">
        <v>467</v>
      </c>
      <c r="E42293" s="514">
        <v>0.01</v>
      </c>
      <c r="F42293" s="513">
        <v>64</v>
      </c>
      <c r="G42293" s="515">
        <v>13.207341547423294</v>
      </c>
      <c r="H42293" s="515">
        <v>5.4650528447704128</v>
      </c>
    </row>
    <row r="42294" spans="1:8">
      <c r="A42294" s="513" t="str">
        <f t="shared" si="660"/>
        <v>GuyanaHombre2010-20150.0165</v>
      </c>
      <c r="B42294" s="513" t="s">
        <v>208</v>
      </c>
      <c r="C42294" s="513" t="s">
        <v>17</v>
      </c>
      <c r="D42294" s="513" t="s">
        <v>467</v>
      </c>
      <c r="E42294" s="514">
        <v>0.01</v>
      </c>
      <c r="F42294" s="513">
        <v>65</v>
      </c>
      <c r="G42294" s="515">
        <v>12.712839269648597</v>
      </c>
      <c r="H42294" s="515">
        <v>5.3359636006819704</v>
      </c>
    </row>
    <row r="42295" spans="1:8">
      <c r="A42295" s="513" t="str">
        <f t="shared" si="660"/>
        <v>GuyanaHombre2010-20150.0166</v>
      </c>
      <c r="B42295" s="513" t="s">
        <v>208</v>
      </c>
      <c r="C42295" s="513" t="s">
        <v>17</v>
      </c>
      <c r="D42295" s="513" t="s">
        <v>467</v>
      </c>
      <c r="E42295" s="514">
        <v>0.01</v>
      </c>
      <c r="F42295" s="513">
        <v>66</v>
      </c>
      <c r="G42295" s="515">
        <v>12.228135315790636</v>
      </c>
      <c r="H42295" s="515">
        <v>5.2020181367359983</v>
      </c>
    </row>
    <row r="42296" spans="1:8">
      <c r="A42296" s="513" t="str">
        <f t="shared" si="660"/>
        <v>GuyanaHombre2010-20150.0167</v>
      </c>
      <c r="B42296" s="513" t="s">
        <v>208</v>
      </c>
      <c r="C42296" s="513" t="s">
        <v>17</v>
      </c>
      <c r="D42296" s="513" t="s">
        <v>467</v>
      </c>
      <c r="E42296" s="514">
        <v>0.01</v>
      </c>
      <c r="F42296" s="513">
        <v>67</v>
      </c>
      <c r="G42296" s="515">
        <v>11.751274108292243</v>
      </c>
      <c r="H42296" s="515">
        <v>5.068452629614324</v>
      </c>
    </row>
    <row r="42297" spans="1:8">
      <c r="A42297" s="513" t="str">
        <f t="shared" si="660"/>
        <v>GuyanaHombre2010-20150.0168</v>
      </c>
      <c r="B42297" s="513" t="s">
        <v>208</v>
      </c>
      <c r="C42297" s="513" t="s">
        <v>17</v>
      </c>
      <c r="D42297" s="513" t="s">
        <v>467</v>
      </c>
      <c r="E42297" s="514">
        <v>0.01</v>
      </c>
      <c r="F42297" s="513">
        <v>68</v>
      </c>
      <c r="G42297" s="515">
        <v>11.280262563930116</v>
      </c>
      <c r="H42297" s="515">
        <v>4.9363000150277729</v>
      </c>
    </row>
    <row r="42298" spans="1:8">
      <c r="A42298" s="513" t="str">
        <f t="shared" si="660"/>
        <v>GuyanaHombre2010-20150.0169</v>
      </c>
      <c r="B42298" s="513" t="s">
        <v>208</v>
      </c>
      <c r="C42298" s="513" t="s">
        <v>17</v>
      </c>
      <c r="D42298" s="513" t="s">
        <v>467</v>
      </c>
      <c r="E42298" s="514">
        <v>0.01</v>
      </c>
      <c r="F42298" s="513">
        <v>69</v>
      </c>
      <c r="G42298" s="515">
        <v>10.826004649142725</v>
      </c>
      <c r="H42298" s="515">
        <v>4.797069190099557</v>
      </c>
    </row>
    <row r="42299" spans="1:8">
      <c r="A42299" s="513" t="str">
        <f t="shared" si="660"/>
        <v>GuyanaHombre2010-20150.0170</v>
      </c>
      <c r="B42299" s="513" t="s">
        <v>208</v>
      </c>
      <c r="C42299" s="513" t="s">
        <v>17</v>
      </c>
      <c r="D42299" s="513" t="s">
        <v>467</v>
      </c>
      <c r="E42299" s="514">
        <v>0.01</v>
      </c>
      <c r="F42299" s="513">
        <v>70</v>
      </c>
      <c r="G42299" s="515">
        <v>10.386079615075367</v>
      </c>
      <c r="H42299" s="515">
        <v>4.6520296899058877</v>
      </c>
    </row>
    <row r="42300" spans="1:8">
      <c r="A42300" s="513" t="str">
        <f t="shared" si="660"/>
        <v>GuyanaHombre2010-20150.0171</v>
      </c>
      <c r="B42300" s="513" t="s">
        <v>208</v>
      </c>
      <c r="C42300" s="513" t="s">
        <v>17</v>
      </c>
      <c r="D42300" s="513" t="s">
        <v>467</v>
      </c>
      <c r="E42300" s="514">
        <v>0.01</v>
      </c>
      <c r="F42300" s="513">
        <v>71</v>
      </c>
      <c r="G42300" s="515">
        <v>9.9580795514409282</v>
      </c>
      <c r="H42300" s="515">
        <v>4.5024630550294731</v>
      </c>
    </row>
    <row r="42301" spans="1:8">
      <c r="A42301" s="513" t="str">
        <f t="shared" si="660"/>
        <v>GuyanaHombre2010-20150.0172</v>
      </c>
      <c r="B42301" s="513" t="s">
        <v>208</v>
      </c>
      <c r="C42301" s="513" t="s">
        <v>17</v>
      </c>
      <c r="D42301" s="513" t="s">
        <v>467</v>
      </c>
      <c r="E42301" s="514">
        <v>0.01</v>
      </c>
      <c r="F42301" s="513">
        <v>72</v>
      </c>
      <c r="G42301" s="515">
        <v>9.5395741645205394</v>
      </c>
      <c r="H42301" s="515">
        <v>4.354860919732932</v>
      </c>
    </row>
    <row r="42302" spans="1:8">
      <c r="A42302" s="513" t="str">
        <f t="shared" si="660"/>
        <v>GuyanaHombre2010-20150.0173</v>
      </c>
      <c r="B42302" s="513" t="s">
        <v>208</v>
      </c>
      <c r="C42302" s="513" t="s">
        <v>17</v>
      </c>
      <c r="D42302" s="513" t="s">
        <v>467</v>
      </c>
      <c r="E42302" s="514">
        <v>0.01</v>
      </c>
      <c r="F42302" s="513">
        <v>73</v>
      </c>
      <c r="G42302" s="515">
        <v>9.1280727793138663</v>
      </c>
      <c r="H42302" s="515">
        <v>4.2101659651438723</v>
      </c>
    </row>
    <row r="42303" spans="1:8">
      <c r="A42303" s="513" t="str">
        <f t="shared" si="660"/>
        <v>GuyanaHombre2010-20150.0174</v>
      </c>
      <c r="B42303" s="513" t="s">
        <v>208</v>
      </c>
      <c r="C42303" s="513" t="s">
        <v>17</v>
      </c>
      <c r="D42303" s="513" t="s">
        <v>467</v>
      </c>
      <c r="E42303" s="514">
        <v>0.01</v>
      </c>
      <c r="F42303" s="513">
        <v>74</v>
      </c>
      <c r="G42303" s="515">
        <v>8.733655838651849</v>
      </c>
      <c r="H42303" s="515">
        <v>4.0603444004530571</v>
      </c>
    </row>
    <row r="42304" spans="1:8">
      <c r="A42304" s="513" t="str">
        <f t="shared" si="660"/>
        <v>GuyanaHombre2010-20150.0175</v>
      </c>
      <c r="B42304" s="513" t="s">
        <v>208</v>
      </c>
      <c r="C42304" s="513" t="s">
        <v>17</v>
      </c>
      <c r="D42304" s="513" t="s">
        <v>467</v>
      </c>
      <c r="E42304" s="514">
        <v>0.01</v>
      </c>
      <c r="F42304" s="513">
        <v>75</v>
      </c>
      <c r="G42304" s="515">
        <v>8.3535451041239597</v>
      </c>
      <c r="H42304" s="515">
        <v>3.9063892244797533</v>
      </c>
    </row>
    <row r="42305" spans="1:8">
      <c r="A42305" s="513" t="str">
        <f t="shared" si="660"/>
        <v>GuyanaHombre2010-20150.0176</v>
      </c>
      <c r="B42305" s="513" t="s">
        <v>208</v>
      </c>
      <c r="C42305" s="513" t="s">
        <v>17</v>
      </c>
      <c r="D42305" s="513" t="s">
        <v>467</v>
      </c>
      <c r="E42305" s="514">
        <v>0.01</v>
      </c>
      <c r="F42305" s="513">
        <v>76</v>
      </c>
      <c r="G42305" s="515">
        <v>7.9849507090342842</v>
      </c>
      <c r="H42305" s="515">
        <v>3.7493463474599649</v>
      </c>
    </row>
    <row r="42306" spans="1:8">
      <c r="A42306" s="513" t="str">
        <f t="shared" si="660"/>
        <v>GuyanaHombre2010-20150.0177</v>
      </c>
      <c r="B42306" s="513" t="s">
        <v>208</v>
      </c>
      <c r="C42306" s="513" t="s">
        <v>17</v>
      </c>
      <c r="D42306" s="513" t="s">
        <v>467</v>
      </c>
      <c r="E42306" s="514">
        <v>0.01</v>
      </c>
      <c r="F42306" s="513">
        <v>77</v>
      </c>
      <c r="G42306" s="515">
        <v>7.6250106900833128</v>
      </c>
      <c r="H42306" s="515">
        <v>3.5957123677038068</v>
      </c>
    </row>
    <row r="42307" spans="1:8">
      <c r="A42307" s="513" t="str">
        <f t="shared" ref="A42307:A42370" si="661">B42307&amp;C42307&amp;D42307&amp;E42307&amp;F42307</f>
        <v>GuyanaHombre2010-20150.0178</v>
      </c>
      <c r="B42307" s="513" t="s">
        <v>208</v>
      </c>
      <c r="C42307" s="513" t="s">
        <v>17</v>
      </c>
      <c r="D42307" s="513" t="s">
        <v>467</v>
      </c>
      <c r="E42307" s="514">
        <v>0.01</v>
      </c>
      <c r="F42307" s="513">
        <v>78</v>
      </c>
      <c r="G42307" s="515">
        <v>7.2707228395126622</v>
      </c>
      <c r="H42307" s="515">
        <v>3.4462264949133865</v>
      </c>
    </row>
    <row r="42308" spans="1:8">
      <c r="A42308" s="513" t="str">
        <f t="shared" si="661"/>
        <v>GuyanaHombre2010-20150.0179</v>
      </c>
      <c r="B42308" s="513" t="s">
        <v>208</v>
      </c>
      <c r="C42308" s="513" t="s">
        <v>17</v>
      </c>
      <c r="D42308" s="513" t="s">
        <v>467</v>
      </c>
      <c r="E42308" s="514">
        <v>0.01</v>
      </c>
      <c r="F42308" s="513">
        <v>79</v>
      </c>
      <c r="G42308" s="515">
        <v>6.9278992010390192</v>
      </c>
      <c r="H42308" s="515">
        <v>3.2955671946965728</v>
      </c>
    </row>
    <row r="42309" spans="1:8">
      <c r="A42309" s="513" t="str">
        <f t="shared" si="661"/>
        <v>GuyanaHombre2010-20150.0180</v>
      </c>
      <c r="B42309" s="513" t="s">
        <v>208</v>
      </c>
      <c r="C42309" s="513" t="s">
        <v>17</v>
      </c>
      <c r="D42309" s="513" t="s">
        <v>467</v>
      </c>
      <c r="E42309" s="514">
        <v>0.01</v>
      </c>
      <c r="F42309" s="513">
        <v>80</v>
      </c>
      <c r="G42309" s="515">
        <v>6.5932130996079374</v>
      </c>
      <c r="H42309" s="515">
        <v>3.1446371085264269</v>
      </c>
    </row>
    <row r="42310" spans="1:8">
      <c r="A42310" s="513" t="str">
        <f t="shared" si="661"/>
        <v>GuyanaHombre2010-20150.0181</v>
      </c>
      <c r="B42310" s="513" t="s">
        <v>208</v>
      </c>
      <c r="C42310" s="513" t="s">
        <v>17</v>
      </c>
      <c r="D42310" s="513" t="s">
        <v>467</v>
      </c>
      <c r="E42310" s="514">
        <v>0.01</v>
      </c>
      <c r="F42310" s="513">
        <v>81</v>
      </c>
      <c r="G42310" s="515">
        <v>6.2631048008034318</v>
      </c>
      <c r="H42310" s="515">
        <v>2.9946951175926442</v>
      </c>
    </row>
    <row r="42311" spans="1:8">
      <c r="A42311" s="513" t="str">
        <f t="shared" si="661"/>
        <v>GuyanaHombre2010-20150.0182</v>
      </c>
      <c r="B42311" s="513" t="s">
        <v>208</v>
      </c>
      <c r="C42311" s="513" t="s">
        <v>17</v>
      </c>
      <c r="D42311" s="513" t="s">
        <v>467</v>
      </c>
      <c r="E42311" s="514">
        <v>0.01</v>
      </c>
      <c r="F42311" s="513">
        <v>82</v>
      </c>
      <c r="G42311" s="515">
        <v>5.9336547047103538</v>
      </c>
      <c r="H42311" s="515">
        <v>2.8523154496486329</v>
      </c>
    </row>
    <row r="42312" spans="1:8">
      <c r="A42312" s="513" t="str">
        <f t="shared" si="661"/>
        <v>GuyanaHombre2010-20150.0183</v>
      </c>
      <c r="B42312" s="513" t="s">
        <v>208</v>
      </c>
      <c r="C42312" s="513" t="s">
        <v>17</v>
      </c>
      <c r="D42312" s="513" t="s">
        <v>467</v>
      </c>
      <c r="E42312" s="514">
        <v>0.01</v>
      </c>
      <c r="F42312" s="513">
        <v>83</v>
      </c>
      <c r="G42312" s="515">
        <v>5.6004271398811651</v>
      </c>
      <c r="H42312" s="515">
        <v>2.719515812597685</v>
      </c>
    </row>
    <row r="42313" spans="1:8">
      <c r="A42313" s="513" t="str">
        <f t="shared" si="661"/>
        <v>GuyanaHombre2010-20150.0184</v>
      </c>
      <c r="B42313" s="513" t="s">
        <v>208</v>
      </c>
      <c r="C42313" s="513" t="s">
        <v>17</v>
      </c>
      <c r="D42313" s="513" t="s">
        <v>467</v>
      </c>
      <c r="E42313" s="514">
        <v>0.01</v>
      </c>
      <c r="F42313" s="513">
        <v>84</v>
      </c>
      <c r="G42313" s="515">
        <v>5.3059764799760201</v>
      </c>
      <c r="H42313" s="515">
        <v>2.5666181480014423</v>
      </c>
    </row>
    <row r="42314" spans="1:8">
      <c r="A42314" s="513" t="str">
        <f t="shared" si="661"/>
        <v>GuyanaHombre2010-20150.0185</v>
      </c>
      <c r="B42314" s="513" t="s">
        <v>208</v>
      </c>
      <c r="C42314" s="513" t="s">
        <v>17</v>
      </c>
      <c r="D42314" s="513" t="s">
        <v>467</v>
      </c>
      <c r="E42314" s="514">
        <v>0.01</v>
      </c>
      <c r="F42314" s="513">
        <v>85</v>
      </c>
      <c r="G42314" s="515">
        <v>5.0229475869731468</v>
      </c>
      <c r="H42314" s="515">
        <v>2.4098018989422116</v>
      </c>
    </row>
    <row r="42315" spans="1:8">
      <c r="A42315" s="513" t="str">
        <f t="shared" si="661"/>
        <v>GuyanaHombre2010-20150.0186</v>
      </c>
      <c r="B42315" s="513" t="s">
        <v>208</v>
      </c>
      <c r="C42315" s="513" t="s">
        <v>17</v>
      </c>
      <c r="D42315" s="513" t="s">
        <v>467</v>
      </c>
      <c r="E42315" s="514">
        <v>0.01</v>
      </c>
      <c r="F42315" s="513">
        <v>86</v>
      </c>
      <c r="G42315" s="515">
        <v>4.7512176240841786</v>
      </c>
      <c r="H42315" s="515">
        <v>2.24860536817061</v>
      </c>
    </row>
    <row r="42316" spans="1:8">
      <c r="A42316" s="513" t="str">
        <f t="shared" si="661"/>
        <v>GuyanaHombre2010-20150.0187</v>
      </c>
      <c r="B42316" s="513" t="s">
        <v>208</v>
      </c>
      <c r="C42316" s="513" t="s">
        <v>17</v>
      </c>
      <c r="D42316" s="513" t="s">
        <v>467</v>
      </c>
      <c r="E42316" s="514">
        <v>0.01</v>
      </c>
      <c r="F42316" s="513">
        <v>87</v>
      </c>
      <c r="G42316" s="515">
        <v>4.4906414542192641</v>
      </c>
      <c r="H42316" s="515">
        <v>2.1149709135877841</v>
      </c>
    </row>
    <row r="42317" spans="1:8">
      <c r="A42317" s="513" t="str">
        <f t="shared" si="661"/>
        <v>GuyanaHombre2010-20150.0188</v>
      </c>
      <c r="B42317" s="513" t="s">
        <v>208</v>
      </c>
      <c r="C42317" s="513" t="s">
        <v>17</v>
      </c>
      <c r="D42317" s="513" t="s">
        <v>467</v>
      </c>
      <c r="E42317" s="514">
        <v>0.01</v>
      </c>
      <c r="F42317" s="513">
        <v>88</v>
      </c>
      <c r="G42317" s="515">
        <v>4.2410530582149075</v>
      </c>
      <c r="H42317" s="515">
        <v>1.9847750993610223</v>
      </c>
    </row>
    <row r="42318" spans="1:8">
      <c r="A42318" s="513" t="str">
        <f t="shared" si="661"/>
        <v>GuyanaHombre2010-20150.0189</v>
      </c>
      <c r="B42318" s="513" t="s">
        <v>208</v>
      </c>
      <c r="C42318" s="513" t="s">
        <v>17</v>
      </c>
      <c r="D42318" s="513" t="s">
        <v>467</v>
      </c>
      <c r="E42318" s="514">
        <v>0.01</v>
      </c>
      <c r="F42318" s="513">
        <v>89</v>
      </c>
      <c r="G42318" s="515">
        <v>4.0022663905177822</v>
      </c>
      <c r="H42318" s="515">
        <v>1.8581950488383538</v>
      </c>
    </row>
    <row r="42319" spans="1:8">
      <c r="A42319" s="513" t="str">
        <f t="shared" si="661"/>
        <v>GuyanaHombre2010-20150.0190</v>
      </c>
      <c r="B42319" s="513" t="s">
        <v>208</v>
      </c>
      <c r="C42319" s="513" t="s">
        <v>17</v>
      </c>
      <c r="D42319" s="513" t="s">
        <v>467</v>
      </c>
      <c r="E42319" s="514">
        <v>0.01</v>
      </c>
      <c r="F42319" s="513">
        <v>90</v>
      </c>
      <c r="G42319" s="515">
        <v>3.7740770191594994</v>
      </c>
      <c r="H42319" s="515">
        <v>1.7353792007202562</v>
      </c>
    </row>
    <row r="42320" spans="1:8">
      <c r="A42320" s="513" t="str">
        <f t="shared" si="661"/>
        <v>GuyanaHombre2010-20150.0191</v>
      </c>
      <c r="B42320" s="513" t="s">
        <v>208</v>
      </c>
      <c r="C42320" s="513" t="s">
        <v>17</v>
      </c>
      <c r="D42320" s="513" t="s">
        <v>467</v>
      </c>
      <c r="E42320" s="514">
        <v>0.01</v>
      </c>
      <c r="F42320" s="513">
        <v>91</v>
      </c>
      <c r="G42320" s="515">
        <v>3.5562633460885347</v>
      </c>
      <c r="H42320" s="515">
        <v>1.616446594846068</v>
      </c>
    </row>
    <row r="42321" spans="1:8">
      <c r="A42321" s="513" t="str">
        <f t="shared" si="661"/>
        <v>GuyanaHombre2010-20150.0192</v>
      </c>
      <c r="B42321" s="513" t="s">
        <v>208</v>
      </c>
      <c r="C42321" s="513" t="s">
        <v>17</v>
      </c>
      <c r="D42321" s="513" t="s">
        <v>467</v>
      </c>
      <c r="E42321" s="514">
        <v>0.01</v>
      </c>
      <c r="F42321" s="513">
        <v>92</v>
      </c>
      <c r="G42321" s="515">
        <v>3.3485882214122147</v>
      </c>
      <c r="H42321" s="515">
        <v>1.5014860296719899</v>
      </c>
    </row>
    <row r="42322" spans="1:8">
      <c r="A42322" s="513" t="str">
        <f t="shared" si="661"/>
        <v>GuyanaHombre2010-20150.0193</v>
      </c>
      <c r="B42322" s="513" t="s">
        <v>208</v>
      </c>
      <c r="C42322" s="513" t="s">
        <v>17</v>
      </c>
      <c r="D42322" s="513" t="s">
        <v>467</v>
      </c>
      <c r="E42322" s="514">
        <v>0.01</v>
      </c>
      <c r="F42322" s="513">
        <v>93</v>
      </c>
      <c r="G42322" s="515">
        <v>3.150800396719684</v>
      </c>
      <c r="H42322" s="515">
        <v>1.3905556903507419</v>
      </c>
    </row>
    <row r="42323" spans="1:8">
      <c r="A42323" s="513" t="str">
        <f t="shared" si="661"/>
        <v>GuyanaHombre2010-20150.0194</v>
      </c>
      <c r="B42323" s="513" t="s">
        <v>208</v>
      </c>
      <c r="C42323" s="513" t="s">
        <v>17</v>
      </c>
      <c r="D42323" s="513" t="s">
        <v>467</v>
      </c>
      <c r="E42323" s="514">
        <v>0.01</v>
      </c>
      <c r="F42323" s="513">
        <v>94</v>
      </c>
      <c r="G42323" s="515">
        <v>2.9626362252758272</v>
      </c>
      <c r="H42323" s="515">
        <v>1.2836825078334426</v>
      </c>
    </row>
    <row r="42324" spans="1:8">
      <c r="A42324" s="513" t="str">
        <f t="shared" si="661"/>
        <v>GuyanaHombre2010-20150.0195</v>
      </c>
      <c r="B42324" s="513" t="s">
        <v>208</v>
      </c>
      <c r="C42324" s="513" t="s">
        <v>17</v>
      </c>
      <c r="D42324" s="513" t="s">
        <v>467</v>
      </c>
      <c r="E42324" s="514">
        <v>0.01</v>
      </c>
      <c r="F42324" s="513">
        <v>95</v>
      </c>
      <c r="G42324" s="515">
        <v>2.7838210845957918</v>
      </c>
      <c r="H42324" s="515">
        <v>1.1808619780109102</v>
      </c>
    </row>
    <row r="42325" spans="1:8">
      <c r="A42325" s="513" t="str">
        <f t="shared" si="661"/>
        <v>GuyanaHombre2010-20150.0196</v>
      </c>
      <c r="B42325" s="513" t="s">
        <v>208</v>
      </c>
      <c r="C42325" s="513" t="s">
        <v>17</v>
      </c>
      <c r="D42325" s="513" t="s">
        <v>467</v>
      </c>
      <c r="E42325" s="514">
        <v>0.01</v>
      </c>
      <c r="F42325" s="513">
        <v>96</v>
      </c>
      <c r="G42325" s="515">
        <v>2.6140712295488044</v>
      </c>
      <c r="H42325" s="515">
        <v>1.0820576300594469</v>
      </c>
    </row>
    <row r="42326" spans="1:8">
      <c r="A42326" s="513" t="str">
        <f t="shared" si="661"/>
        <v>GuyanaHombre2010-20150.0197</v>
      </c>
      <c r="B42326" s="513" t="s">
        <v>208</v>
      </c>
      <c r="C42326" s="513" t="s">
        <v>17</v>
      </c>
      <c r="D42326" s="513" t="s">
        <v>467</v>
      </c>
      <c r="E42326" s="514">
        <v>0.01</v>
      </c>
      <c r="F42326" s="513">
        <v>97</v>
      </c>
      <c r="G42326" s="515">
        <v>2.4530952812586508</v>
      </c>
      <c r="H42326" s="515">
        <v>0.98720033855000655</v>
      </c>
    </row>
    <row r="42327" spans="1:8">
      <c r="A42327" s="513" t="str">
        <f t="shared" si="661"/>
        <v>GuyanaHombre2010-20150.0198</v>
      </c>
      <c r="B42327" s="513" t="s">
        <v>208</v>
      </c>
      <c r="C42327" s="513" t="s">
        <v>17</v>
      </c>
      <c r="D42327" s="513" t="s">
        <v>467</v>
      </c>
      <c r="E42327" s="514">
        <v>0.01</v>
      </c>
      <c r="F42327" s="513">
        <v>98</v>
      </c>
      <c r="G42327" s="515">
        <v>2.3005958180228596</v>
      </c>
      <c r="H42327" s="515">
        <v>0.89618759235608381</v>
      </c>
    </row>
    <row r="42328" spans="1:8">
      <c r="A42328" s="513" t="str">
        <f t="shared" si="661"/>
        <v>GuyanaHombre2010-20150.0199</v>
      </c>
      <c r="B42328" s="513" t="s">
        <v>208</v>
      </c>
      <c r="C42328" s="513" t="s">
        <v>17</v>
      </c>
      <c r="D42328" s="513" t="s">
        <v>467</v>
      </c>
      <c r="E42328" s="514">
        <v>0.01</v>
      </c>
      <c r="F42328" s="513">
        <v>99</v>
      </c>
      <c r="G42328" s="515">
        <v>2.1562710054738337</v>
      </c>
      <c r="H42328" s="515">
        <v>0.80888179089385492</v>
      </c>
    </row>
    <row r="42329" spans="1:8">
      <c r="A42329" s="513" t="str">
        <f t="shared" si="661"/>
        <v>GuyanaHombre2010-20150.01100</v>
      </c>
      <c r="B42329" s="513" t="s">
        <v>208</v>
      </c>
      <c r="C42329" s="513" t="s">
        <v>17</v>
      </c>
      <c r="D42329" s="513" t="s">
        <v>467</v>
      </c>
      <c r="E42329" s="514">
        <v>0.01</v>
      </c>
      <c r="F42329" s="513">
        <v>100</v>
      </c>
      <c r="G42329" s="515">
        <v>2.0198160637918248</v>
      </c>
      <c r="H42329" s="515">
        <v>0.725107995884538</v>
      </c>
    </row>
    <row r="42330" spans="1:8">
      <c r="A42330" s="513" t="str">
        <f t="shared" si="661"/>
        <v>GuyanaHombre2010-20150.01101</v>
      </c>
      <c r="B42330" s="513" t="s">
        <v>208</v>
      </c>
      <c r="C42330" s="513" t="s">
        <v>17</v>
      </c>
      <c r="D42330" s="513" t="s">
        <v>467</v>
      </c>
      <c r="E42330" s="514">
        <v>0.01</v>
      </c>
      <c r="F42330" s="513">
        <v>101</v>
      </c>
      <c r="G42330" s="515">
        <v>1.8909246806887503</v>
      </c>
      <c r="H42330" s="515">
        <v>0.64465024118036751</v>
      </c>
    </row>
    <row r="42331" spans="1:8">
      <c r="A42331" s="513" t="str">
        <f t="shared" si="661"/>
        <v>GuyanaHombre2010-20150.01102</v>
      </c>
      <c r="B42331" s="513" t="s">
        <v>208</v>
      </c>
      <c r="C42331" s="513" t="s">
        <v>17</v>
      </c>
      <c r="D42331" s="513" t="s">
        <v>467</v>
      </c>
      <c r="E42331" s="514">
        <v>0.01</v>
      </c>
      <c r="F42331" s="513">
        <v>102</v>
      </c>
      <c r="G42331" s="515">
        <v>1.7692904870550701</v>
      </c>
      <c r="H42331" s="515">
        <v>0.56724572269504214</v>
      </c>
    </row>
    <row r="42332" spans="1:8">
      <c r="A42332" s="513" t="str">
        <f t="shared" si="661"/>
        <v>GuyanaHombre2010-20150.01103</v>
      </c>
      <c r="B42332" s="513" t="s">
        <v>208</v>
      </c>
      <c r="C42332" s="513" t="s">
        <v>17</v>
      </c>
      <c r="D42332" s="513" t="s">
        <v>467</v>
      </c>
      <c r="E42332" s="514">
        <v>0.01</v>
      </c>
      <c r="F42332" s="513">
        <v>103</v>
      </c>
      <c r="G42332" s="515">
        <v>1.6546081087245939</v>
      </c>
      <c r="H42332" s="515">
        <v>0.49257645440690628</v>
      </c>
    </row>
    <row r="42333" spans="1:8">
      <c r="A42333" s="513" t="str">
        <f t="shared" si="661"/>
        <v>GuyanaHombre2010-20150.01104</v>
      </c>
      <c r="B42333" s="513" t="s">
        <v>208</v>
      </c>
      <c r="C42333" s="513" t="s">
        <v>17</v>
      </c>
      <c r="D42333" s="513" t="s">
        <v>467</v>
      </c>
      <c r="E42333" s="514">
        <v>0.01</v>
      </c>
      <c r="F42333" s="513">
        <v>104</v>
      </c>
      <c r="G42333" s="515">
        <v>1.5465747837624237</v>
      </c>
      <c r="H42333" s="515">
        <v>0.42025597113421725</v>
      </c>
    </row>
    <row r="42334" spans="1:8">
      <c r="A42334" s="513" t="str">
        <f t="shared" si="661"/>
        <v>GuyanaHombre2010-20150.01105</v>
      </c>
      <c r="B42334" s="513" t="s">
        <v>208</v>
      </c>
      <c r="C42334" s="513" t="s">
        <v>17</v>
      </c>
      <c r="D42334" s="513" t="s">
        <v>467</v>
      </c>
      <c r="E42334" s="514">
        <v>0.01</v>
      </c>
      <c r="F42334" s="513">
        <v>105</v>
      </c>
      <c r="G42334" s="515">
        <v>1.4448911646971034</v>
      </c>
      <c r="H42334" s="515">
        <v>0.34980977817736986</v>
      </c>
    </row>
    <row r="42335" spans="1:8">
      <c r="A42335" s="513" t="str">
        <f t="shared" si="661"/>
        <v>GuyanaHombre2010-20150.01106</v>
      </c>
      <c r="B42335" s="513" t="s">
        <v>208</v>
      </c>
      <c r="C42335" s="513" t="s">
        <v>17</v>
      </c>
      <c r="D42335" s="513" t="s">
        <v>467</v>
      </c>
      <c r="E42335" s="514">
        <v>0.01</v>
      </c>
      <c r="F42335" s="513">
        <v>106</v>
      </c>
      <c r="G42335" s="515">
        <v>1.3492625929939537</v>
      </c>
      <c r="H42335" s="515">
        <v>0.2806444740303245</v>
      </c>
    </row>
    <row r="42336" spans="1:8">
      <c r="A42336" s="513" t="str">
        <f t="shared" si="661"/>
        <v>GuyanaHombre2010-20150.01107</v>
      </c>
      <c r="B42336" s="513" t="s">
        <v>208</v>
      </c>
      <c r="C42336" s="513" t="s">
        <v>17</v>
      </c>
      <c r="D42336" s="513" t="s">
        <v>467</v>
      </c>
      <c r="E42336" s="514">
        <v>0.01</v>
      </c>
      <c r="F42336" s="513">
        <v>107</v>
      </c>
      <c r="G42336" s="515">
        <v>1.2594010592764739</v>
      </c>
      <c r="H42336" s="515">
        <v>0.21200075246771494</v>
      </c>
    </row>
    <row r="42337" spans="1:8">
      <c r="A42337" s="513" t="str">
        <f t="shared" si="661"/>
        <v>GuyanaHombre2010-20150.01108</v>
      </c>
      <c r="B42337" s="513" t="s">
        <v>208</v>
      </c>
      <c r="C42337" s="513" t="s">
        <v>17</v>
      </c>
      <c r="D42337" s="513" t="s">
        <v>467</v>
      </c>
      <c r="E42337" s="514">
        <v>0.01</v>
      </c>
      <c r="F42337" s="513">
        <v>108</v>
      </c>
      <c r="G42337" s="515">
        <v>1.1750313511500536</v>
      </c>
      <c r="H42337" s="515">
        <v>0.1428858367811098</v>
      </c>
    </row>
    <row r="42338" spans="1:8">
      <c r="A42338" s="513" t="str">
        <f t="shared" si="661"/>
        <v>GuyanaHombre2010-20150.01109</v>
      </c>
      <c r="B42338" s="513" t="s">
        <v>208</v>
      </c>
      <c r="C42338" s="513" t="s">
        <v>17</v>
      </c>
      <c r="D42338" s="513" t="s">
        <v>467</v>
      </c>
      <c r="E42338" s="514">
        <v>0.01</v>
      </c>
      <c r="F42338" s="513">
        <v>109</v>
      </c>
      <c r="G42338" s="515">
        <v>1.0959400401906167</v>
      </c>
      <c r="H42338" s="515">
        <v>7.2060034866147121E-2</v>
      </c>
    </row>
    <row r="42339" spans="1:8">
      <c r="A42339" s="513" t="str">
        <f t="shared" si="661"/>
        <v>GuyanaHombre2010-20150.01110</v>
      </c>
      <c r="B42339" s="513" t="s">
        <v>208</v>
      </c>
      <c r="C42339" s="513" t="s">
        <v>17</v>
      </c>
      <c r="D42339" s="513" t="s">
        <v>467</v>
      </c>
      <c r="E42339" s="514">
        <v>0.01</v>
      </c>
      <c r="F42339" s="513">
        <v>110</v>
      </c>
      <c r="G42339" s="515">
        <v>1.0226855278015137</v>
      </c>
      <c r="H42339" s="515">
        <v>0</v>
      </c>
    </row>
    <row r="42340" spans="1:8">
      <c r="A42340" s="513" t="str">
        <f t="shared" si="661"/>
        <v>GuyanaHombre2010-20150.01111</v>
      </c>
      <c r="B42340" s="513" t="s">
        <v>208</v>
      </c>
      <c r="C42340" s="513" t="s">
        <v>17</v>
      </c>
      <c r="D42340" s="513" t="s">
        <v>467</v>
      </c>
      <c r="E42340" s="514">
        <v>0.01</v>
      </c>
      <c r="F42340" s="513">
        <v>111</v>
      </c>
      <c r="G42340" s="515">
        <v>1</v>
      </c>
      <c r="H42340" s="515">
        <v>0</v>
      </c>
    </row>
    <row r="42341" spans="1:8">
      <c r="A42341" s="513" t="str">
        <f t="shared" si="661"/>
        <v>GuyanaHombre2010-20150.01112</v>
      </c>
      <c r="B42341" s="513" t="s">
        <v>208</v>
      </c>
      <c r="C42341" s="513" t="s">
        <v>17</v>
      </c>
      <c r="D42341" s="513" t="s">
        <v>467</v>
      </c>
      <c r="E42341" s="514">
        <v>0.01</v>
      </c>
      <c r="F42341" s="513">
        <v>112</v>
      </c>
      <c r="G42341" s="515">
        <v>1</v>
      </c>
      <c r="H42341" s="515">
        <v>0</v>
      </c>
    </row>
    <row r="42342" spans="1:8">
      <c r="A42342" s="513" t="str">
        <f t="shared" si="661"/>
        <v>GuyanaHombre2010-20150.01113</v>
      </c>
      <c r="B42342" s="513" t="s">
        <v>208</v>
      </c>
      <c r="C42342" s="513" t="s">
        <v>17</v>
      </c>
      <c r="D42342" s="513" t="s">
        <v>467</v>
      </c>
      <c r="E42342" s="514">
        <v>0.01</v>
      </c>
      <c r="F42342" s="513">
        <v>113</v>
      </c>
      <c r="G42342" s="515">
        <v>1</v>
      </c>
      <c r="H42342" s="515">
        <v>0</v>
      </c>
    </row>
    <row r="42343" spans="1:8">
      <c r="A42343" s="513" t="str">
        <f t="shared" si="661"/>
        <v>GuyanaHombre2010-20150.01114</v>
      </c>
      <c r="B42343" s="513" t="s">
        <v>208</v>
      </c>
      <c r="C42343" s="513" t="s">
        <v>17</v>
      </c>
      <c r="D42343" s="513" t="s">
        <v>467</v>
      </c>
      <c r="E42343" s="514">
        <v>0.01</v>
      </c>
      <c r="F42343" s="513">
        <v>114</v>
      </c>
      <c r="G42343" s="515">
        <v>1</v>
      </c>
      <c r="H42343" s="515">
        <v>0</v>
      </c>
    </row>
    <row r="42344" spans="1:8">
      <c r="A42344" s="513" t="str">
        <f t="shared" si="661"/>
        <v>GuyanaHombre2010-20150.01115</v>
      </c>
      <c r="B42344" s="513" t="s">
        <v>208</v>
      </c>
      <c r="C42344" s="513" t="s">
        <v>17</v>
      </c>
      <c r="D42344" s="513" t="s">
        <v>467</v>
      </c>
      <c r="E42344" s="514">
        <v>0.01</v>
      </c>
      <c r="F42344" s="513">
        <v>115</v>
      </c>
      <c r="G42344" s="515">
        <v>1</v>
      </c>
      <c r="H42344" s="515">
        <v>0</v>
      </c>
    </row>
    <row r="42345" spans="1:8">
      <c r="A42345" s="513" t="str">
        <f t="shared" si="661"/>
        <v>GuyanaHombre2010-20150.01116</v>
      </c>
      <c r="B42345" s="513" t="s">
        <v>208</v>
      </c>
      <c r="C42345" s="513" t="s">
        <v>17</v>
      </c>
      <c r="D42345" s="513" t="s">
        <v>467</v>
      </c>
      <c r="E42345" s="514">
        <v>0.01</v>
      </c>
      <c r="F42345" s="513">
        <v>116</v>
      </c>
      <c r="G42345" s="515">
        <v>1</v>
      </c>
      <c r="H42345" s="515">
        <v>0</v>
      </c>
    </row>
    <row r="42346" spans="1:8">
      <c r="A42346" s="513" t="str">
        <f t="shared" si="661"/>
        <v>GuyanaHombre2010-20150.0250</v>
      </c>
      <c r="B42346" s="513" t="s">
        <v>208</v>
      </c>
      <c r="C42346" s="513" t="s">
        <v>17</v>
      </c>
      <c r="D42346" s="513" t="s">
        <v>467</v>
      </c>
      <c r="E42346" s="514">
        <v>0.02</v>
      </c>
      <c r="F42346" s="513">
        <v>50</v>
      </c>
      <c r="G42346" s="515">
        <v>18.554016228056597</v>
      </c>
      <c r="H42346" s="515">
        <v>5.3589720651557267</v>
      </c>
    </row>
    <row r="42347" spans="1:8">
      <c r="A42347" s="513" t="str">
        <f t="shared" si="661"/>
        <v>GuyanaHombre2010-20150.0251</v>
      </c>
      <c r="B42347" s="513" t="s">
        <v>208</v>
      </c>
      <c r="C42347" s="513" t="s">
        <v>17</v>
      </c>
      <c r="D42347" s="513" t="s">
        <v>467</v>
      </c>
      <c r="E42347" s="514">
        <v>0.02</v>
      </c>
      <c r="F42347" s="513">
        <v>51</v>
      </c>
      <c r="G42347" s="515">
        <v>18.085663813889735</v>
      </c>
      <c r="H42347" s="515">
        <v>5.3426742786509687</v>
      </c>
    </row>
    <row r="42348" spans="1:8">
      <c r="A42348" s="513" t="str">
        <f t="shared" si="661"/>
        <v>GuyanaHombre2010-20150.0252</v>
      </c>
      <c r="B42348" s="513" t="s">
        <v>208</v>
      </c>
      <c r="C42348" s="513" t="s">
        <v>17</v>
      </c>
      <c r="D42348" s="513" t="s">
        <v>467</v>
      </c>
      <c r="E42348" s="514">
        <v>0.02</v>
      </c>
      <c r="F42348" s="513">
        <v>52</v>
      </c>
      <c r="G42348" s="515">
        <v>17.616151766161142</v>
      </c>
      <c r="H42348" s="515">
        <v>5.3232935451082595</v>
      </c>
    </row>
    <row r="42349" spans="1:8">
      <c r="A42349" s="513" t="str">
        <f t="shared" si="661"/>
        <v>GuyanaHombre2010-20150.0253</v>
      </c>
      <c r="B42349" s="513" t="s">
        <v>208</v>
      </c>
      <c r="C42349" s="513" t="s">
        <v>17</v>
      </c>
      <c r="D42349" s="513" t="s">
        <v>467</v>
      </c>
      <c r="E42349" s="514">
        <v>0.02</v>
      </c>
      <c r="F42349" s="513">
        <v>53</v>
      </c>
      <c r="G42349" s="515">
        <v>17.144747868679683</v>
      </c>
      <c r="H42349" s="515">
        <v>5.3014034365157157</v>
      </c>
    </row>
    <row r="42350" spans="1:8">
      <c r="A42350" s="513" t="str">
        <f t="shared" si="661"/>
        <v>GuyanaHombre2010-20150.0254</v>
      </c>
      <c r="B42350" s="513" t="s">
        <v>208</v>
      </c>
      <c r="C42350" s="513" t="s">
        <v>17</v>
      </c>
      <c r="D42350" s="513" t="s">
        <v>467</v>
      </c>
      <c r="E42350" s="514">
        <v>0.02</v>
      </c>
      <c r="F42350" s="513">
        <v>54</v>
      </c>
      <c r="G42350" s="515">
        <v>16.677181610194893</v>
      </c>
      <c r="H42350" s="515">
        <v>5.2722271097106628</v>
      </c>
    </row>
    <row r="42351" spans="1:8">
      <c r="A42351" s="513" t="str">
        <f t="shared" si="661"/>
        <v>GuyanaHombre2010-20150.0255</v>
      </c>
      <c r="B42351" s="513" t="s">
        <v>208</v>
      </c>
      <c r="C42351" s="513" t="s">
        <v>17</v>
      </c>
      <c r="D42351" s="513" t="s">
        <v>467</v>
      </c>
      <c r="E42351" s="514">
        <v>0.02</v>
      </c>
      <c r="F42351" s="513">
        <v>55</v>
      </c>
      <c r="G42351" s="515">
        <v>16.212525575185758</v>
      </c>
      <c r="H42351" s="515">
        <v>5.2365147641230942</v>
      </c>
    </row>
    <row r="42352" spans="1:8">
      <c r="A42352" s="513" t="str">
        <f t="shared" si="661"/>
        <v>GuyanaHombre2010-20150.0256</v>
      </c>
      <c r="B42352" s="513" t="s">
        <v>208</v>
      </c>
      <c r="C42352" s="513" t="s">
        <v>17</v>
      </c>
      <c r="D42352" s="513" t="s">
        <v>467</v>
      </c>
      <c r="E42352" s="514">
        <v>0.02</v>
      </c>
      <c r="F42352" s="513">
        <v>56</v>
      </c>
      <c r="G42352" s="515">
        <v>15.749829485286021</v>
      </c>
      <c r="H42352" s="515">
        <v>5.195029842700909</v>
      </c>
    </row>
    <row r="42353" spans="1:8">
      <c r="A42353" s="513" t="str">
        <f t="shared" si="661"/>
        <v>GuyanaHombre2010-20150.0257</v>
      </c>
      <c r="B42353" s="513" t="s">
        <v>208</v>
      </c>
      <c r="C42353" s="513" t="s">
        <v>17</v>
      </c>
      <c r="D42353" s="513" t="s">
        <v>467</v>
      </c>
      <c r="E42353" s="514">
        <v>0.02</v>
      </c>
      <c r="F42353" s="513">
        <v>57</v>
      </c>
      <c r="G42353" s="515">
        <v>15.288115052731635</v>
      </c>
      <c r="H42353" s="515">
        <v>5.1505830633179439</v>
      </c>
    </row>
    <row r="42354" spans="1:8">
      <c r="A42354" s="513" t="str">
        <f t="shared" si="661"/>
        <v>GuyanaHombre2010-20150.0258</v>
      </c>
      <c r="B42354" s="513" t="s">
        <v>208</v>
      </c>
      <c r="C42354" s="513" t="s">
        <v>17</v>
      </c>
      <c r="D42354" s="513" t="s">
        <v>467</v>
      </c>
      <c r="E42354" s="514">
        <v>0.02</v>
      </c>
      <c r="F42354" s="513">
        <v>58</v>
      </c>
      <c r="G42354" s="515">
        <v>14.826370452777528</v>
      </c>
      <c r="H42354" s="515">
        <v>5.1039323523309106</v>
      </c>
    </row>
    <row r="42355" spans="1:8">
      <c r="A42355" s="513" t="str">
        <f t="shared" si="661"/>
        <v>GuyanaHombre2010-20150.0259</v>
      </c>
      <c r="B42355" s="513" t="s">
        <v>208</v>
      </c>
      <c r="C42355" s="513" t="s">
        <v>17</v>
      </c>
      <c r="D42355" s="513" t="s">
        <v>467</v>
      </c>
      <c r="E42355" s="514">
        <v>0.02</v>
      </c>
      <c r="F42355" s="513">
        <v>59</v>
      </c>
      <c r="G42355" s="515">
        <v>14.371583238175257</v>
      </c>
      <c r="H42355" s="515">
        <v>5.0494046630143465</v>
      </c>
    </row>
    <row r="42356" spans="1:8">
      <c r="A42356" s="513" t="str">
        <f t="shared" si="661"/>
        <v>GuyanaHombre2010-20150.0260</v>
      </c>
      <c r="B42356" s="513" t="s">
        <v>208</v>
      </c>
      <c r="C42356" s="513" t="s">
        <v>17</v>
      </c>
      <c r="D42356" s="513" t="s">
        <v>467</v>
      </c>
      <c r="E42356" s="514">
        <v>0.02</v>
      </c>
      <c r="F42356" s="513">
        <v>60</v>
      </c>
      <c r="G42356" s="515">
        <v>13.92249357884854</v>
      </c>
      <c r="H42356" s="515">
        <v>4.9879523557138405</v>
      </c>
    </row>
    <row r="42357" spans="1:8">
      <c r="A42357" s="513" t="str">
        <f t="shared" si="661"/>
        <v>GuyanaHombre2010-20150.0261</v>
      </c>
      <c r="B42357" s="513" t="s">
        <v>208</v>
      </c>
      <c r="C42357" s="513" t="s">
        <v>17</v>
      </c>
      <c r="D42357" s="513" t="s">
        <v>467</v>
      </c>
      <c r="E42357" s="514">
        <v>0.02</v>
      </c>
      <c r="F42357" s="513">
        <v>61</v>
      </c>
      <c r="G42357" s="515">
        <v>13.477816616337883</v>
      </c>
      <c r="H42357" s="515">
        <v>4.9205385706706313</v>
      </c>
    </row>
    <row r="42358" spans="1:8">
      <c r="A42358" s="513" t="str">
        <f t="shared" si="661"/>
        <v>GuyanaHombre2010-20150.0262</v>
      </c>
      <c r="B42358" s="513" t="s">
        <v>208</v>
      </c>
      <c r="C42358" s="513" t="s">
        <v>17</v>
      </c>
      <c r="D42358" s="513" t="s">
        <v>467</v>
      </c>
      <c r="E42358" s="514">
        <v>0.02</v>
      </c>
      <c r="F42358" s="513">
        <v>62</v>
      </c>
      <c r="G42358" s="515">
        <v>13.036232575739362</v>
      </c>
      <c r="H42358" s="515">
        <v>4.8504312215441727</v>
      </c>
    </row>
    <row r="42359" spans="1:8">
      <c r="A42359" s="513" t="str">
        <f t="shared" si="661"/>
        <v>GuyanaHombre2010-20150.0263</v>
      </c>
      <c r="B42359" s="513" t="s">
        <v>208</v>
      </c>
      <c r="C42359" s="513" t="s">
        <v>17</v>
      </c>
      <c r="D42359" s="513" t="s">
        <v>467</v>
      </c>
      <c r="E42359" s="514">
        <v>0.02</v>
      </c>
      <c r="F42359" s="513">
        <v>63</v>
      </c>
      <c r="G42359" s="515">
        <v>12.596376143195162</v>
      </c>
      <c r="H42359" s="515">
        <v>4.7785616391722936</v>
      </c>
    </row>
    <row r="42360" spans="1:8">
      <c r="A42360" s="513" t="str">
        <f t="shared" si="661"/>
        <v>GuyanaHombre2010-20150.0264</v>
      </c>
      <c r="B42360" s="513" t="s">
        <v>208</v>
      </c>
      <c r="C42360" s="513" t="s">
        <v>17</v>
      </c>
      <c r="D42360" s="513" t="s">
        <v>467</v>
      </c>
      <c r="E42360" s="514">
        <v>0.02</v>
      </c>
      <c r="F42360" s="513">
        <v>64</v>
      </c>
      <c r="G42360" s="515">
        <v>12.166022723585556</v>
      </c>
      <c r="H42360" s="515">
        <v>4.6987459197720476</v>
      </c>
    </row>
    <row r="42361" spans="1:8">
      <c r="A42361" s="513" t="str">
        <f t="shared" si="661"/>
        <v>GuyanaHombre2010-20150.0265</v>
      </c>
      <c r="B42361" s="513" t="s">
        <v>208</v>
      </c>
      <c r="C42361" s="513" t="s">
        <v>17</v>
      </c>
      <c r="D42361" s="513" t="s">
        <v>467</v>
      </c>
      <c r="E42361" s="514">
        <v>0.02</v>
      </c>
      <c r="F42361" s="513">
        <v>65</v>
      </c>
      <c r="G42361" s="515">
        <v>11.74353281524102</v>
      </c>
      <c r="H42361" s="515">
        <v>4.6120979479653945</v>
      </c>
    </row>
    <row r="42362" spans="1:8">
      <c r="A42362" s="513" t="str">
        <f t="shared" si="661"/>
        <v>GuyanaHombre2010-20150.0266</v>
      </c>
      <c r="B42362" s="513" t="s">
        <v>208</v>
      </c>
      <c r="C42362" s="513" t="s">
        <v>17</v>
      </c>
      <c r="D42362" s="513" t="s">
        <v>467</v>
      </c>
      <c r="E42362" s="514">
        <v>0.02</v>
      </c>
      <c r="F42362" s="513">
        <v>66</v>
      </c>
      <c r="G42362" s="515">
        <v>11.327236415161012</v>
      </c>
      <c r="H42362" s="515">
        <v>4.5197549765979756</v>
      </c>
    </row>
    <row r="42363" spans="1:8">
      <c r="A42363" s="513" t="str">
        <f t="shared" si="661"/>
        <v>GuyanaHombre2010-20150.0267</v>
      </c>
      <c r="B42363" s="513" t="s">
        <v>208</v>
      </c>
      <c r="C42363" s="513" t="s">
        <v>17</v>
      </c>
      <c r="D42363" s="513" t="s">
        <v>467</v>
      </c>
      <c r="E42363" s="514">
        <v>0.02</v>
      </c>
      <c r="F42363" s="513">
        <v>67</v>
      </c>
      <c r="G42363" s="515">
        <v>10.915414594293333</v>
      </c>
      <c r="H42363" s="515">
        <v>4.4263620928806207</v>
      </c>
    </row>
    <row r="42364" spans="1:8">
      <c r="A42364" s="513" t="str">
        <f t="shared" si="661"/>
        <v>GuyanaHombre2010-20150.0268</v>
      </c>
      <c r="B42364" s="513" t="s">
        <v>208</v>
      </c>
      <c r="C42364" s="513" t="s">
        <v>17</v>
      </c>
      <c r="D42364" s="513" t="s">
        <v>467</v>
      </c>
      <c r="E42364" s="514">
        <v>0.02</v>
      </c>
      <c r="F42364" s="513">
        <v>68</v>
      </c>
      <c r="G42364" s="515">
        <v>10.50627949856988</v>
      </c>
      <c r="H42364" s="515">
        <v>4.3329694614464094</v>
      </c>
    </row>
    <row r="42365" spans="1:8">
      <c r="A42365" s="513" t="str">
        <f t="shared" si="661"/>
        <v>GuyanaHombre2010-20150.0269</v>
      </c>
      <c r="B42365" s="513" t="s">
        <v>208</v>
      </c>
      <c r="C42365" s="513" t="s">
        <v>17</v>
      </c>
      <c r="D42365" s="513" t="s">
        <v>467</v>
      </c>
      <c r="E42365" s="514">
        <v>0.02</v>
      </c>
      <c r="F42365" s="513">
        <v>69</v>
      </c>
      <c r="G42365" s="515">
        <v>10.110051767176872</v>
      </c>
      <c r="H42365" s="515">
        <v>4.2315974956452456</v>
      </c>
    </row>
    <row r="42366" spans="1:8">
      <c r="A42366" s="513" t="str">
        <f t="shared" si="661"/>
        <v>GuyanaHombre2010-20150.0270</v>
      </c>
      <c r="B42366" s="513" t="s">
        <v>208</v>
      </c>
      <c r="C42366" s="513" t="s">
        <v>17</v>
      </c>
      <c r="D42366" s="513" t="s">
        <v>467</v>
      </c>
      <c r="E42366" s="514">
        <v>0.02</v>
      </c>
      <c r="F42366" s="513">
        <v>70</v>
      </c>
      <c r="G42366" s="515">
        <v>9.724657732359816</v>
      </c>
      <c r="H42366" s="515">
        <v>4.1234209196417062</v>
      </c>
    </row>
    <row r="42367" spans="1:8">
      <c r="A42367" s="513" t="str">
        <f t="shared" si="661"/>
        <v>GuyanaHombre2010-20150.0271</v>
      </c>
      <c r="B42367" s="513" t="s">
        <v>208</v>
      </c>
      <c r="C42367" s="513" t="s">
        <v>17</v>
      </c>
      <c r="D42367" s="513" t="s">
        <v>467</v>
      </c>
      <c r="E42367" s="514">
        <v>0.02</v>
      </c>
      <c r="F42367" s="513">
        <v>71</v>
      </c>
      <c r="G42367" s="515">
        <v>9.3479967836243212</v>
      </c>
      <c r="H42367" s="515">
        <v>4.0096439581887182</v>
      </c>
    </row>
    <row r="42368" spans="1:8">
      <c r="A42368" s="513" t="str">
        <f t="shared" si="661"/>
        <v>GuyanaHombre2010-20150.0272</v>
      </c>
      <c r="B42368" s="513" t="s">
        <v>208</v>
      </c>
      <c r="C42368" s="513" t="s">
        <v>17</v>
      </c>
      <c r="D42368" s="513" t="s">
        <v>467</v>
      </c>
      <c r="E42368" s="514">
        <v>0.02</v>
      </c>
      <c r="F42368" s="513">
        <v>72</v>
      </c>
      <c r="G42368" s="515">
        <v>8.977907880764894</v>
      </c>
      <c r="H42368" s="515">
        <v>3.8961565100580522</v>
      </c>
    </row>
    <row r="42369" spans="1:8">
      <c r="A42369" s="513" t="str">
        <f t="shared" si="661"/>
        <v>GuyanaHombre2010-20150.0273</v>
      </c>
      <c r="B42369" s="513" t="s">
        <v>208</v>
      </c>
      <c r="C42369" s="513" t="s">
        <v>17</v>
      </c>
      <c r="D42369" s="513" t="s">
        <v>467</v>
      </c>
      <c r="E42369" s="514">
        <v>0.02</v>
      </c>
      <c r="F42369" s="513">
        <v>73</v>
      </c>
      <c r="G42369" s="515">
        <v>8.6121323373463685</v>
      </c>
      <c r="H42369" s="515">
        <v>3.78396970590626</v>
      </c>
    </row>
    <row r="42370" spans="1:8">
      <c r="A42370" s="513" t="str">
        <f t="shared" si="661"/>
        <v>GuyanaHombre2010-20150.0274</v>
      </c>
      <c r="B42370" s="513" t="s">
        <v>208</v>
      </c>
      <c r="C42370" s="513" t="s">
        <v>17</v>
      </c>
      <c r="D42370" s="513" t="s">
        <v>467</v>
      </c>
      <c r="E42370" s="514">
        <v>0.02</v>
      </c>
      <c r="F42370" s="513">
        <v>74</v>
      </c>
      <c r="G42370" s="515">
        <v>8.2602581134559561</v>
      </c>
      <c r="H42370" s="515">
        <v>3.6654863659082682</v>
      </c>
    </row>
    <row r="42371" spans="1:8">
      <c r="A42371" s="513" t="str">
        <f t="shared" ref="A42371:A42434" si="662">B42371&amp;C42371&amp;D42371&amp;E42371&amp;F42371</f>
        <v>GuyanaHombre2010-20150.0275</v>
      </c>
      <c r="B42371" s="513" t="s">
        <v>208</v>
      </c>
      <c r="C42371" s="513" t="s">
        <v>17</v>
      </c>
      <c r="D42371" s="513" t="s">
        <v>467</v>
      </c>
      <c r="E42371" s="514">
        <v>0.02</v>
      </c>
      <c r="F42371" s="513">
        <v>75</v>
      </c>
      <c r="G42371" s="515">
        <v>7.9198478690311704</v>
      </c>
      <c r="H42371" s="515">
        <v>3.541667351053666</v>
      </c>
    </row>
    <row r="42372" spans="1:8">
      <c r="A42372" s="513" t="str">
        <f t="shared" si="662"/>
        <v>GuyanaHombre2010-20150.0276</v>
      </c>
      <c r="B42372" s="513" t="s">
        <v>208</v>
      </c>
      <c r="C42372" s="513" t="s">
        <v>17</v>
      </c>
      <c r="D42372" s="513" t="s">
        <v>467</v>
      </c>
      <c r="E42372" s="514">
        <v>0.02</v>
      </c>
      <c r="F42372" s="513">
        <v>76</v>
      </c>
      <c r="G42372" s="515">
        <v>7.5884106295304425</v>
      </c>
      <c r="H42372" s="515">
        <v>3.4135346062390584</v>
      </c>
    </row>
    <row r="42373" spans="1:8">
      <c r="A42373" s="513" t="str">
        <f t="shared" si="662"/>
        <v>GuyanaHombre2010-20150.0277</v>
      </c>
      <c r="B42373" s="513" t="s">
        <v>208</v>
      </c>
      <c r="C42373" s="513" t="s">
        <v>17</v>
      </c>
      <c r="D42373" s="513" t="s">
        <v>467</v>
      </c>
      <c r="E42373" s="514">
        <v>0.02</v>
      </c>
      <c r="F42373" s="513">
        <v>77</v>
      </c>
      <c r="G42373" s="515">
        <v>7.2633432472440473</v>
      </c>
      <c r="H42373" s="515">
        <v>3.2871141721192108</v>
      </c>
    </row>
    <row r="42374" spans="1:8">
      <c r="A42374" s="513" t="str">
        <f t="shared" si="662"/>
        <v>GuyanaHombre2010-20150.0278</v>
      </c>
      <c r="B42374" s="513" t="s">
        <v>208</v>
      </c>
      <c r="C42374" s="513" t="s">
        <v>17</v>
      </c>
      <c r="D42374" s="513" t="s">
        <v>467</v>
      </c>
      <c r="E42374" s="514">
        <v>0.02</v>
      </c>
      <c r="F42374" s="513">
        <v>78</v>
      </c>
      <c r="G42374" s="515">
        <v>6.9418626570898692</v>
      </c>
      <c r="H42374" s="515">
        <v>3.1632472946096546</v>
      </c>
    </row>
    <row r="42375" spans="1:8">
      <c r="A42375" s="513" t="str">
        <f t="shared" si="662"/>
        <v>GuyanaHombre2010-20150.0279</v>
      </c>
      <c r="B42375" s="513" t="s">
        <v>208</v>
      </c>
      <c r="C42375" s="513" t="s">
        <v>17</v>
      </c>
      <c r="D42375" s="513" t="s">
        <v>467</v>
      </c>
      <c r="E42375" s="514">
        <v>0.02</v>
      </c>
      <c r="F42375" s="513">
        <v>79</v>
      </c>
      <c r="G42375" s="515">
        <v>6.6295700142942726</v>
      </c>
      <c r="H42375" s="515">
        <v>3.0369037600236024</v>
      </c>
    </row>
    <row r="42376" spans="1:8">
      <c r="A42376" s="513" t="str">
        <f t="shared" si="662"/>
        <v>GuyanaHombre2010-20150.0280</v>
      </c>
      <c r="B42376" s="513" t="s">
        <v>208</v>
      </c>
      <c r="C42376" s="513" t="s">
        <v>17</v>
      </c>
      <c r="D42376" s="513" t="s">
        <v>467</v>
      </c>
      <c r="E42376" s="514">
        <v>0.02</v>
      </c>
      <c r="F42376" s="513">
        <v>80</v>
      </c>
      <c r="G42376" s="515">
        <v>6.323395201870631</v>
      </c>
      <c r="H42376" s="515">
        <v>2.9090141925762434</v>
      </c>
    </row>
    <row r="42377" spans="1:8">
      <c r="A42377" s="513" t="str">
        <f t="shared" si="662"/>
        <v>GuyanaHombre2010-20150.0281</v>
      </c>
      <c r="B42377" s="513" t="s">
        <v>208</v>
      </c>
      <c r="C42377" s="513" t="s">
        <v>17</v>
      </c>
      <c r="D42377" s="513" t="s">
        <v>467</v>
      </c>
      <c r="E42377" s="514">
        <v>0.02</v>
      </c>
      <c r="F42377" s="513">
        <v>81</v>
      </c>
      <c r="G42377" s="515">
        <v>6.0199906885173018</v>
      </c>
      <c r="H42377" s="515">
        <v>2.7808640489248138</v>
      </c>
    </row>
    <row r="42378" spans="1:8">
      <c r="A42378" s="513" t="str">
        <f t="shared" si="662"/>
        <v>GuyanaHombre2010-20150.0282</v>
      </c>
      <c r="B42378" s="513" t="s">
        <v>208</v>
      </c>
      <c r="C42378" s="513" t="s">
        <v>17</v>
      </c>
      <c r="D42378" s="513" t="s">
        <v>467</v>
      </c>
      <c r="E42378" s="514">
        <v>0.02</v>
      </c>
      <c r="F42378" s="513">
        <v>82</v>
      </c>
      <c r="G42378" s="515">
        <v>5.715601763892483</v>
      </c>
      <c r="H42378" s="515">
        <v>2.6587387064166106</v>
      </c>
    </row>
    <row r="42379" spans="1:8">
      <c r="A42379" s="513" t="str">
        <f t="shared" si="662"/>
        <v>GuyanaHombre2010-20150.0283</v>
      </c>
      <c r="B42379" s="513" t="s">
        <v>208</v>
      </c>
      <c r="C42379" s="513" t="s">
        <v>17</v>
      </c>
      <c r="D42379" s="513" t="s">
        <v>467</v>
      </c>
      <c r="E42379" s="514">
        <v>0.02</v>
      </c>
      <c r="F42379" s="513">
        <v>83</v>
      </c>
      <c r="G42379" s="515">
        <v>5.4059038879231069</v>
      </c>
      <c r="H42379" s="515">
        <v>2.544790190291764</v>
      </c>
    </row>
    <row r="42380" spans="1:8">
      <c r="A42380" s="513" t="str">
        <f t="shared" si="662"/>
        <v>GuyanaHombre2010-20150.0284</v>
      </c>
      <c r="B42380" s="513" t="s">
        <v>208</v>
      </c>
      <c r="C42380" s="513" t="s">
        <v>17</v>
      </c>
      <c r="D42380" s="513" t="s">
        <v>467</v>
      </c>
      <c r="E42380" s="514">
        <v>0.02</v>
      </c>
      <c r="F42380" s="513">
        <v>84</v>
      </c>
      <c r="G42380" s="515">
        <v>5.1319330341375311</v>
      </c>
      <c r="H42380" s="515">
        <v>2.4102010546416368</v>
      </c>
    </row>
    <row r="42381" spans="1:8">
      <c r="A42381" s="513" t="str">
        <f t="shared" si="662"/>
        <v>GuyanaHombre2010-20150.0285</v>
      </c>
      <c r="B42381" s="513" t="s">
        <v>208</v>
      </c>
      <c r="C42381" s="513" t="s">
        <v>17</v>
      </c>
      <c r="D42381" s="513" t="s">
        <v>467</v>
      </c>
      <c r="E42381" s="514">
        <v>0.02</v>
      </c>
      <c r="F42381" s="513">
        <v>85</v>
      </c>
      <c r="G42381" s="515">
        <v>4.8676468838475468</v>
      </c>
      <c r="H42381" s="515">
        <v>2.2706432471916913</v>
      </c>
    </row>
    <row r="42382" spans="1:8">
      <c r="A42382" s="513" t="str">
        <f t="shared" si="662"/>
        <v>GuyanaHombre2010-20150.0286</v>
      </c>
      <c r="B42382" s="513" t="s">
        <v>208</v>
      </c>
      <c r="C42382" s="513" t="s">
        <v>17</v>
      </c>
      <c r="D42382" s="513" t="s">
        <v>467</v>
      </c>
      <c r="E42382" s="514">
        <v>0.02</v>
      </c>
      <c r="F42382" s="513">
        <v>86</v>
      </c>
      <c r="G42382" s="515">
        <v>4.6130287676712411</v>
      </c>
      <c r="H42382" s="515">
        <v>2.1256853530718431</v>
      </c>
    </row>
    <row r="42383" spans="1:8">
      <c r="A42383" s="513" t="str">
        <f t="shared" si="662"/>
        <v>GuyanaHombre2010-20150.0287</v>
      </c>
      <c r="B42383" s="513" t="s">
        <v>208</v>
      </c>
      <c r="C42383" s="513" t="s">
        <v>17</v>
      </c>
      <c r="D42383" s="513" t="s">
        <v>467</v>
      </c>
      <c r="E42383" s="514">
        <v>0.02</v>
      </c>
      <c r="F42383" s="513">
        <v>87</v>
      </c>
      <c r="G42383" s="515">
        <v>4.3680373018839571</v>
      </c>
      <c r="H42383" s="515">
        <v>2.0056822401497096</v>
      </c>
    </row>
    <row r="42384" spans="1:8">
      <c r="A42384" s="513" t="str">
        <f t="shared" si="662"/>
        <v>GuyanaHombre2010-20150.0288</v>
      </c>
      <c r="B42384" s="513" t="s">
        <v>208</v>
      </c>
      <c r="C42384" s="513" t="s">
        <v>17</v>
      </c>
      <c r="D42384" s="513" t="s">
        <v>467</v>
      </c>
      <c r="E42384" s="514">
        <v>0.02</v>
      </c>
      <c r="F42384" s="513">
        <v>88</v>
      </c>
      <c r="G42384" s="515">
        <v>4.132607452708335</v>
      </c>
      <c r="H42384" s="515">
        <v>1.8879688429867898</v>
      </c>
    </row>
    <row r="42385" spans="1:8">
      <c r="A42385" s="513" t="str">
        <f t="shared" si="662"/>
        <v>GuyanaHombre2010-20150.0289</v>
      </c>
      <c r="B42385" s="513" t="s">
        <v>208</v>
      </c>
      <c r="C42385" s="513" t="s">
        <v>17</v>
      </c>
      <c r="D42385" s="513" t="s">
        <v>467</v>
      </c>
      <c r="E42385" s="514">
        <v>0.02</v>
      </c>
      <c r="F42385" s="513">
        <v>89</v>
      </c>
      <c r="G42385" s="515">
        <v>3.9066510948462292</v>
      </c>
      <c r="H42385" s="515">
        <v>1.7727783115452602</v>
      </c>
    </row>
    <row r="42386" spans="1:8">
      <c r="A42386" s="513" t="str">
        <f t="shared" si="662"/>
        <v>GuyanaHombre2010-20150.0290</v>
      </c>
      <c r="B42386" s="513" t="s">
        <v>208</v>
      </c>
      <c r="C42386" s="513" t="s">
        <v>17</v>
      </c>
      <c r="D42386" s="513" t="s">
        <v>467</v>
      </c>
      <c r="E42386" s="514">
        <v>0.02</v>
      </c>
      <c r="F42386" s="513">
        <v>90</v>
      </c>
      <c r="G42386" s="515">
        <v>3.6900583687588915</v>
      </c>
      <c r="H42386" s="515">
        <v>1.6603170196170196</v>
      </c>
    </row>
    <row r="42387" spans="1:8">
      <c r="A42387" s="513" t="str">
        <f t="shared" si="662"/>
        <v>GuyanaHombre2010-20150.0291</v>
      </c>
      <c r="B42387" s="513" t="s">
        <v>208</v>
      </c>
      <c r="C42387" s="513" t="s">
        <v>17</v>
      </c>
      <c r="D42387" s="513" t="s">
        <v>467</v>
      </c>
      <c r="E42387" s="514">
        <v>0.02</v>
      </c>
      <c r="F42387" s="513">
        <v>91</v>
      </c>
      <c r="G42387" s="515">
        <v>3.482698672360498</v>
      </c>
      <c r="H42387" s="515">
        <v>1.5507632401782263</v>
      </c>
    </row>
    <row r="42388" spans="1:8">
      <c r="A42388" s="513" t="str">
        <f t="shared" si="662"/>
        <v>GuyanaHombre2010-20150.0292</v>
      </c>
      <c r="B42388" s="513" t="s">
        <v>208</v>
      </c>
      <c r="C42388" s="513" t="s">
        <v>17</v>
      </c>
      <c r="D42388" s="513" t="s">
        <v>467</v>
      </c>
      <c r="E42388" s="514">
        <v>0.02</v>
      </c>
      <c r="F42388" s="513">
        <v>92</v>
      </c>
      <c r="G42388" s="515">
        <v>3.2844220754543825</v>
      </c>
      <c r="H42388" s="515">
        <v>1.4442657218020203</v>
      </c>
    </row>
    <row r="42389" spans="1:8">
      <c r="A42389" s="513" t="str">
        <f t="shared" si="662"/>
        <v>GuyanaHombre2010-20150.0293</v>
      </c>
      <c r="B42389" s="513" t="s">
        <v>208</v>
      </c>
      <c r="C42389" s="513" t="s">
        <v>17</v>
      </c>
      <c r="D42389" s="513" t="s">
        <v>467</v>
      </c>
      <c r="E42389" s="514">
        <v>0.02</v>
      </c>
      <c r="F42389" s="513">
        <v>93</v>
      </c>
      <c r="G42389" s="515">
        <v>3.0950606180580436</v>
      </c>
      <c r="H42389" s="515">
        <v>1.3409427540166672</v>
      </c>
    </row>
    <row r="42390" spans="1:8">
      <c r="A42390" s="513" t="str">
        <f t="shared" si="662"/>
        <v>GuyanaHombre2010-20150.0294</v>
      </c>
      <c r="B42390" s="513" t="s">
        <v>208</v>
      </c>
      <c r="C42390" s="513" t="s">
        <v>17</v>
      </c>
      <c r="D42390" s="513" t="s">
        <v>467</v>
      </c>
      <c r="E42390" s="514">
        <v>0.02</v>
      </c>
      <c r="F42390" s="513">
        <v>94</v>
      </c>
      <c r="G42390" s="515">
        <v>2.9144298888821702</v>
      </c>
      <c r="H42390" s="515">
        <v>1.2408810110810742</v>
      </c>
    </row>
    <row r="42391" spans="1:8">
      <c r="A42391" s="513" t="str">
        <f t="shared" si="662"/>
        <v>GuyanaHombre2010-20150.0295</v>
      </c>
      <c r="B42391" s="513" t="s">
        <v>208</v>
      </c>
      <c r="C42391" s="513" t="s">
        <v>17</v>
      </c>
      <c r="D42391" s="513" t="s">
        <v>467</v>
      </c>
      <c r="E42391" s="514">
        <v>0.02</v>
      </c>
      <c r="F42391" s="513">
        <v>95</v>
      </c>
      <c r="G42391" s="515">
        <v>2.7423303701761395</v>
      </c>
      <c r="H42391" s="515">
        <v>1.1441348864683358</v>
      </c>
    </row>
    <row r="42392" spans="1:8">
      <c r="A42392" s="513" t="str">
        <f t="shared" si="662"/>
        <v>GuyanaHombre2010-20150.0296</v>
      </c>
      <c r="B42392" s="513" t="s">
        <v>208</v>
      </c>
      <c r="C42392" s="513" t="s">
        <v>17</v>
      </c>
      <c r="D42392" s="513" t="s">
        <v>467</v>
      </c>
      <c r="E42392" s="514">
        <v>0.02</v>
      </c>
      <c r="F42392" s="513">
        <v>96</v>
      </c>
      <c r="G42392" s="515">
        <v>2.578549239948511</v>
      </c>
      <c r="H42392" s="515">
        <v>1.0507255312786212</v>
      </c>
    </row>
    <row r="42393" spans="1:8">
      <c r="A42393" s="513" t="str">
        <f t="shared" si="662"/>
        <v>GuyanaHombre2010-20150.0297</v>
      </c>
      <c r="B42393" s="513" t="s">
        <v>208</v>
      </c>
      <c r="C42393" s="513" t="s">
        <v>17</v>
      </c>
      <c r="D42393" s="513" t="s">
        <v>467</v>
      </c>
      <c r="E42393" s="514">
        <v>0.02</v>
      </c>
      <c r="F42393" s="513">
        <v>97</v>
      </c>
      <c r="G42393" s="515">
        <v>2.4228618526243273</v>
      </c>
      <c r="H42393" s="515">
        <v>0.96063979047181658</v>
      </c>
    </row>
    <row r="42394" spans="1:8">
      <c r="A42394" s="513" t="str">
        <f t="shared" si="662"/>
        <v>GuyanaHombre2010-20150.0298</v>
      </c>
      <c r="B42394" s="513" t="s">
        <v>208</v>
      </c>
      <c r="C42394" s="513" t="s">
        <v>17</v>
      </c>
      <c r="D42394" s="513" t="s">
        <v>467</v>
      </c>
      <c r="E42394" s="514">
        <v>0.02</v>
      </c>
      <c r="F42394" s="513">
        <v>98</v>
      </c>
      <c r="G42394" s="515">
        <v>2.2750333503272291</v>
      </c>
      <c r="H42394" s="515">
        <v>0.87382914355235586</v>
      </c>
    </row>
    <row r="42395" spans="1:8">
      <c r="A42395" s="513" t="str">
        <f t="shared" si="662"/>
        <v>GuyanaHombre2010-20150.0299</v>
      </c>
      <c r="B42395" s="513" t="s">
        <v>208</v>
      </c>
      <c r="C42395" s="513" t="s">
        <v>17</v>
      </c>
      <c r="D42395" s="513" t="s">
        <v>467</v>
      </c>
      <c r="E42395" s="514">
        <v>0.02</v>
      </c>
      <c r="F42395" s="513">
        <v>99</v>
      </c>
      <c r="G42395" s="515">
        <v>2.1348203420635943</v>
      </c>
      <c r="H42395" s="515">
        <v>0.79020774229285751</v>
      </c>
    </row>
    <row r="42396" spans="1:8">
      <c r="A42396" s="513" t="str">
        <f t="shared" si="662"/>
        <v>GuyanaHombre2010-20150.02100</v>
      </c>
      <c r="B42396" s="513" t="s">
        <v>208</v>
      </c>
      <c r="C42396" s="513" t="s">
        <v>17</v>
      </c>
      <c r="D42396" s="513" t="s">
        <v>467</v>
      </c>
      <c r="E42396" s="514">
        <v>0.02</v>
      </c>
      <c r="F42396" s="513">
        <v>100</v>
      </c>
      <c r="G42396" s="515">
        <v>2.0019724490382171</v>
      </c>
      <c r="H42396" s="515">
        <v>0.70964995742804848</v>
      </c>
    </row>
    <row r="42397" spans="1:8">
      <c r="A42397" s="513" t="str">
        <f t="shared" si="662"/>
        <v>GuyanaHombre2010-20150.02101</v>
      </c>
      <c r="B42397" s="513" t="s">
        <v>208</v>
      </c>
      <c r="C42397" s="513" t="s">
        <v>17</v>
      </c>
      <c r="D42397" s="513" t="s">
        <v>467</v>
      </c>
      <c r="E42397" s="514">
        <v>0.02</v>
      </c>
      <c r="F42397" s="513">
        <v>101</v>
      </c>
      <c r="G42397" s="515">
        <v>1.8762338189956389</v>
      </c>
      <c r="H42397" s="515">
        <v>0.63198655106169499</v>
      </c>
    </row>
    <row r="42398" spans="1:8">
      <c r="A42398" s="513" t="str">
        <f t="shared" si="662"/>
        <v>GuyanaHombre2010-20150.02102</v>
      </c>
      <c r="B42398" s="513" t="s">
        <v>208</v>
      </c>
      <c r="C42398" s="513" t="s">
        <v>17</v>
      </c>
      <c r="D42398" s="513" t="s">
        <v>467</v>
      </c>
      <c r="E42398" s="514">
        <v>0.02</v>
      </c>
      <c r="F42398" s="513">
        <v>102</v>
      </c>
      <c r="G42398" s="515">
        <v>1.7573447224796739</v>
      </c>
      <c r="H42398" s="515">
        <v>0.55699879783200779</v>
      </c>
    </row>
    <row r="42399" spans="1:8">
      <c r="A42399" s="513" t="str">
        <f t="shared" si="662"/>
        <v>GuyanaHombre2010-20150.02103</v>
      </c>
      <c r="B42399" s="513" t="s">
        <v>208</v>
      </c>
      <c r="C42399" s="513" t="s">
        <v>17</v>
      </c>
      <c r="D42399" s="513" t="s">
        <v>467</v>
      </c>
      <c r="E42399" s="514">
        <v>0.02</v>
      </c>
      <c r="F42399" s="513">
        <v>103</v>
      </c>
      <c r="G42399" s="515">
        <v>1.6450427468278443</v>
      </c>
      <c r="H42399" s="515">
        <v>0.48441013993817272</v>
      </c>
    </row>
    <row r="42400" spans="1:8">
      <c r="A42400" s="513" t="str">
        <f t="shared" si="662"/>
        <v>GuyanaHombre2010-20150.02104</v>
      </c>
      <c r="B42400" s="513" t="s">
        <v>208</v>
      </c>
      <c r="C42400" s="513" t="s">
        <v>17</v>
      </c>
      <c r="D42400" s="513" t="s">
        <v>467</v>
      </c>
      <c r="E42400" s="514">
        <v>0.02</v>
      </c>
      <c r="F42400" s="513">
        <v>104</v>
      </c>
      <c r="G42400" s="515">
        <v>1.539064562105005</v>
      </c>
      <c r="H42400" s="515">
        <v>0.41387298063026728</v>
      </c>
    </row>
    <row r="42401" spans="1:8">
      <c r="A42401" s="513" t="str">
        <f t="shared" si="662"/>
        <v>GuyanaHombre2010-20150.02105</v>
      </c>
      <c r="B42401" s="513" t="s">
        <v>208</v>
      </c>
      <c r="C42401" s="513" t="s">
        <v>17</v>
      </c>
      <c r="D42401" s="513" t="s">
        <v>467</v>
      </c>
      <c r="E42401" s="514">
        <v>0.02</v>
      </c>
      <c r="F42401" s="513">
        <v>105</v>
      </c>
      <c r="G42401" s="515">
        <v>1.439146892246965</v>
      </c>
      <c r="H42401" s="515">
        <v>0.34494932455470828</v>
      </c>
    </row>
    <row r="42402" spans="1:8">
      <c r="A42402" s="513" t="str">
        <f t="shared" si="662"/>
        <v>GuyanaHombre2010-20150.02106</v>
      </c>
      <c r="B42402" s="513" t="s">
        <v>208</v>
      </c>
      <c r="C42402" s="513" t="s">
        <v>17</v>
      </c>
      <c r="D42402" s="513" t="s">
        <v>467</v>
      </c>
      <c r="E42402" s="514">
        <v>0.02</v>
      </c>
      <c r="F42402" s="513">
        <v>106</v>
      </c>
      <c r="G42402" s="515">
        <v>1.3450279550991007</v>
      </c>
      <c r="H42402" s="515">
        <v>0.27708024506968909</v>
      </c>
    </row>
    <row r="42403" spans="1:8">
      <c r="A42403" s="513" t="str">
        <f t="shared" si="662"/>
        <v>GuyanaHombre2010-20150.02107</v>
      </c>
      <c r="B42403" s="513" t="s">
        <v>208</v>
      </c>
      <c r="C42403" s="513" t="s">
        <v>17</v>
      </c>
      <c r="D42403" s="513" t="s">
        <v>467</v>
      </c>
      <c r="E42403" s="514">
        <v>0.02</v>
      </c>
      <c r="F42403" s="513">
        <v>107</v>
      </c>
      <c r="G42403" s="515">
        <v>1.2564495712537238</v>
      </c>
      <c r="H42403" s="515">
        <v>0.20953943442730597</v>
      </c>
    </row>
    <row r="42404" spans="1:8">
      <c r="A42404" s="513" t="str">
        <f t="shared" si="662"/>
        <v>GuyanaHombre2010-20150.02108</v>
      </c>
      <c r="B42404" s="513" t="s">
        <v>208</v>
      </c>
      <c r="C42404" s="513" t="s">
        <v>17</v>
      </c>
      <c r="D42404" s="513" t="s">
        <v>467</v>
      </c>
      <c r="E42404" s="514">
        <v>0.02</v>
      </c>
      <c r="F42404" s="513">
        <v>108</v>
      </c>
      <c r="G42404" s="515">
        <v>1.173163342690996</v>
      </c>
      <c r="H42404" s="515">
        <v>0.14136643471270166</v>
      </c>
    </row>
    <row r="42405" spans="1:8">
      <c r="A42405" s="513" t="str">
        <f t="shared" si="662"/>
        <v>GuyanaHombre2010-20150.02109</v>
      </c>
      <c r="B42405" s="513" t="s">
        <v>208</v>
      </c>
      <c r="C42405" s="513" t="s">
        <v>17</v>
      </c>
      <c r="D42405" s="513" t="s">
        <v>467</v>
      </c>
      <c r="E42405" s="514">
        <v>0.02</v>
      </c>
      <c r="F42405" s="513">
        <v>109</v>
      </c>
      <c r="G42405" s="515">
        <v>1.0949787916856037</v>
      </c>
      <c r="H42405" s="515">
        <v>7.135356393608687E-2</v>
      </c>
    </row>
    <row r="42406" spans="1:8">
      <c r="A42406" s="513" t="str">
        <f t="shared" si="662"/>
        <v>GuyanaHombre2010-20150.02110</v>
      </c>
      <c r="B42406" s="513" t="s">
        <v>208</v>
      </c>
      <c r="C42406" s="513" t="s">
        <v>17</v>
      </c>
      <c r="D42406" s="513" t="s">
        <v>467</v>
      </c>
      <c r="E42406" s="514">
        <v>0.02</v>
      </c>
      <c r="F42406" s="513">
        <v>110</v>
      </c>
      <c r="G42406" s="515">
        <v>1.0224631206662047</v>
      </c>
      <c r="H42406" s="515">
        <v>0</v>
      </c>
    </row>
    <row r="42407" spans="1:8">
      <c r="A42407" s="513" t="str">
        <f t="shared" si="662"/>
        <v>GuyanaHombre2010-20150.02111</v>
      </c>
      <c r="B42407" s="513" t="s">
        <v>208</v>
      </c>
      <c r="C42407" s="513" t="s">
        <v>17</v>
      </c>
      <c r="D42407" s="513" t="s">
        <v>467</v>
      </c>
      <c r="E42407" s="514">
        <v>0.02</v>
      </c>
      <c r="F42407" s="513">
        <v>111</v>
      </c>
      <c r="G42407" s="515">
        <v>1</v>
      </c>
      <c r="H42407" s="515">
        <v>0</v>
      </c>
    </row>
    <row r="42408" spans="1:8">
      <c r="A42408" s="513" t="str">
        <f t="shared" si="662"/>
        <v>GuyanaHombre2010-20150.02112</v>
      </c>
      <c r="B42408" s="513" t="s">
        <v>208</v>
      </c>
      <c r="C42408" s="513" t="s">
        <v>17</v>
      </c>
      <c r="D42408" s="513" t="s">
        <v>467</v>
      </c>
      <c r="E42408" s="514">
        <v>0.02</v>
      </c>
      <c r="F42408" s="513">
        <v>112</v>
      </c>
      <c r="G42408" s="515">
        <v>1</v>
      </c>
      <c r="H42408" s="515">
        <v>0</v>
      </c>
    </row>
    <row r="42409" spans="1:8">
      <c r="A42409" s="513" t="str">
        <f t="shared" si="662"/>
        <v>GuyanaHombre2010-20150.02113</v>
      </c>
      <c r="B42409" s="513" t="s">
        <v>208</v>
      </c>
      <c r="C42409" s="513" t="s">
        <v>17</v>
      </c>
      <c r="D42409" s="513" t="s">
        <v>467</v>
      </c>
      <c r="E42409" s="514">
        <v>0.02</v>
      </c>
      <c r="F42409" s="513">
        <v>113</v>
      </c>
      <c r="G42409" s="515">
        <v>1</v>
      </c>
      <c r="H42409" s="515">
        <v>0</v>
      </c>
    </row>
    <row r="42410" spans="1:8">
      <c r="A42410" s="513" t="str">
        <f t="shared" si="662"/>
        <v>GuyanaHombre2010-20150.02114</v>
      </c>
      <c r="B42410" s="513" t="s">
        <v>208</v>
      </c>
      <c r="C42410" s="513" t="s">
        <v>17</v>
      </c>
      <c r="D42410" s="513" t="s">
        <v>467</v>
      </c>
      <c r="E42410" s="514">
        <v>0.02</v>
      </c>
      <c r="F42410" s="513">
        <v>114</v>
      </c>
      <c r="G42410" s="515">
        <v>1</v>
      </c>
      <c r="H42410" s="515">
        <v>0</v>
      </c>
    </row>
    <row r="42411" spans="1:8">
      <c r="A42411" s="513" t="str">
        <f t="shared" si="662"/>
        <v>GuyanaHombre2010-20150.02115</v>
      </c>
      <c r="B42411" s="513" t="s">
        <v>208</v>
      </c>
      <c r="C42411" s="513" t="s">
        <v>17</v>
      </c>
      <c r="D42411" s="513" t="s">
        <v>467</v>
      </c>
      <c r="E42411" s="514">
        <v>0.02</v>
      </c>
      <c r="F42411" s="513">
        <v>115</v>
      </c>
      <c r="G42411" s="515">
        <v>1</v>
      </c>
      <c r="H42411" s="515">
        <v>0</v>
      </c>
    </row>
    <row r="42412" spans="1:8">
      <c r="A42412" s="513" t="str">
        <f t="shared" si="662"/>
        <v>GuyanaHombre2010-20150.02116</v>
      </c>
      <c r="B42412" s="513" t="s">
        <v>208</v>
      </c>
      <c r="C42412" s="513" t="s">
        <v>17</v>
      </c>
      <c r="D42412" s="513" t="s">
        <v>467</v>
      </c>
      <c r="E42412" s="514">
        <v>0.02</v>
      </c>
      <c r="F42412" s="513">
        <v>116</v>
      </c>
      <c r="G42412" s="515">
        <v>1</v>
      </c>
      <c r="H42412" s="515">
        <v>0</v>
      </c>
    </row>
    <row r="42413" spans="1:8">
      <c r="A42413" s="513" t="str">
        <f t="shared" si="662"/>
        <v>GuyanaHombre2010-20150.0350</v>
      </c>
      <c r="B42413" s="513" t="s">
        <v>208</v>
      </c>
      <c r="C42413" s="513" t="s">
        <v>17</v>
      </c>
      <c r="D42413" s="513" t="s">
        <v>467</v>
      </c>
      <c r="E42413" s="514">
        <v>0.03</v>
      </c>
      <c r="F42413" s="513">
        <v>50</v>
      </c>
      <c r="G42413" s="515">
        <v>16.53899868276536</v>
      </c>
      <c r="H42413" s="515">
        <v>4.284109377307372</v>
      </c>
    </row>
    <row r="42414" spans="1:8">
      <c r="A42414" s="513" t="str">
        <f t="shared" si="662"/>
        <v>GuyanaHombre2010-20150.0351</v>
      </c>
      <c r="B42414" s="513" t="s">
        <v>208</v>
      </c>
      <c r="C42414" s="513" t="s">
        <v>17</v>
      </c>
      <c r="D42414" s="513" t="s">
        <v>467</v>
      </c>
      <c r="E42414" s="514">
        <v>0.03</v>
      </c>
      <c r="F42414" s="513">
        <v>51</v>
      </c>
      <c r="G42414" s="515">
        <v>16.166575729751049</v>
      </c>
      <c r="H42414" s="515">
        <v>4.2973601981864986</v>
      </c>
    </row>
    <row r="42415" spans="1:8">
      <c r="A42415" s="513" t="str">
        <f t="shared" si="662"/>
        <v>GuyanaHombre2010-20150.0352</v>
      </c>
      <c r="B42415" s="513" t="s">
        <v>208</v>
      </c>
      <c r="C42415" s="513" t="s">
        <v>17</v>
      </c>
      <c r="D42415" s="513" t="s">
        <v>467</v>
      </c>
      <c r="E42415" s="514">
        <v>0.03</v>
      </c>
      <c r="F42415" s="513">
        <v>52</v>
      </c>
      <c r="G42415" s="515">
        <v>15.790787070211561</v>
      </c>
      <c r="H42415" s="515">
        <v>4.3079197290586908</v>
      </c>
    </row>
    <row r="42416" spans="1:8">
      <c r="A42416" s="513" t="str">
        <f t="shared" si="662"/>
        <v>GuyanaHombre2010-20150.0353</v>
      </c>
      <c r="B42416" s="513" t="s">
        <v>208</v>
      </c>
      <c r="C42416" s="513" t="s">
        <v>17</v>
      </c>
      <c r="D42416" s="513" t="s">
        <v>467</v>
      </c>
      <c r="E42416" s="514">
        <v>0.03</v>
      </c>
      <c r="F42416" s="513">
        <v>53</v>
      </c>
      <c r="G42416" s="515">
        <v>15.410935061140284</v>
      </c>
      <c r="H42416" s="515">
        <v>4.316295774740718</v>
      </c>
    </row>
    <row r="42417" spans="1:8">
      <c r="A42417" s="513" t="str">
        <f t="shared" si="662"/>
        <v>GuyanaHombre2010-20150.0354</v>
      </c>
      <c r="B42417" s="513" t="s">
        <v>208</v>
      </c>
      <c r="C42417" s="513" t="s">
        <v>17</v>
      </c>
      <c r="D42417" s="513" t="s">
        <v>467</v>
      </c>
      <c r="E42417" s="514">
        <v>0.03</v>
      </c>
      <c r="F42417" s="513">
        <v>54</v>
      </c>
      <c r="G42417" s="515">
        <v>15.032132846077168</v>
      </c>
      <c r="H42417" s="515">
        <v>4.3180978691157579</v>
      </c>
    </row>
    <row r="42418" spans="1:8">
      <c r="A42418" s="513" t="str">
        <f t="shared" si="662"/>
        <v>GuyanaHombre2010-20150.0355</v>
      </c>
      <c r="B42418" s="513" t="s">
        <v>208</v>
      </c>
      <c r="C42418" s="513" t="s">
        <v>17</v>
      </c>
      <c r="D42418" s="513" t="s">
        <v>467</v>
      </c>
      <c r="E42418" s="514">
        <v>0.03</v>
      </c>
      <c r="F42418" s="513">
        <v>55</v>
      </c>
      <c r="G42418" s="515">
        <v>14.65356939530044</v>
      </c>
      <c r="H42418" s="515">
        <v>4.313941693021337</v>
      </c>
    </row>
    <row r="42419" spans="1:8">
      <c r="A42419" s="513" t="str">
        <f t="shared" si="662"/>
        <v>GuyanaHombre2010-20150.0356</v>
      </c>
      <c r="B42419" s="513" t="s">
        <v>208</v>
      </c>
      <c r="C42419" s="513" t="s">
        <v>17</v>
      </c>
      <c r="D42419" s="513" t="s">
        <v>467</v>
      </c>
      <c r="E42419" s="514">
        <v>0.03</v>
      </c>
      <c r="F42419" s="513">
        <v>56</v>
      </c>
      <c r="G42419" s="515">
        <v>14.274397613222405</v>
      </c>
      <c r="H42419" s="515">
        <v>4.3044673885256755</v>
      </c>
    </row>
    <row r="42420" spans="1:8">
      <c r="A42420" s="513" t="str">
        <f t="shared" si="662"/>
        <v>GuyanaHombre2010-20150.0357</v>
      </c>
      <c r="B42420" s="513" t="s">
        <v>208</v>
      </c>
      <c r="C42420" s="513" t="s">
        <v>17</v>
      </c>
      <c r="D42420" s="513" t="s">
        <v>467</v>
      </c>
      <c r="E42420" s="514">
        <v>0.03</v>
      </c>
      <c r="F42420" s="513">
        <v>57</v>
      </c>
      <c r="G42420" s="515">
        <v>13.893728811734668</v>
      </c>
      <c r="H42420" s="515">
        <v>4.2920360639436383</v>
      </c>
    </row>
    <row r="42421" spans="1:8">
      <c r="A42421" s="513" t="str">
        <f t="shared" si="662"/>
        <v>GuyanaHombre2010-20150.0358</v>
      </c>
      <c r="B42421" s="513" t="s">
        <v>208</v>
      </c>
      <c r="C42421" s="513" t="s">
        <v>17</v>
      </c>
      <c r="D42421" s="513" t="s">
        <v>467</v>
      </c>
      <c r="E42421" s="514">
        <v>0.03</v>
      </c>
      <c r="F42421" s="513">
        <v>58</v>
      </c>
      <c r="G42421" s="515">
        <v>13.5106266573382</v>
      </c>
      <c r="H42421" s="515">
        <v>4.2773423711233267</v>
      </c>
    </row>
    <row r="42422" spans="1:8">
      <c r="A42422" s="513" t="str">
        <f t="shared" si="662"/>
        <v>GuyanaHombre2010-20150.0359</v>
      </c>
      <c r="B42422" s="513" t="s">
        <v>208</v>
      </c>
      <c r="C42422" s="513" t="s">
        <v>17</v>
      </c>
      <c r="D42422" s="513" t="s">
        <v>467</v>
      </c>
      <c r="E42422" s="514">
        <v>0.03</v>
      </c>
      <c r="F42422" s="513">
        <v>59</v>
      </c>
      <c r="G42422" s="515">
        <v>13.131445717967432</v>
      </c>
      <c r="H42422" s="515">
        <v>4.2551158604990746</v>
      </c>
    </row>
    <row r="42423" spans="1:8">
      <c r="A42423" s="513" t="str">
        <f t="shared" si="662"/>
        <v>GuyanaHombre2010-20150.0360</v>
      </c>
      <c r="B42423" s="513" t="s">
        <v>208</v>
      </c>
      <c r="C42423" s="513" t="s">
        <v>17</v>
      </c>
      <c r="D42423" s="513" t="s">
        <v>467</v>
      </c>
      <c r="E42423" s="514">
        <v>0.03</v>
      </c>
      <c r="F42423" s="513">
        <v>60</v>
      </c>
      <c r="G42423" s="515">
        <v>12.755098194546566</v>
      </c>
      <c r="H42423" s="515">
        <v>4.2261691709038534</v>
      </c>
    </row>
    <row r="42424" spans="1:8">
      <c r="A42424" s="513" t="str">
        <f t="shared" si="662"/>
        <v>GuyanaHombre2010-20150.0361</v>
      </c>
      <c r="B42424" s="513" t="s">
        <v>208</v>
      </c>
      <c r="C42424" s="513" t="s">
        <v>17</v>
      </c>
      <c r="D42424" s="513" t="s">
        <v>467</v>
      </c>
      <c r="E42424" s="514">
        <v>0.03</v>
      </c>
      <c r="F42424" s="513">
        <v>61</v>
      </c>
      <c r="G42424" s="515">
        <v>12.380452895507219</v>
      </c>
      <c r="H42424" s="515">
        <v>4.1913403322395189</v>
      </c>
    </row>
    <row r="42425" spans="1:8">
      <c r="A42425" s="513" t="str">
        <f t="shared" si="662"/>
        <v>GuyanaHombre2010-20150.0362</v>
      </c>
      <c r="B42425" s="513" t="s">
        <v>208</v>
      </c>
      <c r="C42425" s="513" t="s">
        <v>17</v>
      </c>
      <c r="D42425" s="513" t="s">
        <v>467</v>
      </c>
      <c r="E42425" s="514">
        <v>0.03</v>
      </c>
      <c r="F42425" s="513">
        <v>62</v>
      </c>
      <c r="G42425" s="515">
        <v>12.006325131063562</v>
      </c>
      <c r="H42425" s="515">
        <v>4.1534593890084928</v>
      </c>
    </row>
    <row r="42426" spans="1:8">
      <c r="A42426" s="513" t="str">
        <f t="shared" si="662"/>
        <v>GuyanaHombre2010-20150.0363</v>
      </c>
      <c r="B42426" s="513" t="s">
        <v>208</v>
      </c>
      <c r="C42426" s="513" t="s">
        <v>17</v>
      </c>
      <c r="D42426" s="513" t="s">
        <v>467</v>
      </c>
      <c r="E42426" s="514">
        <v>0.03</v>
      </c>
      <c r="F42426" s="513">
        <v>63</v>
      </c>
      <c r="G42426" s="515">
        <v>11.631465598603549</v>
      </c>
      <c r="H42426" s="515">
        <v>4.1134053276785254</v>
      </c>
    </row>
    <row r="42427" spans="1:8">
      <c r="A42427" s="513" t="str">
        <f t="shared" si="662"/>
        <v>GuyanaHombre2010-20150.0364</v>
      </c>
      <c r="B42427" s="513" t="s">
        <v>208</v>
      </c>
      <c r="C42427" s="513" t="s">
        <v>17</v>
      </c>
      <c r="D42427" s="513" t="s">
        <v>467</v>
      </c>
      <c r="E42427" s="514">
        <v>0.03</v>
      </c>
      <c r="F42427" s="513">
        <v>64</v>
      </c>
      <c r="G42427" s="515">
        <v>11.263063189833098</v>
      </c>
      <c r="H42427" s="515">
        <v>4.0653756762178599</v>
      </c>
    </row>
    <row r="42428" spans="1:8">
      <c r="A42428" s="513" t="str">
        <f t="shared" si="662"/>
        <v>GuyanaHombre2010-20150.0365</v>
      </c>
      <c r="B42428" s="513" t="s">
        <v>208</v>
      </c>
      <c r="C42428" s="513" t="s">
        <v>17</v>
      </c>
      <c r="D42428" s="513" t="s">
        <v>467</v>
      </c>
      <c r="E42428" s="514">
        <v>0.03</v>
      </c>
      <c r="F42428" s="513">
        <v>65</v>
      </c>
      <c r="G42428" s="515">
        <v>10.899694213666958</v>
      </c>
      <c r="H42428" s="515">
        <v>4.0103550172517393</v>
      </c>
    </row>
    <row r="42429" spans="1:8">
      <c r="A42429" s="513" t="str">
        <f t="shared" si="662"/>
        <v>GuyanaHombre2010-20150.0366</v>
      </c>
      <c r="B42429" s="513" t="s">
        <v>208</v>
      </c>
      <c r="C42429" s="513" t="s">
        <v>17</v>
      </c>
      <c r="D42429" s="513" t="s">
        <v>467</v>
      </c>
      <c r="E42429" s="514">
        <v>0.03</v>
      </c>
      <c r="F42429" s="513">
        <v>66</v>
      </c>
      <c r="G42429" s="515">
        <v>10.539880412305569</v>
      </c>
      <c r="H42429" s="515">
        <v>3.9493675148559562</v>
      </c>
    </row>
    <row r="42430" spans="1:8">
      <c r="A42430" s="513" t="str">
        <f t="shared" si="662"/>
        <v>GuyanaHombre2010-20150.0367</v>
      </c>
      <c r="B42430" s="513" t="s">
        <v>208</v>
      </c>
      <c r="C42430" s="513" t="s">
        <v>17</v>
      </c>
      <c r="D42430" s="513" t="s">
        <v>467</v>
      </c>
      <c r="E42430" s="514">
        <v>0.03</v>
      </c>
      <c r="F42430" s="513">
        <v>67</v>
      </c>
      <c r="G42430" s="515">
        <v>10.182070513516392</v>
      </c>
      <c r="H42430" s="515">
        <v>3.8865402566653025</v>
      </c>
    </row>
    <row r="42431" spans="1:8">
      <c r="A42431" s="513" t="str">
        <f t="shared" si="662"/>
        <v>GuyanaHombre2010-20150.0368</v>
      </c>
      <c r="B42431" s="513" t="s">
        <v>208</v>
      </c>
      <c r="C42431" s="513" t="s">
        <v>17</v>
      </c>
      <c r="D42431" s="513" t="s">
        <v>467</v>
      </c>
      <c r="E42431" s="514">
        <v>0.03</v>
      </c>
      <c r="F42431" s="513">
        <v>68</v>
      </c>
      <c r="G42431" s="515">
        <v>9.8246197057743885</v>
      </c>
      <c r="H42431" s="515">
        <v>3.8229109172580111</v>
      </c>
    </row>
    <row r="42432" spans="1:8">
      <c r="A42432" s="513" t="str">
        <f t="shared" si="662"/>
        <v>GuyanaHombre2010-20150.0369</v>
      </c>
      <c r="B42432" s="513" t="s">
        <v>208</v>
      </c>
      <c r="C42432" s="513" t="s">
        <v>17</v>
      </c>
      <c r="D42432" s="513" t="s">
        <v>467</v>
      </c>
      <c r="E42432" s="514">
        <v>0.03</v>
      </c>
      <c r="F42432" s="513">
        <v>69</v>
      </c>
      <c r="G42432" s="515">
        <v>9.4771084823131755</v>
      </c>
      <c r="H42432" s="515">
        <v>3.7509371621145755</v>
      </c>
    </row>
    <row r="42433" spans="1:8">
      <c r="A42433" s="513" t="str">
        <f t="shared" si="662"/>
        <v>GuyanaHombre2010-20150.0370</v>
      </c>
      <c r="B42433" s="513" t="s">
        <v>208</v>
      </c>
      <c r="C42433" s="513" t="s">
        <v>17</v>
      </c>
      <c r="D42433" s="513" t="s">
        <v>467</v>
      </c>
      <c r="E42433" s="514">
        <v>0.03</v>
      </c>
      <c r="F42433" s="513">
        <v>70</v>
      </c>
      <c r="G42433" s="515">
        <v>9.1377289998036204</v>
      </c>
      <c r="H42433" s="515">
        <v>3.6716870425867323</v>
      </c>
    </row>
    <row r="42434" spans="1:8">
      <c r="A42434" s="513" t="str">
        <f t="shared" si="662"/>
        <v>GuyanaHombre2010-20150.0371</v>
      </c>
      <c r="B42434" s="513" t="s">
        <v>208</v>
      </c>
      <c r="C42434" s="513" t="s">
        <v>17</v>
      </c>
      <c r="D42434" s="513" t="s">
        <v>467</v>
      </c>
      <c r="E42434" s="514">
        <v>0.03</v>
      </c>
      <c r="F42434" s="513">
        <v>71</v>
      </c>
      <c r="G42434" s="515">
        <v>8.8046162433377759</v>
      </c>
      <c r="H42434" s="515">
        <v>3.5862737083151277</v>
      </c>
    </row>
    <row r="42435" spans="1:8">
      <c r="A42435" s="513" t="str">
        <f t="shared" ref="A42435:A42498" si="663">B42435&amp;C42435&amp;D42435&amp;E42435&amp;F42435</f>
        <v>GuyanaHombre2010-20150.0372</v>
      </c>
      <c r="B42435" s="513" t="s">
        <v>208</v>
      </c>
      <c r="C42435" s="513" t="s">
        <v>17</v>
      </c>
      <c r="D42435" s="513" t="s">
        <v>467</v>
      </c>
      <c r="E42435" s="514">
        <v>0.03</v>
      </c>
      <c r="F42435" s="513">
        <v>72</v>
      </c>
      <c r="G42435" s="515">
        <v>8.4758151834376214</v>
      </c>
      <c r="H42435" s="515">
        <v>3.5000439390323628</v>
      </c>
    </row>
    <row r="42436" spans="1:8">
      <c r="A42436" s="513" t="str">
        <f t="shared" si="663"/>
        <v>GuyanaHombre2010-20150.0373</v>
      </c>
      <c r="B42436" s="513" t="s">
        <v>208</v>
      </c>
      <c r="C42436" s="513" t="s">
        <v>17</v>
      </c>
      <c r="D42436" s="513" t="s">
        <v>467</v>
      </c>
      <c r="E42436" s="514">
        <v>0.03</v>
      </c>
      <c r="F42436" s="513">
        <v>73</v>
      </c>
      <c r="G42436" s="515">
        <v>8.1492433476487403</v>
      </c>
      <c r="H42436" s="515">
        <v>3.4140389957640034</v>
      </c>
    </row>
    <row r="42437" spans="1:8">
      <c r="A42437" s="513" t="str">
        <f t="shared" si="663"/>
        <v>GuyanaHombre2010-20150.0374</v>
      </c>
      <c r="B42437" s="513" t="s">
        <v>208</v>
      </c>
      <c r="C42437" s="513" t="s">
        <v>17</v>
      </c>
      <c r="D42437" s="513" t="s">
        <v>467</v>
      </c>
      <c r="E42437" s="514">
        <v>0.03</v>
      </c>
      <c r="F42437" s="513">
        <v>74</v>
      </c>
      <c r="G42437" s="515">
        <v>7.8340154040891292</v>
      </c>
      <c r="H42437" s="515">
        <v>3.3210340227724822</v>
      </c>
    </row>
    <row r="42438" spans="1:8">
      <c r="A42438" s="513" t="str">
        <f t="shared" si="663"/>
        <v>GuyanaHombre2010-20150.0375</v>
      </c>
      <c r="B42438" s="513" t="s">
        <v>208</v>
      </c>
      <c r="C42438" s="513" t="s">
        <v>17</v>
      </c>
      <c r="D42438" s="513" t="s">
        <v>467</v>
      </c>
      <c r="E42438" s="514">
        <v>0.03</v>
      </c>
      <c r="F42438" s="513">
        <v>75</v>
      </c>
      <c r="G42438" s="515">
        <v>7.527968356523</v>
      </c>
      <c r="H42438" s="515">
        <v>3.2219357267599369</v>
      </c>
    </row>
    <row r="42439" spans="1:8">
      <c r="A42439" s="513" t="str">
        <f t="shared" si="663"/>
        <v>GuyanaHombre2010-20150.0376</v>
      </c>
      <c r="B42439" s="513" t="s">
        <v>208</v>
      </c>
      <c r="C42439" s="513" t="s">
        <v>17</v>
      </c>
      <c r="D42439" s="513" t="s">
        <v>467</v>
      </c>
      <c r="E42439" s="514">
        <v>0.03</v>
      </c>
      <c r="F42439" s="513">
        <v>76</v>
      </c>
      <c r="G42439" s="515">
        <v>7.2288526191280358</v>
      </c>
      <c r="H42439" s="515">
        <v>3.1177203721081734</v>
      </c>
    </row>
    <row r="42440" spans="1:8">
      <c r="A42440" s="513" t="str">
        <f t="shared" si="663"/>
        <v>GuyanaHombre2010-20150.0377</v>
      </c>
      <c r="B42440" s="513" t="s">
        <v>208</v>
      </c>
      <c r="C42440" s="513" t="s">
        <v>17</v>
      </c>
      <c r="D42440" s="513" t="s">
        <v>467</v>
      </c>
      <c r="E42440" s="514">
        <v>0.03</v>
      </c>
      <c r="F42440" s="513">
        <v>77</v>
      </c>
      <c r="G42440" s="515">
        <v>6.9342743016628958</v>
      </c>
      <c r="H42440" s="515">
        <v>3.0139743710834961</v>
      </c>
    </row>
    <row r="42441" spans="1:8">
      <c r="A42441" s="513" t="str">
        <f t="shared" si="663"/>
        <v>GuyanaHombre2010-20150.0378</v>
      </c>
      <c r="B42441" s="513" t="s">
        <v>208</v>
      </c>
      <c r="C42441" s="513" t="s">
        <v>17</v>
      </c>
      <c r="D42441" s="513" t="s">
        <v>467</v>
      </c>
      <c r="E42441" s="514">
        <v>0.03</v>
      </c>
      <c r="F42441" s="513">
        <v>78</v>
      </c>
      <c r="G42441" s="515">
        <v>6.6416268862356516</v>
      </c>
      <c r="H42441" s="515">
        <v>2.9116024304848511</v>
      </c>
    </row>
    <row r="42442" spans="1:8">
      <c r="A42442" s="513" t="str">
        <f t="shared" si="663"/>
        <v>GuyanaHombre2010-20150.0379</v>
      </c>
      <c r="B42442" s="513" t="s">
        <v>208</v>
      </c>
      <c r="C42442" s="513" t="s">
        <v>17</v>
      </c>
      <c r="D42442" s="513" t="s">
        <v>467</v>
      </c>
      <c r="E42442" s="514">
        <v>0.03</v>
      </c>
      <c r="F42442" s="513">
        <v>79</v>
      </c>
      <c r="G42442" s="515">
        <v>6.3562967677864179</v>
      </c>
      <c r="H42442" s="515">
        <v>2.805818380855472</v>
      </c>
    </row>
    <row r="42443" spans="1:8">
      <c r="A42443" s="513" t="str">
        <f t="shared" si="663"/>
        <v>GuyanaHombre2010-20150.0380</v>
      </c>
      <c r="B42443" s="513" t="s">
        <v>208</v>
      </c>
      <c r="C42443" s="513" t="s">
        <v>17</v>
      </c>
      <c r="D42443" s="513" t="s">
        <v>467</v>
      </c>
      <c r="E42443" s="514">
        <v>0.03</v>
      </c>
      <c r="F42443" s="513">
        <v>80</v>
      </c>
      <c r="G42443" s="515">
        <v>6.0754266905614296</v>
      </c>
      <c r="H42443" s="515">
        <v>2.6975549375328924</v>
      </c>
    </row>
    <row r="42444" spans="1:8">
      <c r="A42444" s="513" t="str">
        <f t="shared" si="663"/>
        <v>GuyanaHombre2010-20150.0381</v>
      </c>
      <c r="B42444" s="513" t="s">
        <v>208</v>
      </c>
      <c r="C42444" s="513" t="s">
        <v>17</v>
      </c>
      <c r="D42444" s="513" t="s">
        <v>467</v>
      </c>
      <c r="E42444" s="514">
        <v>0.03</v>
      </c>
      <c r="F42444" s="513">
        <v>81</v>
      </c>
      <c r="G42444" s="515">
        <v>5.7958444708694152</v>
      </c>
      <c r="H42444" s="515">
        <v>2.5881001902406213</v>
      </c>
    </row>
    <row r="42445" spans="1:8">
      <c r="A42445" s="513" t="str">
        <f t="shared" si="663"/>
        <v>GuyanaHombre2010-20150.0382</v>
      </c>
      <c r="B42445" s="513" t="s">
        <v>208</v>
      </c>
      <c r="C42445" s="513" t="s">
        <v>17</v>
      </c>
      <c r="D42445" s="513" t="s">
        <v>467</v>
      </c>
      <c r="E42445" s="514">
        <v>0.03</v>
      </c>
      <c r="F42445" s="513">
        <v>82</v>
      </c>
      <c r="G42445" s="515">
        <v>5.5139293024531915</v>
      </c>
      <c r="H42445" s="515">
        <v>2.4834585829058482</v>
      </c>
    </row>
    <row r="42446" spans="1:8">
      <c r="A42446" s="513" t="str">
        <f t="shared" si="663"/>
        <v>GuyanaHombre2010-20150.0383</v>
      </c>
      <c r="B42446" s="513" t="s">
        <v>208</v>
      </c>
      <c r="C42446" s="513" t="s">
        <v>17</v>
      </c>
      <c r="D42446" s="513" t="s">
        <v>467</v>
      </c>
      <c r="E42446" s="514">
        <v>0.03</v>
      </c>
      <c r="F42446" s="513">
        <v>83</v>
      </c>
      <c r="G42446" s="515">
        <v>5.2254416720015628</v>
      </c>
      <c r="H42446" s="515">
        <v>2.3858837223449938</v>
      </c>
    </row>
    <row r="42447" spans="1:8">
      <c r="A42447" s="513" t="str">
        <f t="shared" si="663"/>
        <v>GuyanaHombre2010-20150.0384</v>
      </c>
      <c r="B42447" s="513" t="s">
        <v>208</v>
      </c>
      <c r="C42447" s="513" t="s">
        <v>17</v>
      </c>
      <c r="D42447" s="513" t="s">
        <v>467</v>
      </c>
      <c r="E42447" s="514">
        <v>0.03</v>
      </c>
      <c r="F42447" s="513">
        <v>84</v>
      </c>
      <c r="G42447" s="515">
        <v>4.9699855456736159</v>
      </c>
      <c r="H42447" s="515">
        <v>2.2673527322394351</v>
      </c>
    </row>
    <row r="42448" spans="1:8">
      <c r="A42448" s="513" t="str">
        <f t="shared" si="663"/>
        <v>GuyanaHombre2010-20150.0385</v>
      </c>
      <c r="B42448" s="513" t="s">
        <v>208</v>
      </c>
      <c r="C42448" s="513" t="s">
        <v>17</v>
      </c>
      <c r="D42448" s="513" t="s">
        <v>467</v>
      </c>
      <c r="E42448" s="514">
        <v>0.03</v>
      </c>
      <c r="F42448" s="513">
        <v>85</v>
      </c>
      <c r="G42448" s="515">
        <v>4.7227153420808712</v>
      </c>
      <c r="H42448" s="515">
        <v>2.1430407138885221</v>
      </c>
    </row>
    <row r="42449" spans="1:8">
      <c r="A42449" s="513" t="str">
        <f t="shared" si="663"/>
        <v>GuyanaHombre2010-20150.0386</v>
      </c>
      <c r="B42449" s="513" t="s">
        <v>208</v>
      </c>
      <c r="C42449" s="513" t="s">
        <v>17</v>
      </c>
      <c r="D42449" s="513" t="s">
        <v>467</v>
      </c>
      <c r="E42449" s="514">
        <v>0.03</v>
      </c>
      <c r="F42449" s="513">
        <v>86</v>
      </c>
      <c r="G42449" s="515">
        <v>4.4836967189116024</v>
      </c>
      <c r="H42449" s="515">
        <v>2.0125275685979176</v>
      </c>
    </row>
    <row r="42450" spans="1:8">
      <c r="A42450" s="513" t="str">
        <f t="shared" si="663"/>
        <v>GuyanaHombre2010-20150.0387</v>
      </c>
      <c r="B42450" s="513" t="s">
        <v>208</v>
      </c>
      <c r="C42450" s="513" t="s">
        <v>17</v>
      </c>
      <c r="D42450" s="513" t="s">
        <v>467</v>
      </c>
      <c r="E42450" s="514">
        <v>0.03</v>
      </c>
      <c r="F42450" s="513">
        <v>87</v>
      </c>
      <c r="G42450" s="515">
        <v>4.2529699229240219</v>
      </c>
      <c r="H42450" s="515">
        <v>1.9046857018941894</v>
      </c>
    </row>
    <row r="42451" spans="1:8">
      <c r="A42451" s="513" t="str">
        <f t="shared" si="663"/>
        <v>GuyanaHombre2010-20150.0388</v>
      </c>
      <c r="B42451" s="513" t="s">
        <v>208</v>
      </c>
      <c r="C42451" s="513" t="s">
        <v>17</v>
      </c>
      <c r="D42451" s="513" t="s">
        <v>467</v>
      </c>
      <c r="E42451" s="514">
        <v>0.03</v>
      </c>
      <c r="F42451" s="513">
        <v>88</v>
      </c>
      <c r="G42451" s="515">
        <v>4.0305504591225354</v>
      </c>
      <c r="H42451" s="515">
        <v>1.79817206213384</v>
      </c>
    </row>
    <row r="42452" spans="1:8">
      <c r="A42452" s="513" t="str">
        <f t="shared" si="663"/>
        <v>GuyanaHombre2010-20150.0389</v>
      </c>
      <c r="B42452" s="513" t="s">
        <v>208</v>
      </c>
      <c r="C42452" s="513" t="s">
        <v>17</v>
      </c>
      <c r="D42452" s="513" t="s">
        <v>467</v>
      </c>
      <c r="E42452" s="514">
        <v>0.03</v>
      </c>
      <c r="F42452" s="513">
        <v>89</v>
      </c>
      <c r="G42452" s="515">
        <v>3.8164293006004515</v>
      </c>
      <c r="H42452" s="515">
        <v>1.693257165300069</v>
      </c>
    </row>
    <row r="42453" spans="1:8">
      <c r="A42453" s="513" t="str">
        <f t="shared" si="663"/>
        <v>GuyanaHombre2010-20150.0390</v>
      </c>
      <c r="B42453" s="513" t="s">
        <v>208</v>
      </c>
      <c r="C42453" s="513" t="s">
        <v>17</v>
      </c>
      <c r="D42453" s="513" t="s">
        <v>467</v>
      </c>
      <c r="E42453" s="514">
        <v>0.03</v>
      </c>
      <c r="F42453" s="513">
        <v>90</v>
      </c>
      <c r="G42453" s="515">
        <v>3.6105739050499506</v>
      </c>
      <c r="H42453" s="515">
        <v>1.5901877531830695</v>
      </c>
    </row>
    <row r="42454" spans="1:8">
      <c r="A42454" s="513" t="str">
        <f t="shared" si="663"/>
        <v>GuyanaHombre2010-20150.0391</v>
      </c>
      <c r="B42454" s="513" t="s">
        <v>208</v>
      </c>
      <c r="C42454" s="513" t="s">
        <v>17</v>
      </c>
      <c r="D42454" s="513" t="s">
        <v>467</v>
      </c>
      <c r="E42454" s="514">
        <v>0.03</v>
      </c>
      <c r="F42454" s="513">
        <v>91</v>
      </c>
      <c r="G42454" s="515">
        <v>3.4129289120269855</v>
      </c>
      <c r="H42454" s="515">
        <v>1.4891849017553449</v>
      </c>
    </row>
    <row r="42455" spans="1:8">
      <c r="A42455" s="513" t="str">
        <f t="shared" si="663"/>
        <v>GuyanaHombre2010-20150.0392</v>
      </c>
      <c r="B42455" s="513" t="s">
        <v>208</v>
      </c>
      <c r="C42455" s="513" t="s">
        <v>17</v>
      </c>
      <c r="D42455" s="513" t="s">
        <v>467</v>
      </c>
      <c r="E42455" s="514">
        <v>0.03</v>
      </c>
      <c r="F42455" s="513">
        <v>92</v>
      </c>
      <c r="G42455" s="515">
        <v>3.2234172867795365</v>
      </c>
      <c r="H42455" s="515">
        <v>1.3904420418111259</v>
      </c>
    </row>
    <row r="42456" spans="1:8">
      <c r="A42456" s="513" t="str">
        <f t="shared" si="663"/>
        <v>GuyanaHombre2010-20150.0393</v>
      </c>
      <c r="B42456" s="513" t="s">
        <v>208</v>
      </c>
      <c r="C42456" s="513" t="s">
        <v>17</v>
      </c>
      <c r="D42456" s="513" t="s">
        <v>467</v>
      </c>
      <c r="E42456" s="514">
        <v>0.03</v>
      </c>
      <c r="F42456" s="513">
        <v>93</v>
      </c>
      <c r="G42456" s="515">
        <v>3.041941388047285</v>
      </c>
      <c r="H42456" s="515">
        <v>1.2941234708359719</v>
      </c>
    </row>
    <row r="42457" spans="1:8">
      <c r="A42457" s="513" t="str">
        <f t="shared" si="663"/>
        <v>GuyanaHombre2010-20150.0394</v>
      </c>
      <c r="B42457" s="513" t="s">
        <v>208</v>
      </c>
      <c r="C42457" s="513" t="s">
        <v>17</v>
      </c>
      <c r="D42457" s="513" t="s">
        <v>467</v>
      </c>
      <c r="E42457" s="514">
        <v>0.03</v>
      </c>
      <c r="F42457" s="513">
        <v>94</v>
      </c>
      <c r="G42457" s="515">
        <v>2.8683843463166738</v>
      </c>
      <c r="H42457" s="515">
        <v>1.2003626746541307</v>
      </c>
    </row>
    <row r="42458" spans="1:8">
      <c r="A42458" s="513" t="str">
        <f t="shared" si="663"/>
        <v>GuyanaHombre2010-20150.0395</v>
      </c>
      <c r="B42458" s="513" t="s">
        <v>208</v>
      </c>
      <c r="C42458" s="513" t="s">
        <v>17</v>
      </c>
      <c r="D42458" s="513" t="s">
        <v>467</v>
      </c>
      <c r="E42458" s="514">
        <v>0.03</v>
      </c>
      <c r="F42458" s="513">
        <v>95</v>
      </c>
      <c r="G42458" s="515">
        <v>2.7026112500092676</v>
      </c>
      <c r="H42458" s="515">
        <v>1.1092611571978728</v>
      </c>
    </row>
    <row r="42459" spans="1:8">
      <c r="A42459" s="513" t="str">
        <f t="shared" si="663"/>
        <v>GuyanaHombre2010-20150.0396</v>
      </c>
      <c r="B42459" s="513" t="s">
        <v>208</v>
      </c>
      <c r="C42459" s="513" t="s">
        <v>17</v>
      </c>
      <c r="D42459" s="513" t="s">
        <v>467</v>
      </c>
      <c r="E42459" s="514">
        <v>0.03</v>
      </c>
      <c r="F42459" s="513">
        <v>96</v>
      </c>
      <c r="G42459" s="515">
        <v>2.5444708152458935</v>
      </c>
      <c r="H42459" s="515">
        <v>1.0208870163637234</v>
      </c>
    </row>
    <row r="42460" spans="1:8">
      <c r="A42460" s="513" t="str">
        <f t="shared" si="663"/>
        <v>GuyanaHombre2010-20150.0397</v>
      </c>
      <c r="B42460" s="513" t="s">
        <v>208</v>
      </c>
      <c r="C42460" s="513" t="s">
        <v>17</v>
      </c>
      <c r="D42460" s="513" t="s">
        <v>467</v>
      </c>
      <c r="E42460" s="514">
        <v>0.03</v>
      </c>
      <c r="F42460" s="513">
        <v>97</v>
      </c>
      <c r="G42460" s="515">
        <v>2.3937967762487267</v>
      </c>
      <c r="H42460" s="515">
        <v>0.9352734611477509</v>
      </c>
    </row>
    <row r="42461" spans="1:8">
      <c r="A42461" s="513" t="str">
        <f t="shared" si="663"/>
        <v>GuyanaHombre2010-20150.0398</v>
      </c>
      <c r="B42461" s="513" t="s">
        <v>208</v>
      </c>
      <c r="C42461" s="513" t="s">
        <v>17</v>
      </c>
      <c r="D42461" s="513" t="s">
        <v>467</v>
      </c>
      <c r="E42461" s="514">
        <v>0.03</v>
      </c>
      <c r="F42461" s="513">
        <v>98</v>
      </c>
      <c r="G42461" s="515">
        <v>2.2504094359828652</v>
      </c>
      <c r="H42461" s="515">
        <v>0.85241737265566164</v>
      </c>
    </row>
    <row r="42462" spans="1:8">
      <c r="A42462" s="513" t="str">
        <f t="shared" si="663"/>
        <v>GuyanaHombre2010-20150.0399</v>
      </c>
      <c r="B42462" s="513" t="s">
        <v>208</v>
      </c>
      <c r="C42462" s="513" t="s">
        <v>17</v>
      </c>
      <c r="D42462" s="513" t="s">
        <v>467</v>
      </c>
      <c r="E42462" s="514">
        <v>0.03</v>
      </c>
      <c r="F42462" s="513">
        <v>99</v>
      </c>
      <c r="G42462" s="515">
        <v>2.1141173150368919</v>
      </c>
      <c r="H42462" s="515">
        <v>0.77227702450746138</v>
      </c>
    </row>
    <row r="42463" spans="1:8">
      <c r="A42463" s="513" t="str">
        <f t="shared" si="663"/>
        <v>GuyanaHombre2010-20150.03100</v>
      </c>
      <c r="B42463" s="513" t="s">
        <v>208</v>
      </c>
      <c r="C42463" s="513" t="s">
        <v>17</v>
      </c>
      <c r="D42463" s="513" t="s">
        <v>467</v>
      </c>
      <c r="E42463" s="514">
        <v>0.03</v>
      </c>
      <c r="F42463" s="513">
        <v>100</v>
      </c>
      <c r="G42463" s="515">
        <v>1.9847186979927767</v>
      </c>
      <c r="H42463" s="515">
        <v>0.69476936092658137</v>
      </c>
    </row>
    <row r="42464" spans="1:8">
      <c r="A42464" s="513" t="str">
        <f t="shared" si="663"/>
        <v>GuyanaHombre2010-20150.03101</v>
      </c>
      <c r="B42464" s="513" t="s">
        <v>208</v>
      </c>
      <c r="C42464" s="513" t="s">
        <v>17</v>
      </c>
      <c r="D42464" s="513" t="s">
        <v>467</v>
      </c>
      <c r="E42464" s="514">
        <v>0.03</v>
      </c>
      <c r="F42464" s="513">
        <v>101</v>
      </c>
      <c r="G42464" s="515">
        <v>1.8620031750718404</v>
      </c>
      <c r="H42464" s="515">
        <v>0.61976596458420097</v>
      </c>
    </row>
    <row r="42465" spans="1:8">
      <c r="A42465" s="513" t="str">
        <f t="shared" si="663"/>
        <v>GuyanaHombre2010-20150.03102</v>
      </c>
      <c r="B42465" s="513" t="s">
        <v>208</v>
      </c>
      <c r="C42465" s="513" t="s">
        <v>17</v>
      </c>
      <c r="D42465" s="513" t="s">
        <v>467</v>
      </c>
      <c r="E42465" s="514">
        <v>0.03</v>
      </c>
      <c r="F42465" s="513">
        <v>102</v>
      </c>
      <c r="G42465" s="515">
        <v>1.7457532884560691</v>
      </c>
      <c r="H42465" s="515">
        <v>0.54708703988953722</v>
      </c>
    </row>
    <row r="42466" spans="1:8">
      <c r="A42466" s="513" t="str">
        <f t="shared" si="663"/>
        <v>GuyanaHombre2010-20150.03103</v>
      </c>
      <c r="B42466" s="513" t="s">
        <v>208</v>
      </c>
      <c r="C42466" s="513" t="s">
        <v>17</v>
      </c>
      <c r="D42466" s="513" t="s">
        <v>467</v>
      </c>
      <c r="E42466" s="514">
        <v>0.03</v>
      </c>
      <c r="F42466" s="513">
        <v>103</v>
      </c>
      <c r="G42466" s="515">
        <v>1.6357458017001381</v>
      </c>
      <c r="H42466" s="515">
        <v>0.47649299742154827</v>
      </c>
    </row>
    <row r="42467" spans="1:8">
      <c r="A42467" s="513" t="str">
        <f t="shared" si="663"/>
        <v>GuyanaHombre2010-20150.03104</v>
      </c>
      <c r="B42467" s="513" t="s">
        <v>208</v>
      </c>
      <c r="C42467" s="513" t="s">
        <v>17</v>
      </c>
      <c r="D42467" s="513" t="s">
        <v>467</v>
      </c>
      <c r="E42467" s="514">
        <v>0.03</v>
      </c>
      <c r="F42467" s="513">
        <v>104</v>
      </c>
      <c r="G42467" s="515">
        <v>1.5317535518518646</v>
      </c>
      <c r="H42467" s="515">
        <v>0.40767126861773795</v>
      </c>
    </row>
    <row r="42468" spans="1:8">
      <c r="A42468" s="513" t="str">
        <f t="shared" si="663"/>
        <v>GuyanaHombre2010-20150.03105</v>
      </c>
      <c r="B42468" s="513" t="s">
        <v>208</v>
      </c>
      <c r="C42468" s="513" t="s">
        <v>17</v>
      </c>
      <c r="D42468" s="513" t="s">
        <v>467</v>
      </c>
      <c r="E42468" s="514">
        <v>0.03</v>
      </c>
      <c r="F42468" s="513">
        <v>105</v>
      </c>
      <c r="G42468" s="515">
        <v>1.4335465311565627</v>
      </c>
      <c r="H42468" s="515">
        <v>0.34021706835481397</v>
      </c>
    </row>
    <row r="42469" spans="1:8">
      <c r="A42469" s="513" t="str">
        <f t="shared" si="663"/>
        <v>GuyanaHombre2010-20150.03106</v>
      </c>
      <c r="B42469" s="513" t="s">
        <v>208</v>
      </c>
      <c r="C42469" s="513" t="s">
        <v>17</v>
      </c>
      <c r="D42469" s="513" t="s">
        <v>467</v>
      </c>
      <c r="E42469" s="514">
        <v>0.03</v>
      </c>
      <c r="F42469" s="513">
        <v>106</v>
      </c>
      <c r="G42469" s="515">
        <v>1.3408934391483613</v>
      </c>
      <c r="H42469" s="515">
        <v>0.27360313910670192</v>
      </c>
    </row>
    <row r="42470" spans="1:8">
      <c r="A42470" s="513" t="str">
        <f t="shared" si="663"/>
        <v>GuyanaHombre2010-20150.03107</v>
      </c>
      <c r="B42470" s="513" t="s">
        <v>208</v>
      </c>
      <c r="C42470" s="513" t="s">
        <v>17</v>
      </c>
      <c r="D42470" s="513" t="s">
        <v>467</v>
      </c>
      <c r="E42470" s="514">
        <v>0.03</v>
      </c>
      <c r="F42470" s="513">
        <v>107</v>
      </c>
      <c r="G42470" s="515">
        <v>1.2535638918787093</v>
      </c>
      <c r="H42470" s="515">
        <v>0.20713378182557429</v>
      </c>
    </row>
    <row r="42471" spans="1:8">
      <c r="A42471" s="513" t="str">
        <f t="shared" si="663"/>
        <v>GuyanaHombre2010-20150.03108</v>
      </c>
      <c r="B42471" s="513" t="s">
        <v>208</v>
      </c>
      <c r="C42471" s="513" t="s">
        <v>17</v>
      </c>
      <c r="D42471" s="513" t="s">
        <v>467</v>
      </c>
      <c r="E42471" s="514">
        <v>0.03</v>
      </c>
      <c r="F42471" s="513">
        <v>108</v>
      </c>
      <c r="G42471" s="515">
        <v>1.1713345915424445</v>
      </c>
      <c r="H42471" s="515">
        <v>0.13987881539238339</v>
      </c>
    </row>
    <row r="42472" spans="1:8">
      <c r="A42472" s="513" t="str">
        <f t="shared" si="663"/>
        <v>GuyanaHombre2010-20150.03109</v>
      </c>
      <c r="B42472" s="513" t="s">
        <v>208</v>
      </c>
      <c r="C42472" s="513" t="s">
        <v>17</v>
      </c>
      <c r="D42472" s="513" t="s">
        <v>467</v>
      </c>
      <c r="E42472" s="514">
        <v>0.03</v>
      </c>
      <c r="F42472" s="513">
        <v>109</v>
      </c>
      <c r="G42472" s="515">
        <v>1.0940366054679576</v>
      </c>
      <c r="H42472" s="515">
        <v>7.0660810888163686E-2</v>
      </c>
    </row>
    <row r="42473" spans="1:8">
      <c r="A42473" s="513" t="str">
        <f t="shared" si="663"/>
        <v>GuyanaHombre2010-20150.03110</v>
      </c>
      <c r="B42473" s="513" t="s">
        <v>208</v>
      </c>
      <c r="C42473" s="513" t="s">
        <v>17</v>
      </c>
      <c r="D42473" s="513" t="s">
        <v>467</v>
      </c>
      <c r="E42473" s="514">
        <v>0.03</v>
      </c>
      <c r="F42473" s="513">
        <v>110</v>
      </c>
      <c r="G42473" s="515">
        <v>1.0222450321160474</v>
      </c>
      <c r="H42473" s="515">
        <v>0</v>
      </c>
    </row>
    <row r="42474" spans="1:8">
      <c r="A42474" s="513" t="str">
        <f t="shared" si="663"/>
        <v>GuyanaHombre2010-20150.03111</v>
      </c>
      <c r="B42474" s="513" t="s">
        <v>208</v>
      </c>
      <c r="C42474" s="513" t="s">
        <v>17</v>
      </c>
      <c r="D42474" s="513" t="s">
        <v>467</v>
      </c>
      <c r="E42474" s="514">
        <v>0.03</v>
      </c>
      <c r="F42474" s="513">
        <v>111</v>
      </c>
      <c r="G42474" s="515">
        <v>1</v>
      </c>
      <c r="H42474" s="515">
        <v>0</v>
      </c>
    </row>
    <row r="42475" spans="1:8">
      <c r="A42475" s="513" t="str">
        <f t="shared" si="663"/>
        <v>GuyanaHombre2010-20150.03112</v>
      </c>
      <c r="B42475" s="513" t="s">
        <v>208</v>
      </c>
      <c r="C42475" s="513" t="s">
        <v>17</v>
      </c>
      <c r="D42475" s="513" t="s">
        <v>467</v>
      </c>
      <c r="E42475" s="514">
        <v>0.03</v>
      </c>
      <c r="F42475" s="513">
        <v>112</v>
      </c>
      <c r="G42475" s="515">
        <v>1</v>
      </c>
      <c r="H42475" s="515">
        <v>0</v>
      </c>
    </row>
    <row r="42476" spans="1:8">
      <c r="A42476" s="513" t="str">
        <f t="shared" si="663"/>
        <v>GuyanaHombre2010-20150.03113</v>
      </c>
      <c r="B42476" s="513" t="s">
        <v>208</v>
      </c>
      <c r="C42476" s="513" t="s">
        <v>17</v>
      </c>
      <c r="D42476" s="513" t="s">
        <v>467</v>
      </c>
      <c r="E42476" s="514">
        <v>0.03</v>
      </c>
      <c r="F42476" s="513">
        <v>113</v>
      </c>
      <c r="G42476" s="515">
        <v>1</v>
      </c>
      <c r="H42476" s="515">
        <v>0</v>
      </c>
    </row>
    <row r="42477" spans="1:8">
      <c r="A42477" s="513" t="str">
        <f t="shared" si="663"/>
        <v>GuyanaHombre2010-20150.03114</v>
      </c>
      <c r="B42477" s="513" t="s">
        <v>208</v>
      </c>
      <c r="C42477" s="513" t="s">
        <v>17</v>
      </c>
      <c r="D42477" s="513" t="s">
        <v>467</v>
      </c>
      <c r="E42477" s="514">
        <v>0.03</v>
      </c>
      <c r="F42477" s="513">
        <v>114</v>
      </c>
      <c r="G42477" s="515">
        <v>1</v>
      </c>
      <c r="H42477" s="515">
        <v>0</v>
      </c>
    </row>
    <row r="42478" spans="1:8">
      <c r="A42478" s="513" t="str">
        <f t="shared" si="663"/>
        <v>GuyanaHombre2010-20150.03115</v>
      </c>
      <c r="B42478" s="513" t="s">
        <v>208</v>
      </c>
      <c r="C42478" s="513" t="s">
        <v>17</v>
      </c>
      <c r="D42478" s="513" t="s">
        <v>467</v>
      </c>
      <c r="E42478" s="514">
        <v>0.03</v>
      </c>
      <c r="F42478" s="513">
        <v>115</v>
      </c>
      <c r="G42478" s="515">
        <v>1</v>
      </c>
      <c r="H42478" s="515">
        <v>0</v>
      </c>
    </row>
    <row r="42479" spans="1:8">
      <c r="A42479" s="513" t="str">
        <f t="shared" si="663"/>
        <v>GuyanaHombre2010-20150.03116</v>
      </c>
      <c r="B42479" s="513" t="s">
        <v>208</v>
      </c>
      <c r="C42479" s="513" t="s">
        <v>17</v>
      </c>
      <c r="D42479" s="513" t="s">
        <v>467</v>
      </c>
      <c r="E42479" s="514">
        <v>0.03</v>
      </c>
      <c r="F42479" s="513">
        <v>116</v>
      </c>
      <c r="G42479" s="515">
        <v>1</v>
      </c>
      <c r="H42479" s="515">
        <v>0</v>
      </c>
    </row>
    <row r="42480" spans="1:8">
      <c r="A42480" s="513" t="str">
        <f t="shared" si="663"/>
        <v>GuyanaHombre2010-20150.0450</v>
      </c>
      <c r="B42480" s="513" t="s">
        <v>208</v>
      </c>
      <c r="C42480" s="513" t="s">
        <v>17</v>
      </c>
      <c r="D42480" s="513" t="s">
        <v>467</v>
      </c>
      <c r="E42480" s="514">
        <v>0.04</v>
      </c>
      <c r="F42480" s="513">
        <v>50</v>
      </c>
      <c r="G42480" s="515">
        <v>14.874234734459714</v>
      </c>
      <c r="H42480" s="515">
        <v>3.4626271874182191</v>
      </c>
    </row>
    <row r="42481" spans="1:8">
      <c r="A42481" s="513" t="str">
        <f t="shared" si="663"/>
        <v>GuyanaHombre2010-20150.0451</v>
      </c>
      <c r="B42481" s="513" t="s">
        <v>208</v>
      </c>
      <c r="C42481" s="513" t="s">
        <v>17</v>
      </c>
      <c r="D42481" s="513" t="s">
        <v>467</v>
      </c>
      <c r="E42481" s="514">
        <v>0.04</v>
      </c>
      <c r="F42481" s="513">
        <v>51</v>
      </c>
      <c r="G42481" s="515">
        <v>14.574718104358656</v>
      </c>
      <c r="H42481" s="515">
        <v>3.4932893787505264</v>
      </c>
    </row>
    <row r="42482" spans="1:8">
      <c r="A42482" s="513" t="str">
        <f t="shared" si="663"/>
        <v>GuyanaHombre2010-20150.0452</v>
      </c>
      <c r="B42482" s="513" t="s">
        <v>208</v>
      </c>
      <c r="C42482" s="513" t="s">
        <v>17</v>
      </c>
      <c r="D42482" s="513" t="s">
        <v>467</v>
      </c>
      <c r="E42482" s="514">
        <v>0.04</v>
      </c>
      <c r="F42482" s="513">
        <v>52</v>
      </c>
      <c r="G42482" s="515">
        <v>14.270630904172169</v>
      </c>
      <c r="H42482" s="515">
        <v>3.5218623401063907</v>
      </c>
    </row>
    <row r="42483" spans="1:8">
      <c r="A42483" s="513" t="str">
        <f t="shared" si="663"/>
        <v>GuyanaHombre2010-20150.0453</v>
      </c>
      <c r="B42483" s="513" t="s">
        <v>208</v>
      </c>
      <c r="C42483" s="513" t="s">
        <v>17</v>
      </c>
      <c r="D42483" s="513" t="s">
        <v>467</v>
      </c>
      <c r="E42483" s="514">
        <v>0.04</v>
      </c>
      <c r="F42483" s="513">
        <v>53</v>
      </c>
      <c r="G42483" s="515">
        <v>13.961284924943847</v>
      </c>
      <c r="H42483" s="515">
        <v>3.5488040629950079</v>
      </c>
    </row>
    <row r="42484" spans="1:8">
      <c r="A42484" s="513" t="str">
        <f t="shared" si="663"/>
        <v>GuyanaHombre2010-20150.0454</v>
      </c>
      <c r="B42484" s="513" t="s">
        <v>208</v>
      </c>
      <c r="C42484" s="513" t="s">
        <v>17</v>
      </c>
      <c r="D42484" s="513" t="s">
        <v>467</v>
      </c>
      <c r="E42484" s="514">
        <v>0.04</v>
      </c>
      <c r="F42484" s="513">
        <v>54</v>
      </c>
      <c r="G42484" s="515">
        <v>13.651256167816614</v>
      </c>
      <c r="H42484" s="515">
        <v>3.5700632525335738</v>
      </c>
    </row>
    <row r="42485" spans="1:8">
      <c r="A42485" s="513" t="str">
        <f t="shared" si="663"/>
        <v>GuyanaHombre2010-20150.0455</v>
      </c>
      <c r="B42485" s="513" t="s">
        <v>208</v>
      </c>
      <c r="C42485" s="513" t="s">
        <v>17</v>
      </c>
      <c r="D42485" s="513" t="s">
        <v>467</v>
      </c>
      <c r="E42485" s="514">
        <v>0.04</v>
      </c>
      <c r="F42485" s="513">
        <v>55</v>
      </c>
      <c r="G42485" s="515">
        <v>13.339805638115758</v>
      </c>
      <c r="H42485" s="515">
        <v>3.5861494136015479</v>
      </c>
    </row>
    <row r="42486" spans="1:8">
      <c r="A42486" s="513" t="str">
        <f t="shared" si="663"/>
        <v>GuyanaHombre2010-20150.0456</v>
      </c>
      <c r="B42486" s="513" t="s">
        <v>208</v>
      </c>
      <c r="C42486" s="513" t="s">
        <v>17</v>
      </c>
      <c r="D42486" s="513" t="s">
        <v>467</v>
      </c>
      <c r="E42486" s="514">
        <v>0.04</v>
      </c>
      <c r="F42486" s="513">
        <v>56</v>
      </c>
      <c r="G42486" s="515">
        <v>13.02614840479364</v>
      </c>
      <c r="H42486" s="515">
        <v>3.597604461661513</v>
      </c>
    </row>
    <row r="42487" spans="1:8">
      <c r="A42487" s="513" t="str">
        <f t="shared" si="663"/>
        <v>GuyanaHombre2010-20150.0457</v>
      </c>
      <c r="B42487" s="513" t="s">
        <v>208</v>
      </c>
      <c r="C42487" s="513" t="s">
        <v>17</v>
      </c>
      <c r="D42487" s="513" t="s">
        <v>467</v>
      </c>
      <c r="E42487" s="514">
        <v>0.04</v>
      </c>
      <c r="F42487" s="513">
        <v>57</v>
      </c>
      <c r="G42487" s="515">
        <v>12.70944742855483</v>
      </c>
      <c r="H42487" s="515">
        <v>3.606429963620235</v>
      </c>
    </row>
    <row r="42488" spans="1:8">
      <c r="A42488" s="513" t="str">
        <f t="shared" si="663"/>
        <v>GuyanaHombre2010-20150.0458</v>
      </c>
      <c r="B42488" s="513" t="s">
        <v>208</v>
      </c>
      <c r="C42488" s="513" t="s">
        <v>17</v>
      </c>
      <c r="D42488" s="513" t="s">
        <v>467</v>
      </c>
      <c r="E42488" s="514">
        <v>0.04</v>
      </c>
      <c r="F42488" s="513">
        <v>58</v>
      </c>
      <c r="G42488" s="515">
        <v>12.388806712517924</v>
      </c>
      <c r="H42488" s="515">
        <v>3.6132643996690494</v>
      </c>
    </row>
    <row r="42489" spans="1:8">
      <c r="A42489" s="513" t="str">
        <f t="shared" si="663"/>
        <v>GuyanaHombre2010-20150.0459</v>
      </c>
      <c r="B42489" s="513" t="s">
        <v>208</v>
      </c>
      <c r="C42489" s="513" t="s">
        <v>17</v>
      </c>
      <c r="D42489" s="513" t="s">
        <v>467</v>
      </c>
      <c r="E42489" s="514">
        <v>0.04</v>
      </c>
      <c r="F42489" s="513">
        <v>59</v>
      </c>
      <c r="G42489" s="515">
        <v>12.070015160445385</v>
      </c>
      <c r="H42489" s="515">
        <v>3.6131897803500488</v>
      </c>
    </row>
    <row r="42490" spans="1:8">
      <c r="A42490" s="513" t="str">
        <f t="shared" si="663"/>
        <v>GuyanaHombre2010-20150.0460</v>
      </c>
      <c r="B42490" s="513" t="s">
        <v>208</v>
      </c>
      <c r="C42490" s="513" t="s">
        <v>17</v>
      </c>
      <c r="D42490" s="513" t="s">
        <v>467</v>
      </c>
      <c r="E42490" s="514">
        <v>0.04</v>
      </c>
      <c r="F42490" s="513">
        <v>60</v>
      </c>
      <c r="G42490" s="515">
        <v>11.752102679650452</v>
      </c>
      <c r="H42490" s="515">
        <v>3.6068985943775846</v>
      </c>
    </row>
    <row r="42491" spans="1:8">
      <c r="A42491" s="513" t="str">
        <f t="shared" si="663"/>
        <v>GuyanaHombre2010-20150.0461</v>
      </c>
      <c r="B42491" s="513" t="s">
        <v>208</v>
      </c>
      <c r="C42491" s="513" t="s">
        <v>17</v>
      </c>
      <c r="D42491" s="513" t="s">
        <v>467</v>
      </c>
      <c r="E42491" s="514">
        <v>0.04</v>
      </c>
      <c r="F42491" s="513">
        <v>61</v>
      </c>
      <c r="G42491" s="515">
        <v>11.434042141934327</v>
      </c>
      <c r="H42491" s="515">
        <v>3.5951198606479915</v>
      </c>
    </row>
    <row r="42492" spans="1:8">
      <c r="A42492" s="513" t="str">
        <f t="shared" si="663"/>
        <v>GuyanaHombre2010-20150.0462</v>
      </c>
      <c r="B42492" s="513" t="s">
        <v>208</v>
      </c>
      <c r="C42492" s="513" t="s">
        <v>17</v>
      </c>
      <c r="D42492" s="513" t="s">
        <v>467</v>
      </c>
      <c r="E42492" s="514">
        <v>0.04</v>
      </c>
      <c r="F42492" s="513">
        <v>62</v>
      </c>
      <c r="G42492" s="515">
        <v>11.114738653498533</v>
      </c>
      <c r="H42492" s="515">
        <v>3.580316872080326</v>
      </c>
    </row>
    <row r="42493" spans="1:8">
      <c r="A42493" s="513" t="str">
        <f t="shared" si="663"/>
        <v>GuyanaHombre2010-20150.0463</v>
      </c>
      <c r="B42493" s="513" t="s">
        <v>208</v>
      </c>
      <c r="C42493" s="513" t="s">
        <v>17</v>
      </c>
      <c r="D42493" s="513" t="s">
        <v>467</v>
      </c>
      <c r="E42493" s="514">
        <v>0.04</v>
      </c>
      <c r="F42493" s="513">
        <v>63</v>
      </c>
      <c r="G42493" s="515">
        <v>10.793017546905816</v>
      </c>
      <c r="H42493" s="515">
        <v>3.5633143268074203</v>
      </c>
    </row>
    <row r="42494" spans="1:8">
      <c r="A42494" s="513" t="str">
        <f t="shared" si="663"/>
        <v>GuyanaHombre2010-20150.0464</v>
      </c>
      <c r="B42494" s="513" t="s">
        <v>208</v>
      </c>
      <c r="C42494" s="513" t="s">
        <v>17</v>
      </c>
      <c r="D42494" s="513" t="s">
        <v>467</v>
      </c>
      <c r="E42494" s="514">
        <v>0.04</v>
      </c>
      <c r="F42494" s="513">
        <v>64</v>
      </c>
      <c r="G42494" s="515">
        <v>10.475530597341919</v>
      </c>
      <c r="H42494" s="515">
        <v>3.5386431809941059</v>
      </c>
    </row>
    <row r="42495" spans="1:8">
      <c r="A42495" s="513" t="str">
        <f t="shared" si="663"/>
        <v>GuyanaHombre2010-20150.0465</v>
      </c>
      <c r="B42495" s="513" t="s">
        <v>208</v>
      </c>
      <c r="C42495" s="513" t="s">
        <v>17</v>
      </c>
      <c r="D42495" s="513" t="s">
        <v>467</v>
      </c>
      <c r="E42495" s="514">
        <v>0.04</v>
      </c>
      <c r="F42495" s="513">
        <v>65</v>
      </c>
      <c r="G42495" s="515">
        <v>10.161011998930174</v>
      </c>
      <c r="H42495" s="515">
        <v>3.5071683067347892</v>
      </c>
    </row>
    <row r="42496" spans="1:8">
      <c r="A42496" s="513" t="str">
        <f t="shared" si="663"/>
        <v>GuyanaHombre2010-20150.0466</v>
      </c>
      <c r="B42496" s="513" t="s">
        <v>208</v>
      </c>
      <c r="C42496" s="513" t="s">
        <v>17</v>
      </c>
      <c r="D42496" s="513" t="s">
        <v>467</v>
      </c>
      <c r="E42496" s="514">
        <v>0.04</v>
      </c>
      <c r="F42496" s="513">
        <v>66</v>
      </c>
      <c r="G42496" s="515">
        <v>9.848123126949039</v>
      </c>
      <c r="H42496" s="515">
        <v>3.4698073080653722</v>
      </c>
    </row>
    <row r="42497" spans="1:8">
      <c r="A42497" s="513" t="str">
        <f t="shared" si="663"/>
        <v>GuyanaHombre2010-20150.0467</v>
      </c>
      <c r="B42497" s="513" t="s">
        <v>208</v>
      </c>
      <c r="C42497" s="513" t="s">
        <v>17</v>
      </c>
      <c r="D42497" s="513" t="s">
        <v>467</v>
      </c>
      <c r="E42497" s="514">
        <v>0.04</v>
      </c>
      <c r="F42497" s="513">
        <v>67</v>
      </c>
      <c r="G42497" s="515">
        <v>9.5354335007050572</v>
      </c>
      <c r="H42497" s="515">
        <v>3.4302382700594061</v>
      </c>
    </row>
    <row r="42498" spans="1:8">
      <c r="A42498" s="513" t="str">
        <f t="shared" si="663"/>
        <v>GuyanaHombre2010-20150.0468</v>
      </c>
      <c r="B42498" s="513" t="s">
        <v>208</v>
      </c>
      <c r="C42498" s="513" t="s">
        <v>17</v>
      </c>
      <c r="D42498" s="513" t="s">
        <v>467</v>
      </c>
      <c r="E42498" s="514">
        <v>0.04</v>
      </c>
      <c r="F42498" s="513">
        <v>68</v>
      </c>
      <c r="G42498" s="515">
        <v>9.2213991869705705</v>
      </c>
      <c r="H42498" s="515">
        <v>3.3894720484064282</v>
      </c>
    </row>
    <row r="42499" spans="1:8">
      <c r="A42499" s="513" t="str">
        <f t="shared" ref="A42499:A42562" si="664">B42499&amp;C42499&amp;D42499&amp;E42499&amp;F42499</f>
        <v>GuyanaHombre2010-20150.0469</v>
      </c>
      <c r="B42499" s="513" t="s">
        <v>208</v>
      </c>
      <c r="C42499" s="513" t="s">
        <v>17</v>
      </c>
      <c r="D42499" s="513" t="s">
        <v>467</v>
      </c>
      <c r="E42499" s="514">
        <v>0.04</v>
      </c>
      <c r="F42499" s="513">
        <v>69</v>
      </c>
      <c r="G42499" s="515">
        <v>8.9150073088642845</v>
      </c>
      <c r="H42499" s="515">
        <v>3.3403492816834794</v>
      </c>
    </row>
    <row r="42500" spans="1:8">
      <c r="A42500" s="513" t="str">
        <f t="shared" si="664"/>
        <v>GuyanaHombre2010-20150.0470</v>
      </c>
      <c r="B42500" s="513" t="s">
        <v>208</v>
      </c>
      <c r="C42500" s="513" t="s">
        <v>17</v>
      </c>
      <c r="D42500" s="513" t="s">
        <v>467</v>
      </c>
      <c r="E42500" s="514">
        <v>0.04</v>
      </c>
      <c r="F42500" s="513">
        <v>70</v>
      </c>
      <c r="G42500" s="515">
        <v>8.6146565542461779</v>
      </c>
      <c r="H42500" s="515">
        <v>3.2838306724972934</v>
      </c>
    </row>
    <row r="42501" spans="1:8">
      <c r="A42501" s="513" t="str">
        <f t="shared" si="664"/>
        <v>GuyanaHombre2010-20150.0471</v>
      </c>
      <c r="B42501" s="513" t="s">
        <v>208</v>
      </c>
      <c r="C42501" s="513" t="s">
        <v>17</v>
      </c>
      <c r="D42501" s="513" t="s">
        <v>467</v>
      </c>
      <c r="E42501" s="514">
        <v>0.04</v>
      </c>
      <c r="F42501" s="513">
        <v>71</v>
      </c>
      <c r="G42501" s="515">
        <v>8.3186651531755977</v>
      </c>
      <c r="H42501" s="515">
        <v>3.2209354478476349</v>
      </c>
    </row>
    <row r="42502" spans="1:8">
      <c r="A42502" s="513" t="str">
        <f t="shared" si="664"/>
        <v>GuyanaHombre2010-20150.0472</v>
      </c>
      <c r="B42502" s="513" t="s">
        <v>208</v>
      </c>
      <c r="C42502" s="513" t="s">
        <v>17</v>
      </c>
      <c r="D42502" s="513" t="s">
        <v>467</v>
      </c>
      <c r="E42502" s="514">
        <v>0.04</v>
      </c>
      <c r="F42502" s="513">
        <v>72</v>
      </c>
      <c r="G42502" s="515">
        <v>8.0252379278368107</v>
      </c>
      <c r="H42502" s="515">
        <v>3.1565246735393391</v>
      </c>
    </row>
    <row r="42503" spans="1:8">
      <c r="A42503" s="513" t="str">
        <f t="shared" si="664"/>
        <v>GuyanaHombre2010-20150.0473</v>
      </c>
      <c r="B42503" s="513" t="s">
        <v>208</v>
      </c>
      <c r="C42503" s="513" t="s">
        <v>17</v>
      </c>
      <c r="D42503" s="513" t="s">
        <v>467</v>
      </c>
      <c r="E42503" s="514">
        <v>0.04</v>
      </c>
      <c r="F42503" s="513">
        <v>73</v>
      </c>
      <c r="G42503" s="515">
        <v>7.7324279558941944</v>
      </c>
      <c r="H42503" s="515">
        <v>3.0916460795102592</v>
      </c>
    </row>
    <row r="42504" spans="1:8">
      <c r="A42504" s="513" t="str">
        <f t="shared" si="664"/>
        <v>GuyanaHombre2010-20150.0474</v>
      </c>
      <c r="B42504" s="513" t="s">
        <v>208</v>
      </c>
      <c r="C42504" s="513" t="s">
        <v>17</v>
      </c>
      <c r="D42504" s="513" t="s">
        <v>467</v>
      </c>
      <c r="E42504" s="514">
        <v>0.04</v>
      </c>
      <c r="F42504" s="513">
        <v>74</v>
      </c>
      <c r="G42504" s="515">
        <v>7.4489004549957336</v>
      </c>
      <c r="H42504" s="515">
        <v>3.0193991790904455</v>
      </c>
    </row>
    <row r="42505" spans="1:8">
      <c r="A42505" s="513" t="str">
        <f t="shared" si="664"/>
        <v>GuyanaHombre2010-20150.0475</v>
      </c>
      <c r="B42505" s="513" t="s">
        <v>208</v>
      </c>
      <c r="C42505" s="513" t="s">
        <v>17</v>
      </c>
      <c r="D42505" s="513" t="s">
        <v>467</v>
      </c>
      <c r="E42505" s="514">
        <v>0.04</v>
      </c>
      <c r="F42505" s="513">
        <v>75</v>
      </c>
      <c r="G42505" s="515">
        <v>7.1727157328904658</v>
      </c>
      <c r="H42505" s="515">
        <v>2.9406252565053972</v>
      </c>
    </row>
    <row r="42506" spans="1:8">
      <c r="A42506" s="513" t="str">
        <f t="shared" si="664"/>
        <v>GuyanaHombre2010-20150.0476</v>
      </c>
      <c r="B42506" s="513" t="s">
        <v>208</v>
      </c>
      <c r="C42506" s="513" t="s">
        <v>17</v>
      </c>
      <c r="D42506" s="513" t="s">
        <v>467</v>
      </c>
      <c r="E42506" s="514">
        <v>0.04</v>
      </c>
      <c r="F42506" s="513">
        <v>76</v>
      </c>
      <c r="G42506" s="515">
        <v>6.9018214791115966</v>
      </c>
      <c r="H42506" s="515">
        <v>2.8562432109573104</v>
      </c>
    </row>
    <row r="42507" spans="1:8">
      <c r="A42507" s="513" t="str">
        <f t="shared" si="664"/>
        <v>GuyanaHombre2010-20150.0477</v>
      </c>
      <c r="B42507" s="513" t="s">
        <v>208</v>
      </c>
      <c r="C42507" s="513" t="s">
        <v>17</v>
      </c>
      <c r="D42507" s="513" t="s">
        <v>467</v>
      </c>
      <c r="E42507" s="514">
        <v>0.04</v>
      </c>
      <c r="F42507" s="513">
        <v>77</v>
      </c>
      <c r="G42507" s="515">
        <v>6.6339950828070311</v>
      </c>
      <c r="H42507" s="515">
        <v>2.7714329478955007</v>
      </c>
    </row>
    <row r="42508" spans="1:8">
      <c r="A42508" s="513" t="str">
        <f t="shared" si="664"/>
        <v>GuyanaHombre2010-20150.0478</v>
      </c>
      <c r="B42508" s="513" t="s">
        <v>208</v>
      </c>
      <c r="C42508" s="513" t="s">
        <v>17</v>
      </c>
      <c r="D42508" s="513" t="s">
        <v>467</v>
      </c>
      <c r="E42508" s="514">
        <v>0.04</v>
      </c>
      <c r="F42508" s="513">
        <v>78</v>
      </c>
      <c r="G42508" s="515">
        <v>6.3667740188095951</v>
      </c>
      <c r="H42508" s="515">
        <v>2.6871358225164612</v>
      </c>
    </row>
    <row r="42509" spans="1:8">
      <c r="A42509" s="513" t="str">
        <f t="shared" si="664"/>
        <v>GuyanaHombre2010-20150.0479</v>
      </c>
      <c r="B42509" s="513" t="s">
        <v>208</v>
      </c>
      <c r="C42509" s="513" t="s">
        <v>17</v>
      </c>
      <c r="D42509" s="513" t="s">
        <v>467</v>
      </c>
      <c r="E42509" s="514">
        <v>0.04</v>
      </c>
      <c r="F42509" s="513">
        <v>79</v>
      </c>
      <c r="G42509" s="515">
        <v>6.1053312028318194</v>
      </c>
      <c r="H42509" s="515">
        <v>2.5987739592270511</v>
      </c>
    </row>
    <row r="42510" spans="1:8">
      <c r="A42510" s="513" t="str">
        <f t="shared" si="664"/>
        <v>GuyanaHombre2010-20150.0480</v>
      </c>
      <c r="B42510" s="513" t="s">
        <v>208</v>
      </c>
      <c r="C42510" s="513" t="s">
        <v>17</v>
      </c>
      <c r="D42510" s="513" t="s">
        <v>467</v>
      </c>
      <c r="E42510" s="514">
        <v>0.04</v>
      </c>
      <c r="F42510" s="513">
        <v>80</v>
      </c>
      <c r="G42510" s="515">
        <v>5.8469878293520336</v>
      </c>
      <c r="H42510" s="515">
        <v>2.5072649596366432</v>
      </c>
    </row>
    <row r="42511" spans="1:8">
      <c r="A42511" s="513" t="str">
        <f t="shared" si="664"/>
        <v>GuyanaHombre2010-20150.0481</v>
      </c>
      <c r="B42511" s="513" t="s">
        <v>208</v>
      </c>
      <c r="C42511" s="513" t="s">
        <v>17</v>
      </c>
      <c r="D42511" s="513" t="s">
        <v>467</v>
      </c>
      <c r="E42511" s="514">
        <v>0.04</v>
      </c>
      <c r="F42511" s="513">
        <v>81</v>
      </c>
      <c r="G42511" s="515">
        <v>5.5887181448533712</v>
      </c>
      <c r="H42511" s="515">
        <v>2.4138834313570436</v>
      </c>
    </row>
    <row r="42512" spans="1:8">
      <c r="A42512" s="513" t="str">
        <f t="shared" si="664"/>
        <v>GuyanaHombre2010-20150.0482</v>
      </c>
      <c r="B42512" s="513" t="s">
        <v>208</v>
      </c>
      <c r="C42512" s="513" t="s">
        <v>17</v>
      </c>
      <c r="D42512" s="513" t="s">
        <v>467</v>
      </c>
      <c r="E42512" s="514">
        <v>0.04</v>
      </c>
      <c r="F42512" s="513">
        <v>82</v>
      </c>
      <c r="G42512" s="515">
        <v>5.3270110807861641</v>
      </c>
      <c r="H42512" s="515">
        <v>2.3243643861541146</v>
      </c>
    </row>
    <row r="42513" spans="1:8">
      <c r="A42513" s="513" t="str">
        <f t="shared" si="664"/>
        <v>GuyanaHombre2010-20150.0483</v>
      </c>
      <c r="B42513" s="513" t="s">
        <v>208</v>
      </c>
      <c r="C42513" s="513" t="s">
        <v>17</v>
      </c>
      <c r="D42513" s="513" t="s">
        <v>467</v>
      </c>
      <c r="E42513" s="514">
        <v>0.04</v>
      </c>
      <c r="F42513" s="513">
        <v>83</v>
      </c>
      <c r="G42513" s="515">
        <v>5.057691942398808</v>
      </c>
      <c r="H42513" s="515">
        <v>2.2410383794818194</v>
      </c>
    </row>
    <row r="42514" spans="1:8">
      <c r="A42514" s="513" t="str">
        <f t="shared" si="664"/>
        <v>GuyanaHombre2010-20150.0484</v>
      </c>
      <c r="B42514" s="513" t="s">
        <v>208</v>
      </c>
      <c r="C42514" s="513" t="s">
        <v>17</v>
      </c>
      <c r="D42514" s="513" t="s">
        <v>467</v>
      </c>
      <c r="E42514" s="514">
        <v>0.04</v>
      </c>
      <c r="F42514" s="513">
        <v>84</v>
      </c>
      <c r="G42514" s="515">
        <v>4.8190141525326649</v>
      </c>
      <c r="H42514" s="515">
        <v>2.1366207924680474</v>
      </c>
    </row>
    <row r="42515" spans="1:8">
      <c r="A42515" s="513" t="str">
        <f t="shared" si="664"/>
        <v>GuyanaHombre2010-20150.0485</v>
      </c>
      <c r="B42515" s="513" t="s">
        <v>208</v>
      </c>
      <c r="C42515" s="513" t="s">
        <v>17</v>
      </c>
      <c r="D42515" s="513" t="s">
        <v>467</v>
      </c>
      <c r="E42515" s="514">
        <v>0.04</v>
      </c>
      <c r="F42515" s="513">
        <v>85</v>
      </c>
      <c r="G42515" s="515">
        <v>4.5872269431941701</v>
      </c>
      <c r="H42515" s="515">
        <v>2.0258038814179433</v>
      </c>
    </row>
    <row r="42516" spans="1:8">
      <c r="A42516" s="513" t="str">
        <f t="shared" si="664"/>
        <v>GuyanaHombre2010-20150.0486</v>
      </c>
      <c r="B42516" s="513" t="s">
        <v>208</v>
      </c>
      <c r="C42516" s="513" t="s">
        <v>17</v>
      </c>
      <c r="D42516" s="513" t="s">
        <v>467</v>
      </c>
      <c r="E42516" s="514">
        <v>0.04</v>
      </c>
      <c r="F42516" s="513">
        <v>86</v>
      </c>
      <c r="G42516" s="515">
        <v>4.362459089256518</v>
      </c>
      <c r="H42516" s="515">
        <v>1.9081650606859504</v>
      </c>
    </row>
    <row r="42517" spans="1:8">
      <c r="A42517" s="513" t="str">
        <f t="shared" si="664"/>
        <v>GuyanaHombre2010-20150.0487</v>
      </c>
      <c r="B42517" s="513" t="s">
        <v>208</v>
      </c>
      <c r="C42517" s="513" t="s">
        <v>17</v>
      </c>
      <c r="D42517" s="513" t="s">
        <v>467</v>
      </c>
      <c r="E42517" s="514">
        <v>0.04</v>
      </c>
      <c r="F42517" s="513">
        <v>87</v>
      </c>
      <c r="G42517" s="515">
        <v>4.1448144705272423</v>
      </c>
      <c r="H42517" s="515">
        <v>1.8111922555861697</v>
      </c>
    </row>
    <row r="42518" spans="1:8">
      <c r="A42518" s="513" t="str">
        <f t="shared" si="664"/>
        <v>GuyanaHombre2010-20150.0488</v>
      </c>
      <c r="B42518" s="513" t="s">
        <v>208</v>
      </c>
      <c r="C42518" s="513" t="s">
        <v>17</v>
      </c>
      <c r="D42518" s="513" t="s">
        <v>467</v>
      </c>
      <c r="E42518" s="514">
        <v>0.04</v>
      </c>
      <c r="F42518" s="513">
        <v>88</v>
      </c>
      <c r="G42518" s="515">
        <v>3.9343723430227788</v>
      </c>
      <c r="H42518" s="515">
        <v>1.7147445875370106</v>
      </c>
    </row>
    <row r="42519" spans="1:8">
      <c r="A42519" s="513" t="str">
        <f t="shared" si="664"/>
        <v>GuyanaHombre2010-20150.0489</v>
      </c>
      <c r="B42519" s="513" t="s">
        <v>208</v>
      </c>
      <c r="C42519" s="513" t="s">
        <v>17</v>
      </c>
      <c r="D42519" s="513" t="s">
        <v>467</v>
      </c>
      <c r="E42519" s="514">
        <v>0.04</v>
      </c>
      <c r="F42519" s="513">
        <v>89</v>
      </c>
      <c r="G42519" s="515">
        <v>3.7311871864941644</v>
      </c>
      <c r="H42519" s="515">
        <v>1.6191153158623834</v>
      </c>
    </row>
    <row r="42520" spans="1:8">
      <c r="A42520" s="513" t="str">
        <f t="shared" si="664"/>
        <v>GuyanaHombre2010-20150.0490</v>
      </c>
      <c r="B42520" s="513" t="s">
        <v>208</v>
      </c>
      <c r="C42520" s="513" t="s">
        <v>17</v>
      </c>
      <c r="D42520" s="513" t="s">
        <v>467</v>
      </c>
      <c r="E42520" s="514">
        <v>0.04</v>
      </c>
      <c r="F42520" s="513">
        <v>90</v>
      </c>
      <c r="G42520" s="515">
        <v>3.5352893589603185</v>
      </c>
      <c r="H42520" s="515">
        <v>1.5245775847895795</v>
      </c>
    </row>
    <row r="42521" spans="1:8">
      <c r="A42521" s="513" t="str">
        <f t="shared" si="664"/>
        <v>GuyanaHombre2010-20150.0491</v>
      </c>
      <c r="B42521" s="513" t="s">
        <v>208</v>
      </c>
      <c r="C42521" s="513" t="s">
        <v>17</v>
      </c>
      <c r="D42521" s="513" t="s">
        <v>467</v>
      </c>
      <c r="E42521" s="514">
        <v>0.04</v>
      </c>
      <c r="F42521" s="513">
        <v>91</v>
      </c>
      <c r="G42521" s="515">
        <v>3.3466854694824821</v>
      </c>
      <c r="H42521" s="515">
        <v>1.431382034563687</v>
      </c>
    </row>
    <row r="42522" spans="1:8">
      <c r="A42522" s="513" t="str">
        <f t="shared" si="664"/>
        <v>GuyanaHombre2010-20150.0492</v>
      </c>
      <c r="B42522" s="513" t="s">
        <v>208</v>
      </c>
      <c r="C42522" s="513" t="s">
        <v>17</v>
      </c>
      <c r="D42522" s="513" t="s">
        <v>467</v>
      </c>
      <c r="E42522" s="514">
        <v>0.04</v>
      </c>
      <c r="F42522" s="513">
        <v>92</v>
      </c>
      <c r="G42522" s="515">
        <v>3.1653592147961906</v>
      </c>
      <c r="H42522" s="515">
        <v>1.3397543197184862</v>
      </c>
    </row>
    <row r="42523" spans="1:8">
      <c r="A42523" s="513" t="str">
        <f t="shared" si="664"/>
        <v>GuyanaHombre2010-20150.0493</v>
      </c>
      <c r="B42523" s="513" t="s">
        <v>208</v>
      </c>
      <c r="C42523" s="513" t="s">
        <v>17</v>
      </c>
      <c r="D42523" s="513" t="s">
        <v>467</v>
      </c>
      <c r="E42523" s="514">
        <v>0.04</v>
      </c>
      <c r="F42523" s="513">
        <v>93</v>
      </c>
      <c r="G42523" s="515">
        <v>2.9912721736196706</v>
      </c>
      <c r="H42523" s="515">
        <v>1.2498931059126417</v>
      </c>
    </row>
    <row r="42524" spans="1:8">
      <c r="A42524" s="513" t="str">
        <f t="shared" si="664"/>
        <v>GuyanaHombre2010-20150.0494</v>
      </c>
      <c r="B42524" s="513" t="s">
        <v>208</v>
      </c>
      <c r="C42524" s="513" t="s">
        <v>17</v>
      </c>
      <c r="D42524" s="513" t="s">
        <v>467</v>
      </c>
      <c r="E42524" s="514">
        <v>0.04</v>
      </c>
      <c r="F42524" s="513">
        <v>94</v>
      </c>
      <c r="G42524" s="515">
        <v>2.8243649368788262</v>
      </c>
      <c r="H42524" s="515">
        <v>1.161967892464161</v>
      </c>
    </row>
    <row r="42525" spans="1:8">
      <c r="A42525" s="513" t="str">
        <f t="shared" si="664"/>
        <v>GuyanaHombre2010-20150.0495</v>
      </c>
      <c r="B42525" s="513" t="s">
        <v>208</v>
      </c>
      <c r="C42525" s="513" t="s">
        <v>17</v>
      </c>
      <c r="D42525" s="513" t="s">
        <v>467</v>
      </c>
      <c r="E42525" s="514">
        <v>0.04</v>
      </c>
      <c r="F42525" s="513">
        <v>95</v>
      </c>
      <c r="G42525" s="515">
        <v>2.6645580830726359</v>
      </c>
      <c r="H42525" s="515">
        <v>1.0761173471058854</v>
      </c>
    </row>
    <row r="42526" spans="1:8">
      <c r="A42526" s="513" t="str">
        <f t="shared" si="664"/>
        <v>GuyanaHombre2010-20150.0496</v>
      </c>
      <c r="B42526" s="513" t="s">
        <v>208</v>
      </c>
      <c r="C42526" s="513" t="s">
        <v>17</v>
      </c>
      <c r="D42526" s="513" t="s">
        <v>467</v>
      </c>
      <c r="E42526" s="514">
        <v>0.04</v>
      </c>
      <c r="F42526" s="513">
        <v>96</v>
      </c>
      <c r="G42526" s="515">
        <v>2.5117536607044464</v>
      </c>
      <c r="H42526" s="515">
        <v>0.99244741593409669</v>
      </c>
    </row>
    <row r="42527" spans="1:8">
      <c r="A42527" s="513" t="str">
        <f t="shared" si="664"/>
        <v>GuyanaHombre2010-20150.0497</v>
      </c>
      <c r="B42527" s="513" t="s">
        <v>208</v>
      </c>
      <c r="C42527" s="513" t="s">
        <v>17</v>
      </c>
      <c r="D42527" s="513" t="s">
        <v>467</v>
      </c>
      <c r="E42527" s="514">
        <v>0.04</v>
      </c>
      <c r="F42527" s="513">
        <v>97</v>
      </c>
      <c r="G42527" s="515">
        <v>2.3658364310570907</v>
      </c>
      <c r="H42527" s="515">
        <v>0.91102940657404918</v>
      </c>
    </row>
    <row r="42528" spans="1:8">
      <c r="A42528" s="513" t="str">
        <f t="shared" si="664"/>
        <v>GuyanaHombre2010-20150.0498</v>
      </c>
      <c r="B42528" s="513" t="s">
        <v>208</v>
      </c>
      <c r="C42528" s="513" t="s">
        <v>17</v>
      </c>
      <c r="D42528" s="513" t="s">
        <v>467</v>
      </c>
      <c r="E42528" s="514">
        <v>0.04</v>
      </c>
      <c r="F42528" s="513">
        <v>98</v>
      </c>
      <c r="G42528" s="515">
        <v>2.2266752997346044</v>
      </c>
      <c r="H42528" s="515">
        <v>0.8318981450971632</v>
      </c>
    </row>
    <row r="42529" spans="1:8">
      <c r="A42529" s="513" t="str">
        <f t="shared" si="664"/>
        <v>GuyanaHombre2010-20150.0499</v>
      </c>
      <c r="B42529" s="513" t="s">
        <v>208</v>
      </c>
      <c r="C42529" s="513" t="s">
        <v>17</v>
      </c>
      <c r="D42529" s="513" t="s">
        <v>467</v>
      </c>
      <c r="E42529" s="514">
        <v>0.04</v>
      </c>
      <c r="F42529" s="513">
        <v>99</v>
      </c>
      <c r="G42529" s="515">
        <v>2.0941248763973248</v>
      </c>
      <c r="H42529" s="515">
        <v>0.7550493458048706</v>
      </c>
    </row>
    <row r="42530" spans="1:8">
      <c r="A42530" s="513" t="str">
        <f t="shared" si="664"/>
        <v>GuyanaHombre2010-20150.04100</v>
      </c>
      <c r="B42530" s="513" t="s">
        <v>208</v>
      </c>
      <c r="C42530" s="513" t="s">
        <v>17</v>
      </c>
      <c r="D42530" s="513" t="s">
        <v>467</v>
      </c>
      <c r="E42530" s="514">
        <v>0.04</v>
      </c>
      <c r="F42530" s="513">
        <v>100</v>
      </c>
      <c r="G42530" s="515">
        <v>1.9680269636221095</v>
      </c>
      <c r="H42530" s="515">
        <v>0.68043658088415615</v>
      </c>
    </row>
    <row r="42531" spans="1:8">
      <c r="A42531" s="513" t="str">
        <f t="shared" si="664"/>
        <v>GuyanaHombre2010-20150.04101</v>
      </c>
      <c r="B42531" s="513" t="s">
        <v>208</v>
      </c>
      <c r="C42531" s="513" t="s">
        <v>17</v>
      </c>
      <c r="D42531" s="513" t="s">
        <v>467</v>
      </c>
      <c r="E42531" s="514">
        <v>0.04</v>
      </c>
      <c r="F42531" s="513">
        <v>101</v>
      </c>
      <c r="G42531" s="515">
        <v>1.8482120683552734</v>
      </c>
      <c r="H42531" s="515">
        <v>0.60796699835527657</v>
      </c>
    </row>
    <row r="42532" spans="1:8">
      <c r="A42532" s="513" t="str">
        <f t="shared" si="664"/>
        <v>GuyanaHombre2010-20150.04102</v>
      </c>
      <c r="B42532" s="513" t="s">
        <v>208</v>
      </c>
      <c r="C42532" s="513" t="s">
        <v>17</v>
      </c>
      <c r="D42532" s="513" t="s">
        <v>467</v>
      </c>
      <c r="E42532" s="514">
        <v>0.04</v>
      </c>
      <c r="F42532" s="513">
        <v>102</v>
      </c>
      <c r="G42532" s="515">
        <v>1.7345010424667602</v>
      </c>
      <c r="H42532" s="515">
        <v>0.53749511820552109</v>
      </c>
    </row>
    <row r="42533" spans="1:8">
      <c r="A42533" s="513" t="str">
        <f t="shared" si="664"/>
        <v>GuyanaHombre2010-20150.04103</v>
      </c>
      <c r="B42533" s="513" t="s">
        <v>208</v>
      </c>
      <c r="C42533" s="513" t="s">
        <v>17</v>
      </c>
      <c r="D42533" s="513" t="s">
        <v>467</v>
      </c>
      <c r="E42533" s="514">
        <v>0.04</v>
      </c>
      <c r="F42533" s="513">
        <v>103</v>
      </c>
      <c r="G42533" s="515">
        <v>1.6267063737733638</v>
      </c>
      <c r="H42533" s="515">
        <v>0.46881429443342154</v>
      </c>
    </row>
    <row r="42534" spans="1:8">
      <c r="A42534" s="513" t="str">
        <f t="shared" si="664"/>
        <v>GuyanaHombre2010-20150.04104</v>
      </c>
      <c r="B42534" s="513" t="s">
        <v>208</v>
      </c>
      <c r="C42534" s="513" t="s">
        <v>17</v>
      </c>
      <c r="D42534" s="513" t="s">
        <v>467</v>
      </c>
      <c r="E42534" s="514">
        <v>0.04</v>
      </c>
      <c r="F42534" s="513">
        <v>104</v>
      </c>
      <c r="G42534" s="515">
        <v>1.5246340732832562</v>
      </c>
      <c r="H42534" s="515">
        <v>0.40164349729653664</v>
      </c>
    </row>
    <row r="42535" spans="1:8">
      <c r="A42535" s="513" t="str">
        <f t="shared" si="664"/>
        <v>GuyanaHombre2010-20150.04105</v>
      </c>
      <c r="B42535" s="513" t="s">
        <v>208</v>
      </c>
      <c r="C42535" s="513" t="s">
        <v>17</v>
      </c>
      <c r="D42535" s="513" t="s">
        <v>467</v>
      </c>
      <c r="E42535" s="514">
        <v>0.04</v>
      </c>
      <c r="F42535" s="513">
        <v>105</v>
      </c>
      <c r="G42535" s="515">
        <v>1.4280848190412148</v>
      </c>
      <c r="H42535" s="515">
        <v>0.33560814365276848</v>
      </c>
    </row>
    <row r="42536" spans="1:8">
      <c r="A42536" s="513" t="str">
        <f t="shared" si="664"/>
        <v>GuyanaHombre2010-20150.04106</v>
      </c>
      <c r="B42536" s="513" t="s">
        <v>208</v>
      </c>
      <c r="C42536" s="513" t="s">
        <v>17</v>
      </c>
      <c r="D42536" s="513" t="s">
        <v>467</v>
      </c>
      <c r="E42536" s="514">
        <v>0.04</v>
      </c>
      <c r="F42536" s="513">
        <v>106</v>
      </c>
      <c r="G42536" s="515">
        <v>1.3368555753289963</v>
      </c>
      <c r="H42536" s="515">
        <v>0.2702100624495179</v>
      </c>
    </row>
    <row r="42537" spans="1:8">
      <c r="A42537" s="513" t="str">
        <f t="shared" si="664"/>
        <v>GuyanaHombre2010-20150.04107</v>
      </c>
      <c r="B42537" s="513" t="s">
        <v>208</v>
      </c>
      <c r="C42537" s="513" t="s">
        <v>17</v>
      </c>
      <c r="D42537" s="513" t="s">
        <v>467</v>
      </c>
      <c r="E42537" s="514">
        <v>0.04</v>
      </c>
      <c r="F42537" s="513">
        <v>107</v>
      </c>
      <c r="G42537" s="515">
        <v>1.2507418613795622</v>
      </c>
      <c r="H42537" s="515">
        <v>0.2047819495670451</v>
      </c>
    </row>
    <row r="42538" spans="1:8">
      <c r="A42538" s="513" t="str">
        <f t="shared" si="664"/>
        <v>GuyanaHombre2010-20150.04108</v>
      </c>
      <c r="B42538" s="513" t="s">
        <v>208</v>
      </c>
      <c r="C42538" s="513" t="s">
        <v>17</v>
      </c>
      <c r="D42538" s="513" t="s">
        <v>467</v>
      </c>
      <c r="E42538" s="514">
        <v>0.04</v>
      </c>
      <c r="F42538" s="513">
        <v>108</v>
      </c>
      <c r="G42538" s="515">
        <v>1.1695438782352117</v>
      </c>
      <c r="H42538" s="515">
        <v>0.13842199687912743</v>
      </c>
    </row>
    <row r="42539" spans="1:8">
      <c r="A42539" s="513" t="str">
        <f t="shared" si="664"/>
        <v>GuyanaHombre2010-20150.04109</v>
      </c>
      <c r="B42539" s="513" t="s">
        <v>208</v>
      </c>
      <c r="C42539" s="513" t="s">
        <v>17</v>
      </c>
      <c r="D42539" s="513" t="s">
        <v>467</v>
      </c>
      <c r="E42539" s="514">
        <v>0.04</v>
      </c>
      <c r="F42539" s="513">
        <v>109</v>
      </c>
      <c r="G42539" s="515">
        <v>1.0931129203145433</v>
      </c>
      <c r="H42539" s="515">
        <v>6.9981380014239036E-2</v>
      </c>
    </row>
    <row r="42540" spans="1:8">
      <c r="A42540" s="513" t="str">
        <f t="shared" si="664"/>
        <v>GuyanaHombre2010-20150.04110</v>
      </c>
      <c r="B42540" s="513" t="s">
        <v>208</v>
      </c>
      <c r="C42540" s="513" t="s">
        <v>17</v>
      </c>
      <c r="D42540" s="513" t="s">
        <v>467</v>
      </c>
      <c r="E42540" s="514">
        <v>0.04</v>
      </c>
      <c r="F42540" s="513">
        <v>110</v>
      </c>
      <c r="G42540" s="515">
        <v>1.0220311375764699</v>
      </c>
      <c r="H42540" s="515">
        <v>0</v>
      </c>
    </row>
    <row r="42541" spans="1:8">
      <c r="A42541" s="513" t="str">
        <f t="shared" si="664"/>
        <v>GuyanaHombre2010-20150.04111</v>
      </c>
      <c r="B42541" s="513" t="s">
        <v>208</v>
      </c>
      <c r="C42541" s="513" t="s">
        <v>17</v>
      </c>
      <c r="D42541" s="513" t="s">
        <v>467</v>
      </c>
      <c r="E42541" s="514">
        <v>0.04</v>
      </c>
      <c r="F42541" s="513">
        <v>111</v>
      </c>
      <c r="G42541" s="515">
        <v>1</v>
      </c>
      <c r="H42541" s="515">
        <v>0</v>
      </c>
    </row>
    <row r="42542" spans="1:8">
      <c r="A42542" s="513" t="str">
        <f t="shared" si="664"/>
        <v>GuyanaHombre2010-20150.04112</v>
      </c>
      <c r="B42542" s="513" t="s">
        <v>208</v>
      </c>
      <c r="C42542" s="513" t="s">
        <v>17</v>
      </c>
      <c r="D42542" s="513" t="s">
        <v>467</v>
      </c>
      <c r="E42542" s="514">
        <v>0.04</v>
      </c>
      <c r="F42542" s="513">
        <v>112</v>
      </c>
      <c r="G42542" s="515">
        <v>1</v>
      </c>
      <c r="H42542" s="515">
        <v>0</v>
      </c>
    </row>
    <row r="42543" spans="1:8">
      <c r="A42543" s="513" t="str">
        <f t="shared" si="664"/>
        <v>GuyanaHombre2010-20150.04113</v>
      </c>
      <c r="B42543" s="513" t="s">
        <v>208</v>
      </c>
      <c r="C42543" s="513" t="s">
        <v>17</v>
      </c>
      <c r="D42543" s="513" t="s">
        <v>467</v>
      </c>
      <c r="E42543" s="514">
        <v>0.04</v>
      </c>
      <c r="F42543" s="513">
        <v>113</v>
      </c>
      <c r="G42543" s="515">
        <v>1</v>
      </c>
      <c r="H42543" s="515">
        <v>0</v>
      </c>
    </row>
    <row r="42544" spans="1:8">
      <c r="A42544" s="513" t="str">
        <f t="shared" si="664"/>
        <v>GuyanaHombre2010-20150.04114</v>
      </c>
      <c r="B42544" s="513" t="s">
        <v>208</v>
      </c>
      <c r="C42544" s="513" t="s">
        <v>17</v>
      </c>
      <c r="D42544" s="513" t="s">
        <v>467</v>
      </c>
      <c r="E42544" s="514">
        <v>0.04</v>
      </c>
      <c r="F42544" s="513">
        <v>114</v>
      </c>
      <c r="G42544" s="515">
        <v>1</v>
      </c>
      <c r="H42544" s="515">
        <v>0</v>
      </c>
    </row>
    <row r="42545" spans="1:8">
      <c r="A42545" s="513" t="str">
        <f t="shared" si="664"/>
        <v>GuyanaHombre2010-20150.04115</v>
      </c>
      <c r="B42545" s="513" t="s">
        <v>208</v>
      </c>
      <c r="C42545" s="513" t="s">
        <v>17</v>
      </c>
      <c r="D42545" s="513" t="s">
        <v>467</v>
      </c>
      <c r="E42545" s="514">
        <v>0.04</v>
      </c>
      <c r="F42545" s="513">
        <v>115</v>
      </c>
      <c r="G42545" s="515">
        <v>1</v>
      </c>
      <c r="H42545" s="515">
        <v>0</v>
      </c>
    </row>
    <row r="42546" spans="1:8">
      <c r="A42546" s="513" t="str">
        <f t="shared" si="664"/>
        <v>GuyanaHombre2010-20150.04116</v>
      </c>
      <c r="B42546" s="513" t="s">
        <v>208</v>
      </c>
      <c r="C42546" s="513" t="s">
        <v>17</v>
      </c>
      <c r="D42546" s="513" t="s">
        <v>467</v>
      </c>
      <c r="E42546" s="514">
        <v>0.04</v>
      </c>
      <c r="F42546" s="513">
        <v>116</v>
      </c>
      <c r="G42546" s="515">
        <v>1</v>
      </c>
      <c r="H42546" s="515">
        <v>0</v>
      </c>
    </row>
    <row r="42547" spans="1:8">
      <c r="A42547" s="513" t="str">
        <f t="shared" si="664"/>
        <v>GuyanaHombre2010-20150.0550</v>
      </c>
      <c r="B42547" s="513" t="s">
        <v>208</v>
      </c>
      <c r="C42547" s="513" t="s">
        <v>17</v>
      </c>
      <c r="D42547" s="513" t="s">
        <v>467</v>
      </c>
      <c r="E42547" s="514">
        <v>0.05</v>
      </c>
      <c r="F42547" s="513">
        <v>50</v>
      </c>
      <c r="G42547" s="515">
        <v>13.485278650730528</v>
      </c>
      <c r="H42547" s="515">
        <v>2.8284529828525757</v>
      </c>
    </row>
    <row r="42548" spans="1:8">
      <c r="A42548" s="513" t="str">
        <f t="shared" si="664"/>
        <v>GuyanaHombre2010-20150.0551</v>
      </c>
      <c r="B42548" s="513" t="s">
        <v>208</v>
      </c>
      <c r="C42548" s="513" t="s">
        <v>17</v>
      </c>
      <c r="D42548" s="513" t="s">
        <v>467</v>
      </c>
      <c r="E42548" s="514">
        <v>0.05</v>
      </c>
      <c r="F42548" s="513">
        <v>51</v>
      </c>
      <c r="G42548" s="515">
        <v>13.241748192649442</v>
      </c>
      <c r="H42548" s="515">
        <v>2.8687402080800219</v>
      </c>
    </row>
    <row r="42549" spans="1:8">
      <c r="A42549" s="513" t="str">
        <f t="shared" si="664"/>
        <v>GuyanaHombre2010-20150.0552</v>
      </c>
      <c r="B42549" s="513" t="s">
        <v>208</v>
      </c>
      <c r="C42549" s="513" t="s">
        <v>17</v>
      </c>
      <c r="D42549" s="513" t="s">
        <v>467</v>
      </c>
      <c r="E42549" s="514">
        <v>0.05</v>
      </c>
      <c r="F42549" s="513">
        <v>52</v>
      </c>
      <c r="G42549" s="515">
        <v>12.993069328535814</v>
      </c>
      <c r="H42549" s="515">
        <v>2.9075781159300487</v>
      </c>
    </row>
    <row r="42550" spans="1:8">
      <c r="A42550" s="513" t="str">
        <f t="shared" si="664"/>
        <v>GuyanaHombre2010-20150.0553</v>
      </c>
      <c r="B42550" s="513" t="s">
        <v>208</v>
      </c>
      <c r="C42550" s="513" t="s">
        <v>17</v>
      </c>
      <c r="D42550" s="513" t="s">
        <v>467</v>
      </c>
      <c r="E42550" s="514">
        <v>0.05</v>
      </c>
      <c r="F42550" s="513">
        <v>53</v>
      </c>
      <c r="G42550" s="515">
        <v>12.73855375357437</v>
      </c>
      <c r="H42550" s="515">
        <v>2.9453904787422518</v>
      </c>
    </row>
    <row r="42551" spans="1:8">
      <c r="A42551" s="513" t="str">
        <f t="shared" si="664"/>
        <v>GuyanaHombre2010-20150.0554</v>
      </c>
      <c r="B42551" s="513" t="s">
        <v>208</v>
      </c>
      <c r="C42551" s="513" t="s">
        <v>17</v>
      </c>
      <c r="D42551" s="513" t="s">
        <v>467</v>
      </c>
      <c r="E42551" s="514">
        <v>0.05</v>
      </c>
      <c r="F42551" s="513">
        <v>54</v>
      </c>
      <c r="G42551" s="515">
        <v>12.482314232833581</v>
      </c>
      <c r="H42551" s="515">
        <v>2.9784287853149354</v>
      </c>
    </row>
    <row r="42552" spans="1:8">
      <c r="A42552" s="513" t="str">
        <f t="shared" si="664"/>
        <v>GuyanaHombre2010-20150.0555</v>
      </c>
      <c r="B42552" s="513" t="s">
        <v>208</v>
      </c>
      <c r="C42552" s="513" t="s">
        <v>17</v>
      </c>
      <c r="D42552" s="513" t="s">
        <v>467</v>
      </c>
      <c r="E42552" s="514">
        <v>0.05</v>
      </c>
      <c r="F42552" s="513">
        <v>55</v>
      </c>
      <c r="G42552" s="515">
        <v>12.223659393632257</v>
      </c>
      <c r="H42552" s="515">
        <v>3.0071220829507457</v>
      </c>
    </row>
    <row r="42553" spans="1:8">
      <c r="A42553" s="513" t="str">
        <f t="shared" si="664"/>
        <v>GuyanaHombre2010-20150.0556</v>
      </c>
      <c r="B42553" s="513" t="s">
        <v>208</v>
      </c>
      <c r="C42553" s="513" t="s">
        <v>17</v>
      </c>
      <c r="D42553" s="513" t="s">
        <v>467</v>
      </c>
      <c r="E42553" s="514">
        <v>0.05</v>
      </c>
      <c r="F42553" s="513">
        <v>56</v>
      </c>
      <c r="G42553" s="515">
        <v>11.961844180530965</v>
      </c>
      <c r="H42553" s="515">
        <v>3.0319375134408664</v>
      </c>
    </row>
    <row r="42554" spans="1:8">
      <c r="A42554" s="513" t="str">
        <f t="shared" si="664"/>
        <v>GuyanaHombre2010-20150.0557</v>
      </c>
      <c r="B42554" s="513" t="s">
        <v>208</v>
      </c>
      <c r="C42554" s="513" t="s">
        <v>17</v>
      </c>
      <c r="D42554" s="513" t="s">
        <v>467</v>
      </c>
      <c r="E42554" s="514">
        <v>0.05</v>
      </c>
      <c r="F42554" s="513">
        <v>57</v>
      </c>
      <c r="G42554" s="515">
        <v>11.696062878764415</v>
      </c>
      <c r="H42554" s="515">
        <v>3.0545910493654738</v>
      </c>
    </row>
    <row r="42555" spans="1:8">
      <c r="A42555" s="513" t="str">
        <f t="shared" si="664"/>
        <v>GuyanaHombre2010-20150.0558</v>
      </c>
      <c r="B42555" s="513" t="s">
        <v>208</v>
      </c>
      <c r="C42555" s="513" t="s">
        <v>17</v>
      </c>
      <c r="D42555" s="513" t="s">
        <v>467</v>
      </c>
      <c r="E42555" s="514">
        <v>0.05</v>
      </c>
      <c r="F42555" s="513">
        <v>58</v>
      </c>
      <c r="G42555" s="515">
        <v>11.425441295815602</v>
      </c>
      <c r="H42555" s="515">
        <v>3.0756758942882794</v>
      </c>
    </row>
    <row r="42556" spans="1:8">
      <c r="A42556" s="513" t="str">
        <f t="shared" si="664"/>
        <v>GuyanaHombre2010-20150.0559</v>
      </c>
      <c r="B42556" s="513" t="s">
        <v>208</v>
      </c>
      <c r="C42556" s="513" t="s">
        <v>17</v>
      </c>
      <c r="D42556" s="513" t="s">
        <v>467</v>
      </c>
      <c r="E42556" s="514">
        <v>0.05</v>
      </c>
      <c r="F42556" s="513">
        <v>59</v>
      </c>
      <c r="G42556" s="515">
        <v>11.15526778876858</v>
      </c>
      <c r="H42556" s="515">
        <v>3.090589066940558</v>
      </c>
    </row>
    <row r="42557" spans="1:8">
      <c r="A42557" s="513" t="str">
        <f t="shared" si="664"/>
        <v>GuyanaHombre2010-20150.0560</v>
      </c>
      <c r="B42557" s="513" t="s">
        <v>208</v>
      </c>
      <c r="C42557" s="513" t="s">
        <v>17</v>
      </c>
      <c r="D42557" s="513" t="s">
        <v>467</v>
      </c>
      <c r="E42557" s="514">
        <v>0.05</v>
      </c>
      <c r="F42557" s="513">
        <v>60</v>
      </c>
      <c r="G42557" s="515">
        <v>10.884655832266992</v>
      </c>
      <c r="H42557" s="515">
        <v>3.099923894094164</v>
      </c>
    </row>
    <row r="42558" spans="1:8">
      <c r="A42558" s="513" t="str">
        <f t="shared" si="664"/>
        <v>GuyanaHombre2010-20150.0561</v>
      </c>
      <c r="B42558" s="513" t="s">
        <v>208</v>
      </c>
      <c r="C42558" s="513" t="s">
        <v>17</v>
      </c>
      <c r="D42558" s="513" t="s">
        <v>467</v>
      </c>
      <c r="E42558" s="514">
        <v>0.05</v>
      </c>
      <c r="F42558" s="513">
        <v>61</v>
      </c>
      <c r="G42558" s="515">
        <v>10.612651369014023</v>
      </c>
      <c r="H42558" s="515">
        <v>3.1043186706351444</v>
      </c>
    </row>
    <row r="42559" spans="1:8">
      <c r="A42559" s="513" t="str">
        <f t="shared" si="664"/>
        <v>GuyanaHombre2010-20150.0562</v>
      </c>
      <c r="B42559" s="513" t="s">
        <v>208</v>
      </c>
      <c r="C42559" s="513" t="s">
        <v>17</v>
      </c>
      <c r="D42559" s="513" t="s">
        <v>467</v>
      </c>
      <c r="E42559" s="514">
        <v>0.05</v>
      </c>
      <c r="F42559" s="513">
        <v>62</v>
      </c>
      <c r="G42559" s="515">
        <v>10.338221201852166</v>
      </c>
      <c r="H42559" s="515">
        <v>3.1059321332167724</v>
      </c>
    </row>
    <row r="42560" spans="1:8">
      <c r="A42560" s="513" t="str">
        <f t="shared" si="664"/>
        <v>GuyanaHombre2010-20150.0563</v>
      </c>
      <c r="B42560" s="513" t="s">
        <v>208</v>
      </c>
      <c r="C42560" s="513" t="s">
        <v>17</v>
      </c>
      <c r="D42560" s="513" t="s">
        <v>467</v>
      </c>
      <c r="E42560" s="514">
        <v>0.05</v>
      </c>
      <c r="F42560" s="513">
        <v>63</v>
      </c>
      <c r="G42560" s="515">
        <v>10.060239831336311</v>
      </c>
      <c r="H42560" s="515">
        <v>3.1055393903964781</v>
      </c>
    </row>
    <row r="42561" spans="1:8">
      <c r="A42561" s="513" t="str">
        <f t="shared" si="664"/>
        <v>GuyanaHombre2010-20150.0564</v>
      </c>
      <c r="B42561" s="513" t="s">
        <v>208</v>
      </c>
      <c r="C42561" s="513" t="s">
        <v>17</v>
      </c>
      <c r="D42561" s="513" t="s">
        <v>467</v>
      </c>
      <c r="E42561" s="514">
        <v>0.05</v>
      </c>
      <c r="F42561" s="513">
        <v>64</v>
      </c>
      <c r="G42561" s="515">
        <v>9.7848720425346265</v>
      </c>
      <c r="H42561" s="515">
        <v>3.0979695883892506</v>
      </c>
    </row>
    <row r="42562" spans="1:8">
      <c r="A42562" s="513" t="str">
        <f t="shared" si="664"/>
        <v>GuyanaHombre2010-20150.0565</v>
      </c>
      <c r="B42562" s="513" t="s">
        <v>208</v>
      </c>
      <c r="C42562" s="513" t="s">
        <v>17</v>
      </c>
      <c r="D42562" s="513" t="s">
        <v>467</v>
      </c>
      <c r="E42562" s="514">
        <v>0.05</v>
      </c>
      <c r="F42562" s="513">
        <v>65</v>
      </c>
      <c r="G42562" s="515">
        <v>9.5109703054128172</v>
      </c>
      <c r="H42562" s="515">
        <v>3.083981813485702</v>
      </c>
    </row>
    <row r="42563" spans="1:8">
      <c r="A42563" s="513" t="str">
        <f t="shared" ref="A42563:A42626" si="665">B42563&amp;C42563&amp;D42563&amp;E42563&amp;F42563</f>
        <v>GuyanaHombre2010-20150.0566</v>
      </c>
      <c r="B42563" s="513" t="s">
        <v>208</v>
      </c>
      <c r="C42563" s="513" t="s">
        <v>17</v>
      </c>
      <c r="D42563" s="513" t="s">
        <v>467</v>
      </c>
      <c r="E42563" s="514">
        <v>0.05</v>
      </c>
      <c r="F42563" s="513">
        <v>66</v>
      </c>
      <c r="G42563" s="515">
        <v>9.2373000933262848</v>
      </c>
      <c r="H42563" s="515">
        <v>3.0643984064282326</v>
      </c>
    </row>
    <row r="42564" spans="1:8">
      <c r="A42564" s="513" t="str">
        <f t="shared" si="665"/>
        <v>GuyanaHombre2010-20150.0567</v>
      </c>
      <c r="B42564" s="513" t="s">
        <v>208</v>
      </c>
      <c r="C42564" s="513" t="s">
        <v>17</v>
      </c>
      <c r="D42564" s="513" t="s">
        <v>467</v>
      </c>
      <c r="E42564" s="514">
        <v>0.05</v>
      </c>
      <c r="F42564" s="513">
        <v>67</v>
      </c>
      <c r="G42564" s="515">
        <v>8.9625198827733286</v>
      </c>
      <c r="H42564" s="515">
        <v>3.0425108972156125</v>
      </c>
    </row>
    <row r="42565" spans="1:8">
      <c r="A42565" s="513" t="str">
        <f t="shared" si="665"/>
        <v>GuyanaHombre2010-20150.0568</v>
      </c>
      <c r="B42565" s="513" t="s">
        <v>208</v>
      </c>
      <c r="C42565" s="513" t="s">
        <v>17</v>
      </c>
      <c r="D42565" s="513" t="s">
        <v>467</v>
      </c>
      <c r="E42565" s="514">
        <v>0.05</v>
      </c>
      <c r="F42565" s="513">
        <v>68</v>
      </c>
      <c r="G42565" s="515">
        <v>8.6851581123939106</v>
      </c>
      <c r="H42565" s="515">
        <v>3.0192980326285634</v>
      </c>
    </row>
    <row r="42566" spans="1:8">
      <c r="A42566" s="513" t="str">
        <f t="shared" si="665"/>
        <v>GuyanaHombre2010-20150.0569</v>
      </c>
      <c r="B42566" s="513" t="s">
        <v>208</v>
      </c>
      <c r="C42566" s="513" t="s">
        <v>17</v>
      </c>
      <c r="D42566" s="513" t="s">
        <v>467</v>
      </c>
      <c r="E42566" s="514">
        <v>0.05</v>
      </c>
      <c r="F42566" s="513">
        <v>69</v>
      </c>
      <c r="G42566" s="515">
        <v>8.4136556721844844</v>
      </c>
      <c r="H42566" s="515">
        <v>2.9879424947537676</v>
      </c>
    </row>
    <row r="42567" spans="1:8">
      <c r="A42567" s="513" t="str">
        <f t="shared" si="665"/>
        <v>GuyanaHombre2010-20150.0570</v>
      </c>
      <c r="B42567" s="513" t="s">
        <v>208</v>
      </c>
      <c r="C42567" s="513" t="s">
        <v>17</v>
      </c>
      <c r="D42567" s="513" t="s">
        <v>467</v>
      </c>
      <c r="E42567" s="514">
        <v>0.05</v>
      </c>
      <c r="F42567" s="513">
        <v>70</v>
      </c>
      <c r="G42567" s="515">
        <v>8.146574223089095</v>
      </c>
      <c r="H42567" s="515">
        <v>2.9493031811521577</v>
      </c>
    </row>
    <row r="42568" spans="1:8">
      <c r="A42568" s="513" t="str">
        <f t="shared" si="665"/>
        <v>GuyanaHombre2010-20150.0571</v>
      </c>
      <c r="B42568" s="513" t="s">
        <v>208</v>
      </c>
      <c r="C42568" s="513" t="s">
        <v>17</v>
      </c>
      <c r="D42568" s="513" t="s">
        <v>467</v>
      </c>
      <c r="E42568" s="514">
        <v>0.05</v>
      </c>
      <c r="F42568" s="513">
        <v>71</v>
      </c>
      <c r="G42568" s="515">
        <v>7.8823768002802863</v>
      </c>
      <c r="H42568" s="515">
        <v>2.9043088171478777</v>
      </c>
    </row>
    <row r="42569" spans="1:8">
      <c r="A42569" s="513" t="str">
        <f t="shared" si="665"/>
        <v>GuyanaHombre2010-20150.0572</v>
      </c>
      <c r="B42569" s="513" t="s">
        <v>208</v>
      </c>
      <c r="C42569" s="513" t="s">
        <v>17</v>
      </c>
      <c r="D42569" s="513" t="s">
        <v>467</v>
      </c>
      <c r="E42569" s="514">
        <v>0.05</v>
      </c>
      <c r="F42569" s="513">
        <v>72</v>
      </c>
      <c r="G42569" s="515">
        <v>7.6193942374693888</v>
      </c>
      <c r="H42569" s="515">
        <v>2.8573887284105237</v>
      </c>
    </row>
    <row r="42570" spans="1:8">
      <c r="A42570" s="513" t="str">
        <f t="shared" si="665"/>
        <v>GuyanaHombre2010-20150.0573</v>
      </c>
      <c r="B42570" s="513" t="s">
        <v>208</v>
      </c>
      <c r="C42570" s="513" t="s">
        <v>17</v>
      </c>
      <c r="D42570" s="513" t="s">
        <v>467</v>
      </c>
      <c r="E42570" s="514">
        <v>0.05</v>
      </c>
      <c r="F42570" s="513">
        <v>73</v>
      </c>
      <c r="G42570" s="515">
        <v>7.3557854302734516</v>
      </c>
      <c r="H42570" s="515">
        <v>2.8095831411567573</v>
      </c>
    </row>
    <row r="42571" spans="1:8">
      <c r="A42571" s="513" t="str">
        <f t="shared" si="665"/>
        <v>GuyanaHombre2010-20150.0574</v>
      </c>
      <c r="B42571" s="513" t="s">
        <v>208</v>
      </c>
      <c r="C42571" s="513" t="s">
        <v>17</v>
      </c>
      <c r="D42571" s="513" t="s">
        <v>467</v>
      </c>
      <c r="E42571" s="514">
        <v>0.05</v>
      </c>
      <c r="F42571" s="513">
        <v>74</v>
      </c>
      <c r="G42571" s="515">
        <v>7.0997922806569509</v>
      </c>
      <c r="H42571" s="515">
        <v>2.7542795022072721</v>
      </c>
    </row>
    <row r="42572" spans="1:8">
      <c r="A42572" s="513" t="str">
        <f t="shared" si="665"/>
        <v>GuyanaHombre2010-20150.0575</v>
      </c>
      <c r="B42572" s="513" t="s">
        <v>208</v>
      </c>
      <c r="C42572" s="513" t="s">
        <v>17</v>
      </c>
      <c r="D42572" s="513" t="s">
        <v>467</v>
      </c>
      <c r="E42572" s="514">
        <v>0.05</v>
      </c>
      <c r="F42572" s="513">
        <v>75</v>
      </c>
      <c r="G42572" s="515">
        <v>6.8496590087136573</v>
      </c>
      <c r="H42572" s="515">
        <v>2.6922493902296334</v>
      </c>
    </row>
    <row r="42573" spans="1:8">
      <c r="A42573" s="513" t="str">
        <f t="shared" si="665"/>
        <v>GuyanaHombre2010-20150.0576</v>
      </c>
      <c r="B42573" s="513" t="s">
        <v>208</v>
      </c>
      <c r="C42573" s="513" t="s">
        <v>17</v>
      </c>
      <c r="D42573" s="513" t="s">
        <v>467</v>
      </c>
      <c r="E42573" s="514">
        <v>0.05</v>
      </c>
      <c r="F42573" s="513">
        <v>76</v>
      </c>
      <c r="G42573" s="515">
        <v>6.6034965458386496</v>
      </c>
      <c r="H42573" s="515">
        <v>2.6243492786079523</v>
      </c>
    </row>
    <row r="42574" spans="1:8">
      <c r="A42574" s="513" t="str">
        <f t="shared" si="665"/>
        <v>GuyanaHombre2010-20150.0577</v>
      </c>
      <c r="B42574" s="513" t="s">
        <v>208</v>
      </c>
      <c r="C42574" s="513" t="s">
        <v>17</v>
      </c>
      <c r="D42574" s="513" t="s">
        <v>467</v>
      </c>
      <c r="E42574" s="514">
        <v>0.05</v>
      </c>
      <c r="F42574" s="513">
        <v>77</v>
      </c>
      <c r="G42574" s="515">
        <v>6.3592243214085205</v>
      </c>
      <c r="H42574" s="515">
        <v>2.5553859117075755</v>
      </c>
    </row>
    <row r="42575" spans="1:8">
      <c r="A42575" s="513" t="str">
        <f t="shared" si="665"/>
        <v>GuyanaHombre2010-20150.0578</v>
      </c>
      <c r="B42575" s="513" t="s">
        <v>208</v>
      </c>
      <c r="C42575" s="513" t="s">
        <v>17</v>
      </c>
      <c r="D42575" s="513" t="s">
        <v>467</v>
      </c>
      <c r="E42575" s="514">
        <v>0.05</v>
      </c>
      <c r="F42575" s="513">
        <v>78</v>
      </c>
      <c r="G42575" s="515">
        <v>6.1144988442184136</v>
      </c>
      <c r="H42575" s="515">
        <v>2.4863188981781574</v>
      </c>
    </row>
    <row r="42576" spans="1:8">
      <c r="A42576" s="513" t="str">
        <f t="shared" si="665"/>
        <v>GuyanaHombre2010-20150.0579</v>
      </c>
      <c r="B42576" s="513" t="s">
        <v>208</v>
      </c>
      <c r="C42576" s="513" t="s">
        <v>17</v>
      </c>
      <c r="D42576" s="513" t="s">
        <v>467</v>
      </c>
      <c r="E42576" s="514">
        <v>0.05</v>
      </c>
      <c r="F42576" s="513">
        <v>79</v>
      </c>
      <c r="G42576" s="515">
        <v>5.8742843420539685</v>
      </c>
      <c r="H42576" s="515">
        <v>2.4127514027040173</v>
      </c>
    </row>
    <row r="42577" spans="1:8">
      <c r="A42577" s="513" t="str">
        <f t="shared" si="665"/>
        <v>GuyanaHombre2010-20150.0580</v>
      </c>
      <c r="B42577" s="513" t="s">
        <v>208</v>
      </c>
      <c r="C42577" s="513" t="s">
        <v>17</v>
      </c>
      <c r="D42577" s="513" t="s">
        <v>467</v>
      </c>
      <c r="E42577" s="514">
        <v>0.05</v>
      </c>
      <c r="F42577" s="513">
        <v>80</v>
      </c>
      <c r="G42577" s="515">
        <v>5.6360532551344749</v>
      </c>
      <c r="H42577" s="515">
        <v>2.3355749272243109</v>
      </c>
    </row>
    <row r="42578" spans="1:8">
      <c r="A42578" s="513" t="str">
        <f t="shared" si="665"/>
        <v>GuyanaHombre2010-20150.0581</v>
      </c>
      <c r="B42578" s="513" t="s">
        <v>208</v>
      </c>
      <c r="C42578" s="513" t="s">
        <v>17</v>
      </c>
      <c r="D42578" s="513" t="s">
        <v>467</v>
      </c>
      <c r="E42578" s="514">
        <v>0.05</v>
      </c>
      <c r="F42578" s="513">
        <v>81</v>
      </c>
      <c r="G42578" s="515">
        <v>5.3969035180396538</v>
      </c>
      <c r="H42578" s="515">
        <v>2.2560401399164052</v>
      </c>
    </row>
    <row r="42579" spans="1:8">
      <c r="A42579" s="513" t="str">
        <f t="shared" si="665"/>
        <v>GuyanaHombre2010-20150.0582</v>
      </c>
      <c r="B42579" s="513" t="s">
        <v>208</v>
      </c>
      <c r="C42579" s="513" t="s">
        <v>17</v>
      </c>
      <c r="D42579" s="513" t="s">
        <v>467</v>
      </c>
      <c r="E42579" s="514">
        <v>0.05</v>
      </c>
      <c r="F42579" s="513">
        <v>82</v>
      </c>
      <c r="G42579" s="515">
        <v>5.1534149527759521</v>
      </c>
      <c r="H42579" s="515">
        <v>2.1796262604632797</v>
      </c>
    </row>
    <row r="42580" spans="1:8">
      <c r="A42580" s="513" t="str">
        <f t="shared" si="665"/>
        <v>GuyanaHombre2010-20150.0583</v>
      </c>
      <c r="B42580" s="513" t="s">
        <v>208</v>
      </c>
      <c r="C42580" s="513" t="s">
        <v>17</v>
      </c>
      <c r="D42580" s="513" t="s">
        <v>467</v>
      </c>
      <c r="E42580" s="514">
        <v>0.05</v>
      </c>
      <c r="F42580" s="513">
        <v>83</v>
      </c>
      <c r="G42580" s="515">
        <v>4.901462090132374</v>
      </c>
      <c r="H42580" s="515">
        <v>2.1087223157359301</v>
      </c>
    </row>
    <row r="42581" spans="1:8">
      <c r="A42581" s="513" t="str">
        <f t="shared" si="665"/>
        <v>GuyanaHombre2010-20150.0584</v>
      </c>
      <c r="B42581" s="513" t="s">
        <v>208</v>
      </c>
      <c r="C42581" s="513" t="s">
        <v>17</v>
      </c>
      <c r="D42581" s="513" t="s">
        <v>467</v>
      </c>
      <c r="E42581" s="514">
        <v>0.05</v>
      </c>
      <c r="F42581" s="513">
        <v>84</v>
      </c>
      <c r="G42581" s="515">
        <v>4.6780243735828027</v>
      </c>
      <c r="H42581" s="515">
        <v>2.0167334626862314</v>
      </c>
    </row>
    <row r="42582" spans="1:8">
      <c r="A42582" s="513" t="str">
        <f t="shared" si="665"/>
        <v>GuyanaHombre2010-20150.0585</v>
      </c>
      <c r="B42582" s="513" t="s">
        <v>208</v>
      </c>
      <c r="C42582" s="513" t="s">
        <v>17</v>
      </c>
      <c r="D42582" s="513" t="s">
        <v>467</v>
      </c>
      <c r="E42582" s="514">
        <v>0.05</v>
      </c>
      <c r="F42582" s="513">
        <v>85</v>
      </c>
      <c r="G42582" s="515">
        <v>4.4603559830120609</v>
      </c>
      <c r="H42582" s="515">
        <v>1.9178853152954787</v>
      </c>
    </row>
    <row r="42583" spans="1:8">
      <c r="A42583" s="513" t="str">
        <f t="shared" si="665"/>
        <v>GuyanaHombre2010-20150.0586</v>
      </c>
      <c r="B42583" s="513" t="s">
        <v>208</v>
      </c>
      <c r="C42583" s="513" t="s">
        <v>17</v>
      </c>
      <c r="D42583" s="513" t="s">
        <v>467</v>
      </c>
      <c r="E42583" s="514">
        <v>0.05</v>
      </c>
      <c r="F42583" s="513">
        <v>86</v>
      </c>
      <c r="G42583" s="515">
        <v>4.2486333432435535</v>
      </c>
      <c r="H42583" s="515">
        <v>1.8117429648034673</v>
      </c>
    </row>
    <row r="42584" spans="1:8">
      <c r="A42584" s="513" t="str">
        <f t="shared" si="665"/>
        <v>GuyanaHombre2010-20150.0587</v>
      </c>
      <c r="B42584" s="513" t="s">
        <v>208</v>
      </c>
      <c r="C42584" s="513" t="s">
        <v>17</v>
      </c>
      <c r="D42584" s="513" t="s">
        <v>467</v>
      </c>
      <c r="E42584" s="514">
        <v>0.05</v>
      </c>
      <c r="F42584" s="513">
        <v>87</v>
      </c>
      <c r="G42584" s="515">
        <v>4.0430093319008327</v>
      </c>
      <c r="H42584" s="515">
        <v>1.724501061116827</v>
      </c>
    </row>
    <row r="42585" spans="1:8">
      <c r="A42585" s="513" t="str">
        <f t="shared" si="665"/>
        <v>GuyanaHombre2010-20150.0588</v>
      </c>
      <c r="B42585" s="513" t="s">
        <v>208</v>
      </c>
      <c r="C42585" s="513" t="s">
        <v>17</v>
      </c>
      <c r="D42585" s="513" t="s">
        <v>467</v>
      </c>
      <c r="E42585" s="514">
        <v>0.05</v>
      </c>
      <c r="F42585" s="513">
        <v>88</v>
      </c>
      <c r="G42585" s="515">
        <v>3.8436131742714745</v>
      </c>
      <c r="H42585" s="515">
        <v>1.6371152012421983</v>
      </c>
    </row>
    <row r="42586" spans="1:8">
      <c r="A42586" s="513" t="str">
        <f t="shared" si="665"/>
        <v>GuyanaHombre2010-20150.0589</v>
      </c>
      <c r="B42586" s="513" t="s">
        <v>208</v>
      </c>
      <c r="C42586" s="513" t="s">
        <v>17</v>
      </c>
      <c r="D42586" s="513" t="s">
        <v>467</v>
      </c>
      <c r="E42586" s="514">
        <v>0.05</v>
      </c>
      <c r="F42586" s="513">
        <v>89</v>
      </c>
      <c r="G42586" s="515">
        <v>3.6505499397238514</v>
      </c>
      <c r="H42586" s="515">
        <v>1.5498900042777917</v>
      </c>
    </row>
    <row r="42587" spans="1:8">
      <c r="A42587" s="513" t="str">
        <f t="shared" si="665"/>
        <v>GuyanaHombre2010-20150.0590</v>
      </c>
      <c r="B42587" s="513" t="s">
        <v>208</v>
      </c>
      <c r="C42587" s="513" t="s">
        <v>17</v>
      </c>
      <c r="D42587" s="513" t="s">
        <v>467</v>
      </c>
      <c r="E42587" s="514">
        <v>0.05</v>
      </c>
      <c r="F42587" s="513">
        <v>90</v>
      </c>
      <c r="G42587" s="515">
        <v>3.4639008379191321</v>
      </c>
      <c r="H42587" s="515">
        <v>1.4631139708266745</v>
      </c>
    </row>
    <row r="42588" spans="1:8">
      <c r="A42588" s="513" t="str">
        <f t="shared" si="665"/>
        <v>GuyanaHombre2010-20150.0591</v>
      </c>
      <c r="B42588" s="513" t="s">
        <v>208</v>
      </c>
      <c r="C42588" s="513" t="s">
        <v>17</v>
      </c>
      <c r="D42588" s="513" t="s">
        <v>467</v>
      </c>
      <c r="E42588" s="514">
        <v>0.05</v>
      </c>
      <c r="F42588" s="513">
        <v>91</v>
      </c>
      <c r="G42588" s="515">
        <v>3.2837232617949406</v>
      </c>
      <c r="H42588" s="515">
        <v>1.3770566798423132</v>
      </c>
    </row>
    <row r="42589" spans="1:8">
      <c r="A42589" s="513" t="str">
        <f t="shared" si="665"/>
        <v>GuyanaHombre2010-20150.0592</v>
      </c>
      <c r="B42589" s="513" t="s">
        <v>208</v>
      </c>
      <c r="C42589" s="513" t="s">
        <v>17</v>
      </c>
      <c r="D42589" s="513" t="s">
        <v>467</v>
      </c>
      <c r="E42589" s="514">
        <v>0.05</v>
      </c>
      <c r="F42589" s="513">
        <v>92</v>
      </c>
      <c r="G42589" s="515">
        <v>3.1100513046907707</v>
      </c>
      <c r="H42589" s="515">
        <v>1.2919658737537525</v>
      </c>
    </row>
    <row r="42590" spans="1:8">
      <c r="A42590" s="513" t="str">
        <f t="shared" si="665"/>
        <v>GuyanaHombre2010-20150.0593</v>
      </c>
      <c r="B42590" s="513" t="s">
        <v>208</v>
      </c>
      <c r="C42590" s="513" t="s">
        <v>17</v>
      </c>
      <c r="D42590" s="513" t="s">
        <v>467</v>
      </c>
      <c r="E42590" s="514">
        <v>0.05</v>
      </c>
      <c r="F42590" s="513">
        <v>93</v>
      </c>
      <c r="G42590" s="515">
        <v>2.9428962618168479</v>
      </c>
      <c r="H42590" s="515">
        <v>1.2080649964549828</v>
      </c>
    </row>
    <row r="42591" spans="1:8">
      <c r="A42591" s="513" t="str">
        <f t="shared" si="665"/>
        <v>GuyanaHombre2010-20150.0594</v>
      </c>
      <c r="B42591" s="513" t="s">
        <v>208</v>
      </c>
      <c r="C42591" s="513" t="s">
        <v>17</v>
      </c>
      <c r="D42591" s="513" t="s">
        <v>467</v>
      </c>
      <c r="E42591" s="514">
        <v>0.05</v>
      </c>
      <c r="F42591" s="513">
        <v>94</v>
      </c>
      <c r="G42591" s="515">
        <v>2.782247487355427</v>
      </c>
      <c r="H42591" s="515">
        <v>1.1255505589331298</v>
      </c>
    </row>
    <row r="42592" spans="1:8">
      <c r="A42592" s="513" t="str">
        <f t="shared" si="665"/>
        <v>GuyanaHombre2010-20150.0595</v>
      </c>
      <c r="B42592" s="513" t="s">
        <v>208</v>
      </c>
      <c r="C42592" s="513" t="s">
        <v>17</v>
      </c>
      <c r="D42592" s="513" t="s">
        <v>467</v>
      </c>
      <c r="E42592" s="514">
        <v>0.05</v>
      </c>
      <c r="F42592" s="513">
        <v>95</v>
      </c>
      <c r="G42592" s="515">
        <v>2.6280731285083507</v>
      </c>
      <c r="H42592" s="515">
        <v>1.0445900087582702</v>
      </c>
    </row>
    <row r="42593" spans="1:8">
      <c r="A42593" s="513" t="str">
        <f t="shared" si="665"/>
        <v>GuyanaHombre2010-20150.0596</v>
      </c>
      <c r="B42593" s="513" t="s">
        <v>208</v>
      </c>
      <c r="C42593" s="513" t="s">
        <v>17</v>
      </c>
      <c r="D42593" s="513" t="s">
        <v>467</v>
      </c>
      <c r="E42593" s="514">
        <v>0.05</v>
      </c>
      <c r="F42593" s="513">
        <v>96</v>
      </c>
      <c r="G42593" s="515">
        <v>2.4803213861704467</v>
      </c>
      <c r="H42593" s="515">
        <v>0.96531939126486166</v>
      </c>
    </row>
    <row r="42594" spans="1:8">
      <c r="A42594" s="513" t="str">
        <f t="shared" si="665"/>
        <v>GuyanaHombre2010-20150.0597</v>
      </c>
      <c r="B42594" s="513" t="s">
        <v>208</v>
      </c>
      <c r="C42594" s="513" t="s">
        <v>17</v>
      </c>
      <c r="D42594" s="513" t="s">
        <v>467</v>
      </c>
      <c r="E42594" s="514">
        <v>0.05</v>
      </c>
      <c r="F42594" s="513">
        <v>97</v>
      </c>
      <c r="G42594" s="515">
        <v>2.3389215718818641</v>
      </c>
      <c r="H42594" s="515">
        <v>0.88784100436663083</v>
      </c>
    </row>
    <row r="42595" spans="1:8">
      <c r="A42595" s="513" t="str">
        <f t="shared" si="665"/>
        <v>GuyanaHombre2010-20150.0598</v>
      </c>
      <c r="B42595" s="513" t="s">
        <v>208</v>
      </c>
      <c r="C42595" s="513" t="s">
        <v>17</v>
      </c>
      <c r="D42595" s="513" t="s">
        <v>467</v>
      </c>
      <c r="E42595" s="514">
        <v>0.05</v>
      </c>
      <c r="F42595" s="513">
        <v>98</v>
      </c>
      <c r="G42595" s="515">
        <v>2.2037853796102271</v>
      </c>
      <c r="H42595" s="515">
        <v>0.81222114704292603</v>
      </c>
    </row>
    <row r="42596" spans="1:8">
      <c r="A42596" s="513" t="str">
        <f t="shared" si="665"/>
        <v>GuyanaHombre2010-20150.0599</v>
      </c>
      <c r="B42596" s="513" t="s">
        <v>208</v>
      </c>
      <c r="C42596" s="513" t="s">
        <v>17</v>
      </c>
      <c r="D42596" s="513" t="s">
        <v>467</v>
      </c>
      <c r="E42596" s="514">
        <v>0.05</v>
      </c>
      <c r="F42596" s="513">
        <v>99</v>
      </c>
      <c r="G42596" s="515">
        <v>2.0748083138925497</v>
      </c>
      <c r="H42596" s="515">
        <v>0.73848712460668497</v>
      </c>
    </row>
    <row r="42597" spans="1:8">
      <c r="A42597" s="513" t="str">
        <f t="shared" si="665"/>
        <v>GuyanaHombre2010-20150.05100</v>
      </c>
      <c r="B42597" s="513" t="s">
        <v>208</v>
      </c>
      <c r="C42597" s="513" t="s">
        <v>17</v>
      </c>
      <c r="D42597" s="513" t="s">
        <v>467</v>
      </c>
      <c r="E42597" s="514">
        <v>0.05</v>
      </c>
      <c r="F42597" s="513">
        <v>100</v>
      </c>
      <c r="G42597" s="515">
        <v>1.9518710776048549</v>
      </c>
      <c r="H42597" s="515">
        <v>0.66662388852310395</v>
      </c>
    </row>
    <row r="42598" spans="1:8">
      <c r="A42598" s="513" t="str">
        <f t="shared" si="665"/>
        <v>GuyanaHombre2010-20150.05101</v>
      </c>
      <c r="B42598" s="513" t="s">
        <v>208</v>
      </c>
      <c r="C42598" s="513" t="s">
        <v>17</v>
      </c>
      <c r="D42598" s="513" t="s">
        <v>467</v>
      </c>
      <c r="E42598" s="514">
        <v>0.05</v>
      </c>
      <c r="F42598" s="513">
        <v>101</v>
      </c>
      <c r="G42598" s="515">
        <v>1.834841009304498</v>
      </c>
      <c r="H42598" s="515">
        <v>0.59656947640302982</v>
      </c>
    </row>
    <row r="42599" spans="1:8">
      <c r="A42599" s="513" t="str">
        <f t="shared" si="665"/>
        <v>GuyanaHombre2010-20150.05102</v>
      </c>
      <c r="B42599" s="513" t="s">
        <v>208</v>
      </c>
      <c r="C42599" s="513" t="s">
        <v>17</v>
      </c>
      <c r="D42599" s="513" t="s">
        <v>467</v>
      </c>
      <c r="E42599" s="514">
        <v>0.05</v>
      </c>
      <c r="F42599" s="513">
        <v>102</v>
      </c>
      <c r="G42599" s="515">
        <v>1.723573674400841</v>
      </c>
      <c r="H42599" s="515">
        <v>0.52820858767714141</v>
      </c>
    </row>
    <row r="42600" spans="1:8">
      <c r="A42600" s="513" t="str">
        <f t="shared" si="665"/>
        <v>GuyanaHombre2010-20150.05103</v>
      </c>
      <c r="B42600" s="513" t="s">
        <v>208</v>
      </c>
      <c r="C42600" s="513" t="s">
        <v>17</v>
      </c>
      <c r="D42600" s="513" t="s">
        <v>467</v>
      </c>
      <c r="E42600" s="514">
        <v>0.05</v>
      </c>
      <c r="F42600" s="513">
        <v>103</v>
      </c>
      <c r="G42600" s="515">
        <v>1.6179141348876913</v>
      </c>
      <c r="H42600" s="515">
        <v>0.4613638860491644</v>
      </c>
    </row>
    <row r="42601" spans="1:8">
      <c r="A42601" s="513" t="str">
        <f t="shared" si="665"/>
        <v>GuyanaHombre2010-20150.05104</v>
      </c>
      <c r="B42601" s="513" t="s">
        <v>208</v>
      </c>
      <c r="C42601" s="513" t="s">
        <v>17</v>
      </c>
      <c r="D42601" s="513" t="s">
        <v>467</v>
      </c>
      <c r="E42601" s="514">
        <v>0.05</v>
      </c>
      <c r="F42601" s="513">
        <v>104</v>
      </c>
      <c r="G42601" s="515">
        <v>1.517698830299526</v>
      </c>
      <c r="H42601" s="515">
        <v>0.3957827088451118</v>
      </c>
    </row>
    <row r="42602" spans="1:8">
      <c r="A42602" s="513" t="str">
        <f t="shared" si="665"/>
        <v>GuyanaHombre2010-20150.05105</v>
      </c>
      <c r="B42602" s="513" t="s">
        <v>208</v>
      </c>
      <c r="C42602" s="513" t="s">
        <v>17</v>
      </c>
      <c r="D42602" s="513" t="s">
        <v>467</v>
      </c>
      <c r="E42602" s="514">
        <v>0.05</v>
      </c>
      <c r="F42602" s="513">
        <v>105</v>
      </c>
      <c r="G42602" s="515">
        <v>1.4227567437684716</v>
      </c>
      <c r="H42602" s="515">
        <v>0.33111792241572063</v>
      </c>
    </row>
    <row r="42603" spans="1:8">
      <c r="A42603" s="513" t="str">
        <f t="shared" si="665"/>
        <v>GuyanaHombre2010-20150.05106</v>
      </c>
      <c r="B42603" s="513" t="s">
        <v>208</v>
      </c>
      <c r="C42603" s="513" t="s">
        <v>17</v>
      </c>
      <c r="D42603" s="513" t="s">
        <v>467</v>
      </c>
      <c r="E42603" s="514">
        <v>0.05</v>
      </c>
      <c r="F42603" s="513">
        <v>106</v>
      </c>
      <c r="G42603" s="515">
        <v>1.3329110507811561</v>
      </c>
      <c r="H42603" s="515">
        <v>0.2668980638852958</v>
      </c>
    </row>
    <row r="42604" spans="1:8">
      <c r="A42604" s="513" t="str">
        <f t="shared" si="665"/>
        <v>GuyanaHombre2010-20150.05107</v>
      </c>
      <c r="B42604" s="513" t="s">
        <v>208</v>
      </c>
      <c r="C42604" s="513" t="s">
        <v>17</v>
      </c>
      <c r="D42604" s="513" t="s">
        <v>467</v>
      </c>
      <c r="E42604" s="514">
        <v>0.05</v>
      </c>
      <c r="F42604" s="513">
        <v>107</v>
      </c>
      <c r="G42604" s="515">
        <v>1.2479814128378455</v>
      </c>
      <c r="H42604" s="515">
        <v>0.20248217241709834</v>
      </c>
    </row>
    <row r="42605" spans="1:8">
      <c r="A42605" s="513" t="str">
        <f t="shared" si="665"/>
        <v>GuyanaHombre2010-20150.05108</v>
      </c>
      <c r="B42605" s="513" t="s">
        <v>208</v>
      </c>
      <c r="C42605" s="513" t="s">
        <v>17</v>
      </c>
      <c r="D42605" s="513" t="s">
        <v>467</v>
      </c>
      <c r="E42605" s="514">
        <v>0.05</v>
      </c>
      <c r="F42605" s="513">
        <v>108</v>
      </c>
      <c r="G42605" s="515">
        <v>1.1677900331063551</v>
      </c>
      <c r="H42605" s="515">
        <v>0.13699503709673372</v>
      </c>
    </row>
    <row r="42606" spans="1:8">
      <c r="A42606" s="513" t="str">
        <f t="shared" si="665"/>
        <v>GuyanaHombre2010-20150.05109</v>
      </c>
      <c r="B42606" s="513" t="s">
        <v>208</v>
      </c>
      <c r="C42606" s="513" t="s">
        <v>17</v>
      </c>
      <c r="D42606" s="513" t="s">
        <v>467</v>
      </c>
      <c r="E42606" s="514">
        <v>0.05</v>
      </c>
      <c r="F42606" s="513">
        <v>109</v>
      </c>
      <c r="G42606" s="515">
        <v>1.0922071968103984</v>
      </c>
      <c r="H42606" s="515">
        <v>6.9314890680770097E-2</v>
      </c>
    </row>
    <row r="42607" spans="1:8">
      <c r="A42607" s="513" t="str">
        <f t="shared" si="665"/>
        <v>GuyanaHombre2010-20150.05110</v>
      </c>
      <c r="B42607" s="513" t="s">
        <v>208</v>
      </c>
      <c r="C42607" s="513" t="s">
        <v>17</v>
      </c>
      <c r="D42607" s="513" t="s">
        <v>467</v>
      </c>
      <c r="E42607" s="514">
        <v>0.05</v>
      </c>
      <c r="F42607" s="513">
        <v>110</v>
      </c>
      <c r="G42607" s="515">
        <v>1.0218213172185988</v>
      </c>
      <c r="H42607" s="515">
        <v>0</v>
      </c>
    </row>
    <row r="42608" spans="1:8">
      <c r="A42608" s="513" t="str">
        <f t="shared" si="665"/>
        <v>GuyanaHombre2010-20150.05111</v>
      </c>
      <c r="B42608" s="513" t="s">
        <v>208</v>
      </c>
      <c r="C42608" s="513" t="s">
        <v>17</v>
      </c>
      <c r="D42608" s="513" t="s">
        <v>467</v>
      </c>
      <c r="E42608" s="514">
        <v>0.05</v>
      </c>
      <c r="F42608" s="513">
        <v>111</v>
      </c>
      <c r="G42608" s="515">
        <v>1</v>
      </c>
      <c r="H42608" s="515">
        <v>0</v>
      </c>
    </row>
    <row r="42609" spans="1:8">
      <c r="A42609" s="513" t="str">
        <f t="shared" si="665"/>
        <v>GuyanaHombre2010-20150.05112</v>
      </c>
      <c r="B42609" s="513" t="s">
        <v>208</v>
      </c>
      <c r="C42609" s="513" t="s">
        <v>17</v>
      </c>
      <c r="D42609" s="513" t="s">
        <v>467</v>
      </c>
      <c r="E42609" s="514">
        <v>0.05</v>
      </c>
      <c r="F42609" s="513">
        <v>112</v>
      </c>
      <c r="G42609" s="515">
        <v>1</v>
      </c>
      <c r="H42609" s="515">
        <v>0</v>
      </c>
    </row>
    <row r="42610" spans="1:8">
      <c r="A42610" s="513" t="str">
        <f t="shared" si="665"/>
        <v>GuyanaHombre2010-20150.05113</v>
      </c>
      <c r="B42610" s="513" t="s">
        <v>208</v>
      </c>
      <c r="C42610" s="513" t="s">
        <v>17</v>
      </c>
      <c r="D42610" s="513" t="s">
        <v>467</v>
      </c>
      <c r="E42610" s="514">
        <v>0.05</v>
      </c>
      <c r="F42610" s="513">
        <v>113</v>
      </c>
      <c r="G42610" s="515">
        <v>1</v>
      </c>
      <c r="H42610" s="515">
        <v>0</v>
      </c>
    </row>
    <row r="42611" spans="1:8">
      <c r="A42611" s="513" t="str">
        <f t="shared" si="665"/>
        <v>GuyanaHombre2010-20150.05114</v>
      </c>
      <c r="B42611" s="513" t="s">
        <v>208</v>
      </c>
      <c r="C42611" s="513" t="s">
        <v>17</v>
      </c>
      <c r="D42611" s="513" t="s">
        <v>467</v>
      </c>
      <c r="E42611" s="514">
        <v>0.05</v>
      </c>
      <c r="F42611" s="513">
        <v>114</v>
      </c>
      <c r="G42611" s="515">
        <v>1</v>
      </c>
      <c r="H42611" s="515">
        <v>0</v>
      </c>
    </row>
    <row r="42612" spans="1:8">
      <c r="A42612" s="513" t="str">
        <f t="shared" si="665"/>
        <v>GuyanaHombre2010-20150.05115</v>
      </c>
      <c r="B42612" s="513" t="s">
        <v>208</v>
      </c>
      <c r="C42612" s="513" t="s">
        <v>17</v>
      </c>
      <c r="D42612" s="513" t="s">
        <v>467</v>
      </c>
      <c r="E42612" s="514">
        <v>0.05</v>
      </c>
      <c r="F42612" s="513">
        <v>115</v>
      </c>
      <c r="G42612" s="515">
        <v>1</v>
      </c>
      <c r="H42612" s="515">
        <v>0</v>
      </c>
    </row>
    <row r="42613" spans="1:8">
      <c r="A42613" s="513" t="str">
        <f t="shared" si="665"/>
        <v>GuyanaHombre2010-20150.05116</v>
      </c>
      <c r="B42613" s="513" t="s">
        <v>208</v>
      </c>
      <c r="C42613" s="513" t="s">
        <v>17</v>
      </c>
      <c r="D42613" s="513" t="s">
        <v>467</v>
      </c>
      <c r="E42613" s="514">
        <v>0.05</v>
      </c>
      <c r="F42613" s="513">
        <v>116</v>
      </c>
      <c r="G42613" s="515">
        <v>1</v>
      </c>
      <c r="H42613" s="515">
        <v>0</v>
      </c>
    </row>
    <row r="42614" spans="1:8">
      <c r="A42614" s="513" t="str">
        <f t="shared" si="665"/>
        <v>GuyanaHombre2010-20150.0650</v>
      </c>
      <c r="B42614" s="513" t="s">
        <v>208</v>
      </c>
      <c r="C42614" s="513" t="s">
        <v>17</v>
      </c>
      <c r="D42614" s="513" t="s">
        <v>467</v>
      </c>
      <c r="E42614" s="514">
        <v>0.06</v>
      </c>
      <c r="F42614" s="513">
        <v>50</v>
      </c>
      <c r="G42614" s="515">
        <v>12.315639368290888</v>
      </c>
      <c r="H42614" s="515">
        <v>2.334052397803668</v>
      </c>
    </row>
    <row r="42615" spans="1:8">
      <c r="A42615" s="513" t="str">
        <f t="shared" si="665"/>
        <v>GuyanaHombre2010-20150.0651</v>
      </c>
      <c r="B42615" s="513" t="s">
        <v>208</v>
      </c>
      <c r="C42615" s="513" t="s">
        <v>17</v>
      </c>
      <c r="D42615" s="513" t="s">
        <v>467</v>
      </c>
      <c r="E42615" s="514">
        <v>0.06</v>
      </c>
      <c r="F42615" s="513">
        <v>51</v>
      </c>
      <c r="G42615" s="515">
        <v>12.11553927027872</v>
      </c>
      <c r="H42615" s="515">
        <v>2.3790080859984259</v>
      </c>
    </row>
    <row r="42616" spans="1:8">
      <c r="A42616" s="513" t="str">
        <f t="shared" si="665"/>
        <v>GuyanaHombre2010-20150.0652</v>
      </c>
      <c r="B42616" s="513" t="s">
        <v>208</v>
      </c>
      <c r="C42616" s="513" t="s">
        <v>17</v>
      </c>
      <c r="D42616" s="513" t="s">
        <v>467</v>
      </c>
      <c r="E42616" s="514">
        <v>0.06</v>
      </c>
      <c r="F42616" s="513">
        <v>52</v>
      </c>
      <c r="G42616" s="515">
        <v>11.910100256563389</v>
      </c>
      <c r="H42616" s="515">
        <v>2.4231086187159239</v>
      </c>
    </row>
    <row r="42617" spans="1:8">
      <c r="A42617" s="513" t="str">
        <f t="shared" si="665"/>
        <v>GuyanaHombre2010-20150.0653</v>
      </c>
      <c r="B42617" s="513" t="s">
        <v>208</v>
      </c>
      <c r="C42617" s="513" t="s">
        <v>17</v>
      </c>
      <c r="D42617" s="513" t="s">
        <v>467</v>
      </c>
      <c r="E42617" s="514">
        <v>0.06</v>
      </c>
      <c r="F42617" s="513">
        <v>53</v>
      </c>
      <c r="G42617" s="515">
        <v>11.698632209116525</v>
      </c>
      <c r="H42617" s="515">
        <v>2.4667563341491396</v>
      </c>
    </row>
    <row r="42618" spans="1:8">
      <c r="A42618" s="513" t="str">
        <f t="shared" si="665"/>
        <v>GuyanaHombre2010-20150.0654</v>
      </c>
      <c r="B42618" s="513" t="s">
        <v>208</v>
      </c>
      <c r="C42618" s="513" t="s">
        <v>17</v>
      </c>
      <c r="D42618" s="513" t="s">
        <v>467</v>
      </c>
      <c r="E42618" s="514">
        <v>0.06</v>
      </c>
      <c r="F42618" s="513">
        <v>54</v>
      </c>
      <c r="G42618" s="515">
        <v>11.484850398432616</v>
      </c>
      <c r="H42618" s="515">
        <v>2.5064752450099554</v>
      </c>
    </row>
    <row r="42619" spans="1:8">
      <c r="A42619" s="513" t="str">
        <f t="shared" si="665"/>
        <v>GuyanaHombre2010-20150.0655</v>
      </c>
      <c r="B42619" s="513" t="s">
        <v>208</v>
      </c>
      <c r="C42619" s="513" t="s">
        <v>17</v>
      </c>
      <c r="D42619" s="513" t="s">
        <v>467</v>
      </c>
      <c r="E42619" s="514">
        <v>0.06</v>
      </c>
      <c r="F42619" s="513">
        <v>55</v>
      </c>
      <c r="G42619" s="515">
        <v>11.268098026787849</v>
      </c>
      <c r="H42619" s="515">
        <v>2.5426351268295129</v>
      </c>
    </row>
    <row r="42620" spans="1:8">
      <c r="A42620" s="513" t="str">
        <f t="shared" si="665"/>
        <v>GuyanaHombre2010-20150.0656</v>
      </c>
      <c r="B42620" s="513" t="s">
        <v>208</v>
      </c>
      <c r="C42620" s="513" t="s">
        <v>17</v>
      </c>
      <c r="D42620" s="513" t="s">
        <v>467</v>
      </c>
      <c r="E42620" s="514">
        <v>0.06</v>
      </c>
      <c r="F42620" s="513">
        <v>56</v>
      </c>
      <c r="G42620" s="515">
        <v>11.047658333535352</v>
      </c>
      <c r="H42620" s="515">
        <v>2.5756480262085737</v>
      </c>
    </row>
    <row r="42621" spans="1:8">
      <c r="A42621" s="513" t="str">
        <f t="shared" si="665"/>
        <v>GuyanaHombre2010-20150.0657</v>
      </c>
      <c r="B42621" s="513" t="s">
        <v>208</v>
      </c>
      <c r="C42621" s="513" t="s">
        <v>17</v>
      </c>
      <c r="D42621" s="513" t="s">
        <v>467</v>
      </c>
      <c r="E42621" s="514">
        <v>0.06</v>
      </c>
      <c r="F42621" s="513">
        <v>57</v>
      </c>
      <c r="G42621" s="515">
        <v>10.822746716966167</v>
      </c>
      <c r="H42621" s="515">
        <v>2.607003585107238</v>
      </c>
    </row>
    <row r="42622" spans="1:8">
      <c r="A42622" s="513" t="str">
        <f t="shared" si="665"/>
        <v>GuyanaHombre2010-20150.0658</v>
      </c>
      <c r="B42622" s="513" t="s">
        <v>208</v>
      </c>
      <c r="C42622" s="513" t="s">
        <v>17</v>
      </c>
      <c r="D42622" s="513" t="s">
        <v>467</v>
      </c>
      <c r="E42622" s="514">
        <v>0.06</v>
      </c>
      <c r="F42622" s="513">
        <v>58</v>
      </c>
      <c r="G42622" s="515">
        <v>10.592501833481622</v>
      </c>
      <c r="H42622" s="515">
        <v>2.6372607678028888</v>
      </c>
    </row>
    <row r="42623" spans="1:8">
      <c r="A42623" s="513" t="str">
        <f t="shared" si="665"/>
        <v>GuyanaHombre2010-20150.0659</v>
      </c>
      <c r="B42623" s="513" t="s">
        <v>208</v>
      </c>
      <c r="C42623" s="513" t="s">
        <v>17</v>
      </c>
      <c r="D42623" s="513" t="s">
        <v>467</v>
      </c>
      <c r="E42623" s="514">
        <v>0.06</v>
      </c>
      <c r="F42623" s="513">
        <v>59</v>
      </c>
      <c r="G42623" s="515">
        <v>10.361771481834285</v>
      </c>
      <c r="H42623" s="515">
        <v>2.6621016739552346</v>
      </c>
    </row>
    <row r="42624" spans="1:8">
      <c r="A42624" s="513" t="str">
        <f t="shared" si="665"/>
        <v>GuyanaHombre2010-20150.0660</v>
      </c>
      <c r="B42624" s="513" t="s">
        <v>208</v>
      </c>
      <c r="C42624" s="513" t="s">
        <v>17</v>
      </c>
      <c r="D42624" s="513" t="s">
        <v>467</v>
      </c>
      <c r="E42624" s="514">
        <v>0.06</v>
      </c>
      <c r="F42624" s="513">
        <v>60</v>
      </c>
      <c r="G42624" s="515">
        <v>10.129731254510576</v>
      </c>
      <c r="H42624" s="515">
        <v>2.6820399114925539</v>
      </c>
    </row>
    <row r="42625" spans="1:8">
      <c r="A42625" s="513" t="str">
        <f t="shared" si="665"/>
        <v>GuyanaHombre2010-20150.0661</v>
      </c>
      <c r="B42625" s="513" t="s">
        <v>208</v>
      </c>
      <c r="C42625" s="513" t="s">
        <v>17</v>
      </c>
      <c r="D42625" s="513" t="s">
        <v>467</v>
      </c>
      <c r="E42625" s="514">
        <v>0.06</v>
      </c>
      <c r="F42625" s="513">
        <v>61</v>
      </c>
      <c r="G42625" s="515">
        <v>9.8954809048070018</v>
      </c>
      <c r="H42625" s="515">
        <v>2.6976404752636314</v>
      </c>
    </row>
    <row r="42626" spans="1:8">
      <c r="A42626" s="513" t="str">
        <f t="shared" si="665"/>
        <v>GuyanaHombre2010-20150.0662</v>
      </c>
      <c r="B42626" s="513" t="s">
        <v>208</v>
      </c>
      <c r="C42626" s="513" t="s">
        <v>17</v>
      </c>
      <c r="D42626" s="513" t="s">
        <v>467</v>
      </c>
      <c r="E42626" s="514">
        <v>0.06</v>
      </c>
      <c r="F42626" s="513">
        <v>62</v>
      </c>
      <c r="G42626" s="515">
        <v>9.658031702284342</v>
      </c>
      <c r="H42626" s="515">
        <v>2.7108103290599677</v>
      </c>
    </row>
    <row r="42627" spans="1:8">
      <c r="A42627" s="513" t="str">
        <f t="shared" ref="A42627:A42690" si="666">B42627&amp;C42627&amp;D42627&amp;E42627&amp;F42627</f>
        <v>GuyanaHombre2010-20150.0663</v>
      </c>
      <c r="B42627" s="513" t="s">
        <v>208</v>
      </c>
      <c r="C42627" s="513" t="s">
        <v>17</v>
      </c>
      <c r="D42627" s="513" t="s">
        <v>467</v>
      </c>
      <c r="E42627" s="514">
        <v>0.06</v>
      </c>
      <c r="F42627" s="513">
        <v>63</v>
      </c>
      <c r="G42627" s="515">
        <v>9.416291942758404</v>
      </c>
      <c r="H42627" s="515">
        <v>2.7222823231722444</v>
      </c>
    </row>
    <row r="42628" spans="1:8">
      <c r="A42628" s="513" t="str">
        <f t="shared" si="666"/>
        <v>GuyanaHombre2010-20150.0664</v>
      </c>
      <c r="B42628" s="513" t="s">
        <v>208</v>
      </c>
      <c r="C42628" s="513" t="s">
        <v>17</v>
      </c>
      <c r="D42628" s="513" t="s">
        <v>467</v>
      </c>
      <c r="E42628" s="514">
        <v>0.06</v>
      </c>
      <c r="F42628" s="513">
        <v>64</v>
      </c>
      <c r="G42628" s="515">
        <v>9.1759875320758013</v>
      </c>
      <c r="H42628" s="515">
        <v>2.7271564873121266</v>
      </c>
    </row>
    <row r="42629" spans="1:8">
      <c r="A42629" s="513" t="str">
        <f t="shared" si="666"/>
        <v>GuyanaHombre2010-20150.0665</v>
      </c>
      <c r="B42629" s="513" t="s">
        <v>208</v>
      </c>
      <c r="C42629" s="513" t="s">
        <v>17</v>
      </c>
      <c r="D42629" s="513" t="s">
        <v>467</v>
      </c>
      <c r="E42629" s="514">
        <v>0.06</v>
      </c>
      <c r="F42629" s="513">
        <v>65</v>
      </c>
      <c r="G42629" s="515">
        <v>8.9360619801861105</v>
      </c>
      <c r="H42629" s="515">
        <v>2.726101108163471</v>
      </c>
    </row>
    <row r="42630" spans="1:8">
      <c r="A42630" s="513" t="str">
        <f t="shared" si="666"/>
        <v>GuyanaHombre2010-20150.0666</v>
      </c>
      <c r="B42630" s="513" t="s">
        <v>208</v>
      </c>
      <c r="C42630" s="513" t="s">
        <v>17</v>
      </c>
      <c r="D42630" s="513" t="s">
        <v>467</v>
      </c>
      <c r="E42630" s="514">
        <v>0.06</v>
      </c>
      <c r="F42630" s="513">
        <v>66</v>
      </c>
      <c r="G42630" s="515">
        <v>8.6953605529906284</v>
      </c>
      <c r="H42630" s="515">
        <v>2.7198561019065095</v>
      </c>
    </row>
    <row r="42631" spans="1:8">
      <c r="A42631" s="513" t="str">
        <f t="shared" si="666"/>
        <v>GuyanaHombre2010-20150.0667</v>
      </c>
      <c r="B42631" s="513" t="s">
        <v>208</v>
      </c>
      <c r="C42631" s="513" t="s">
        <v>17</v>
      </c>
      <c r="D42631" s="513" t="s">
        <v>467</v>
      </c>
      <c r="E42631" s="514">
        <v>0.06</v>
      </c>
      <c r="F42631" s="513">
        <v>67</v>
      </c>
      <c r="G42631" s="515">
        <v>8.4526090611836242</v>
      </c>
      <c r="H42631" s="515">
        <v>2.7113814952141966</v>
      </c>
    </row>
    <row r="42632" spans="1:8">
      <c r="A42632" s="513" t="str">
        <f t="shared" si="666"/>
        <v>GuyanaHombre2010-20150.0668</v>
      </c>
      <c r="B42632" s="513" t="s">
        <v>208</v>
      </c>
      <c r="C42632" s="513" t="s">
        <v>17</v>
      </c>
      <c r="D42632" s="513" t="s">
        <v>467</v>
      </c>
      <c r="E42632" s="514">
        <v>0.06</v>
      </c>
      <c r="F42632" s="513">
        <v>68</v>
      </c>
      <c r="G42632" s="515">
        <v>8.2063891162383538</v>
      </c>
      <c r="H42632" s="515">
        <v>2.7016237149698394</v>
      </c>
    </row>
    <row r="42633" spans="1:8">
      <c r="A42633" s="513" t="str">
        <f t="shared" si="666"/>
        <v>GuyanaHombre2010-20150.0669</v>
      </c>
      <c r="B42633" s="513" t="s">
        <v>208</v>
      </c>
      <c r="C42633" s="513" t="s">
        <v>17</v>
      </c>
      <c r="D42633" s="513" t="s">
        <v>467</v>
      </c>
      <c r="E42633" s="514">
        <v>0.06</v>
      </c>
      <c r="F42633" s="513">
        <v>69</v>
      </c>
      <c r="G42633" s="515">
        <v>7.9646409504930649</v>
      </c>
      <c r="H42633" s="515">
        <v>2.6840755557888962</v>
      </c>
    </row>
    <row r="42634" spans="1:8">
      <c r="A42634" s="513" t="str">
        <f t="shared" si="666"/>
        <v>GuyanaHombre2010-20150.0670</v>
      </c>
      <c r="B42634" s="513" t="s">
        <v>208</v>
      </c>
      <c r="C42634" s="513" t="s">
        <v>17</v>
      </c>
      <c r="D42634" s="513" t="s">
        <v>467</v>
      </c>
      <c r="E42634" s="514">
        <v>0.06</v>
      </c>
      <c r="F42634" s="513">
        <v>70</v>
      </c>
      <c r="G42634" s="515">
        <v>7.7260569601796369</v>
      </c>
      <c r="H42634" s="515">
        <v>2.6595027742108788</v>
      </c>
    </row>
    <row r="42635" spans="1:8">
      <c r="A42635" s="513" t="str">
        <f t="shared" si="666"/>
        <v>GuyanaHombre2010-20150.0671</v>
      </c>
      <c r="B42635" s="513" t="s">
        <v>208</v>
      </c>
      <c r="C42635" s="513" t="s">
        <v>17</v>
      </c>
      <c r="D42635" s="513" t="s">
        <v>467</v>
      </c>
      <c r="E42635" s="514">
        <v>0.06</v>
      </c>
      <c r="F42635" s="513">
        <v>71</v>
      </c>
      <c r="G42635" s="515">
        <v>7.4892165787810745</v>
      </c>
      <c r="H42635" s="515">
        <v>2.6287503364653042</v>
      </c>
    </row>
    <row r="42636" spans="1:8">
      <c r="A42636" s="513" t="str">
        <f t="shared" si="666"/>
        <v>GuyanaHombre2010-20150.0672</v>
      </c>
      <c r="B42636" s="513" t="s">
        <v>208</v>
      </c>
      <c r="C42636" s="513" t="s">
        <v>17</v>
      </c>
      <c r="D42636" s="513" t="s">
        <v>467</v>
      </c>
      <c r="E42636" s="514">
        <v>0.06</v>
      </c>
      <c r="F42636" s="513">
        <v>72</v>
      </c>
      <c r="G42636" s="515">
        <v>7.2525517179007464</v>
      </c>
      <c r="H42636" s="515">
        <v>2.5958652763490653</v>
      </c>
    </row>
    <row r="42637" spans="1:8">
      <c r="A42637" s="513" t="str">
        <f t="shared" si="666"/>
        <v>GuyanaHombre2010-20150.0673</v>
      </c>
      <c r="B42637" s="513" t="s">
        <v>208</v>
      </c>
      <c r="C42637" s="513" t="s">
        <v>17</v>
      </c>
      <c r="D42637" s="513" t="s">
        <v>467</v>
      </c>
      <c r="E42637" s="514">
        <v>0.06</v>
      </c>
      <c r="F42637" s="513">
        <v>73</v>
      </c>
      <c r="G42637" s="515">
        <v>7.014305281508153</v>
      </c>
      <c r="H42637" s="515">
        <v>2.5618726644469003</v>
      </c>
    </row>
    <row r="42638" spans="1:8">
      <c r="A42638" s="513" t="str">
        <f t="shared" si="666"/>
        <v>GuyanaHombre2010-20150.0674</v>
      </c>
      <c r="B42638" s="513" t="s">
        <v>208</v>
      </c>
      <c r="C42638" s="513" t="s">
        <v>17</v>
      </c>
      <c r="D42638" s="513" t="s">
        <v>467</v>
      </c>
      <c r="E42638" s="514">
        <v>0.06</v>
      </c>
      <c r="F42638" s="513">
        <v>74</v>
      </c>
      <c r="G42638" s="515">
        <v>6.7823227170462301</v>
      </c>
      <c r="H42638" s="515">
        <v>2.5204196080743508</v>
      </c>
    </row>
    <row r="42639" spans="1:8">
      <c r="A42639" s="513" t="str">
        <f t="shared" si="666"/>
        <v>GuyanaHombre2010-20150.0675</v>
      </c>
      <c r="B42639" s="513" t="s">
        <v>208</v>
      </c>
      <c r="C42639" s="513" t="s">
        <v>17</v>
      </c>
      <c r="D42639" s="513" t="s">
        <v>467</v>
      </c>
      <c r="E42639" s="514">
        <v>0.06</v>
      </c>
      <c r="F42639" s="513">
        <v>75</v>
      </c>
      <c r="G42639" s="515">
        <v>6.5550015463165243</v>
      </c>
      <c r="H42639" s="515">
        <v>2.4722081146148214</v>
      </c>
    </row>
    <row r="42640" spans="1:8">
      <c r="A42640" s="513" t="str">
        <f t="shared" si="666"/>
        <v>GuyanaHombre2010-20150.0676</v>
      </c>
      <c r="B42640" s="513" t="s">
        <v>208</v>
      </c>
      <c r="C42640" s="513" t="s">
        <v>17</v>
      </c>
      <c r="D42640" s="513" t="s">
        <v>467</v>
      </c>
      <c r="E42640" s="514">
        <v>0.06</v>
      </c>
      <c r="F42640" s="513">
        <v>76</v>
      </c>
      <c r="G42640" s="515">
        <v>6.3305895228785074</v>
      </c>
      <c r="H42640" s="515">
        <v>2.4180314430200869</v>
      </c>
    </row>
    <row r="42641" spans="1:8">
      <c r="A42641" s="513" t="str">
        <f t="shared" si="666"/>
        <v>GuyanaHombre2010-20150.0677</v>
      </c>
      <c r="B42641" s="513" t="s">
        <v>208</v>
      </c>
      <c r="C42641" s="513" t="s">
        <v>17</v>
      </c>
      <c r="D42641" s="513" t="s">
        <v>467</v>
      </c>
      <c r="E42641" s="514">
        <v>0.06</v>
      </c>
      <c r="F42641" s="513">
        <v>77</v>
      </c>
      <c r="G42641" s="515">
        <v>6.1071254893516658</v>
      </c>
      <c r="H42641" s="515">
        <v>2.3623555163357932</v>
      </c>
    </row>
    <row r="42642" spans="1:8">
      <c r="A42642" s="513" t="str">
        <f t="shared" si="666"/>
        <v>GuyanaHombre2010-20150.0678</v>
      </c>
      <c r="B42642" s="513" t="s">
        <v>208</v>
      </c>
      <c r="C42642" s="513" t="s">
        <v>17</v>
      </c>
      <c r="D42642" s="513" t="s">
        <v>467</v>
      </c>
      <c r="E42642" s="514">
        <v>0.06</v>
      </c>
      <c r="F42642" s="513">
        <v>78</v>
      </c>
      <c r="G42642" s="515">
        <v>5.8823657858034801</v>
      </c>
      <c r="H42642" s="515">
        <v>2.3061458006321165</v>
      </c>
    </row>
    <row r="42643" spans="1:8">
      <c r="A42643" s="513" t="str">
        <f t="shared" si="666"/>
        <v>GuyanaHombre2010-20150.0679</v>
      </c>
      <c r="B42643" s="513" t="s">
        <v>208</v>
      </c>
      <c r="C42643" s="513" t="s">
        <v>17</v>
      </c>
      <c r="D42643" s="513" t="s">
        <v>467</v>
      </c>
      <c r="E42643" s="514">
        <v>0.06</v>
      </c>
      <c r="F42643" s="513">
        <v>79</v>
      </c>
      <c r="G42643" s="515">
        <v>5.6610730558032714</v>
      </c>
      <c r="H42643" s="515">
        <v>2.2451655194820961</v>
      </c>
    </row>
    <row r="42644" spans="1:8">
      <c r="A42644" s="513" t="str">
        <f t="shared" si="666"/>
        <v>GuyanaHombre2010-20150.0680</v>
      </c>
      <c r="B42644" s="513" t="s">
        <v>208</v>
      </c>
      <c r="C42644" s="513" t="s">
        <v>17</v>
      </c>
      <c r="D42644" s="513" t="s">
        <v>467</v>
      </c>
      <c r="E42644" s="514">
        <v>0.06</v>
      </c>
      <c r="F42644" s="513">
        <v>80</v>
      </c>
      <c r="G42644" s="515">
        <v>5.4408493876721309</v>
      </c>
      <c r="H42644" s="515">
        <v>2.1802735048131319</v>
      </c>
    </row>
    <row r="42645" spans="1:8">
      <c r="A42645" s="513" t="str">
        <f t="shared" si="666"/>
        <v>GuyanaHombre2010-20150.0681</v>
      </c>
      <c r="B42645" s="513" t="s">
        <v>208</v>
      </c>
      <c r="C42645" s="513" t="s">
        <v>17</v>
      </c>
      <c r="D42645" s="513" t="s">
        <v>467</v>
      </c>
      <c r="E42645" s="514">
        <v>0.06</v>
      </c>
      <c r="F42645" s="513">
        <v>81</v>
      </c>
      <c r="G42645" s="515">
        <v>5.2188984745921392</v>
      </c>
      <c r="H42645" s="515">
        <v>2.1126900861708999</v>
      </c>
    </row>
    <row r="42646" spans="1:8">
      <c r="A42646" s="513" t="str">
        <f t="shared" si="666"/>
        <v>GuyanaHombre2010-20150.0682</v>
      </c>
      <c r="B42646" s="513" t="s">
        <v>208</v>
      </c>
      <c r="C42646" s="513" t="s">
        <v>17</v>
      </c>
      <c r="D42646" s="513" t="s">
        <v>467</v>
      </c>
      <c r="E42646" s="514">
        <v>0.06</v>
      </c>
      <c r="F42646" s="513">
        <v>82</v>
      </c>
      <c r="G42646" s="515">
        <v>4.9918763354916411</v>
      </c>
      <c r="H42646" s="515">
        <v>2.0476534438941774</v>
      </c>
    </row>
    <row r="42647" spans="1:8">
      <c r="A42647" s="513" t="str">
        <f t="shared" si="666"/>
        <v>GuyanaHombre2010-20150.0683</v>
      </c>
      <c r="B42647" s="513" t="s">
        <v>208</v>
      </c>
      <c r="C42647" s="513" t="s">
        <v>17</v>
      </c>
      <c r="D42647" s="513" t="s">
        <v>467</v>
      </c>
      <c r="E42647" s="514">
        <v>0.06</v>
      </c>
      <c r="F42647" s="513">
        <v>83</v>
      </c>
      <c r="G42647" s="515">
        <v>4.7556947474228535</v>
      </c>
      <c r="H42647" s="515">
        <v>1.9875972704262665</v>
      </c>
    </row>
    <row r="42648" spans="1:8">
      <c r="A42648" s="513" t="str">
        <f t="shared" si="666"/>
        <v>GuyanaHombre2010-20150.0684</v>
      </c>
      <c r="B42648" s="513" t="s">
        <v>208</v>
      </c>
      <c r="C42648" s="513" t="s">
        <v>17</v>
      </c>
      <c r="D42648" s="513" t="s">
        <v>467</v>
      </c>
      <c r="E42648" s="514">
        <v>0.06</v>
      </c>
      <c r="F42648" s="513">
        <v>84</v>
      </c>
      <c r="G42648" s="515">
        <v>4.5461309563857109</v>
      </c>
      <c r="H42648" s="515">
        <v>1.906574357692612</v>
      </c>
    </row>
    <row r="42649" spans="1:8">
      <c r="A42649" s="513" t="str">
        <f t="shared" si="666"/>
        <v>GuyanaHombre2010-20150.0685</v>
      </c>
      <c r="B42649" s="513" t="s">
        <v>208</v>
      </c>
      <c r="C42649" s="513" t="s">
        <v>17</v>
      </c>
      <c r="D42649" s="513" t="s">
        <v>467</v>
      </c>
      <c r="E42649" s="514">
        <v>0.06</v>
      </c>
      <c r="F42649" s="513">
        <v>85</v>
      </c>
      <c r="G42649" s="515">
        <v>4.3413645377126331</v>
      </c>
      <c r="H42649" s="515">
        <v>1.8183612214475831</v>
      </c>
    </row>
    <row r="42650" spans="1:8">
      <c r="A42650" s="513" t="str">
        <f t="shared" si="666"/>
        <v>GuyanaHombre2010-20150.0686</v>
      </c>
      <c r="B42650" s="513" t="s">
        <v>208</v>
      </c>
      <c r="C42650" s="513" t="s">
        <v>17</v>
      </c>
      <c r="D42650" s="513" t="s">
        <v>467</v>
      </c>
      <c r="E42650" s="514">
        <v>0.06</v>
      </c>
      <c r="F42650" s="513">
        <v>86</v>
      </c>
      <c r="G42650" s="515">
        <v>4.1416071277731303</v>
      </c>
      <c r="H42650" s="515">
        <v>1.7225038305773377</v>
      </c>
    </row>
    <row r="42651" spans="1:8">
      <c r="A42651" s="513" t="str">
        <f t="shared" si="666"/>
        <v>GuyanaHombre2010-20150.0687</v>
      </c>
      <c r="B42651" s="513" t="s">
        <v>208</v>
      </c>
      <c r="C42651" s="513" t="s">
        <v>17</v>
      </c>
      <c r="D42651" s="513" t="s">
        <v>467</v>
      </c>
      <c r="E42651" s="514">
        <v>0.06</v>
      </c>
      <c r="F42651" s="513">
        <v>87</v>
      </c>
      <c r="G42651" s="515">
        <v>3.947048710524776</v>
      </c>
      <c r="H42651" s="515">
        <v>1.6439883133739905</v>
      </c>
    </row>
    <row r="42652" spans="1:8">
      <c r="A42652" s="513" t="str">
        <f t="shared" si="666"/>
        <v>GuyanaHombre2010-20150.0688</v>
      </c>
      <c r="B42652" s="513" t="s">
        <v>208</v>
      </c>
      <c r="C42652" s="513" t="s">
        <v>17</v>
      </c>
      <c r="D42652" s="513" t="s">
        <v>467</v>
      </c>
      <c r="E42652" s="514">
        <v>0.06</v>
      </c>
      <c r="F42652" s="513">
        <v>88</v>
      </c>
      <c r="G42652" s="515">
        <v>3.7578571718336731</v>
      </c>
      <c r="H42652" s="515">
        <v>1.5647731996914302</v>
      </c>
    </row>
    <row r="42653" spans="1:8">
      <c r="A42653" s="513" t="str">
        <f t="shared" si="666"/>
        <v>GuyanaHombre2010-20150.0689</v>
      </c>
      <c r="B42653" s="513" t="s">
        <v>208</v>
      </c>
      <c r="C42653" s="513" t="s">
        <v>17</v>
      </c>
      <c r="D42653" s="513" t="s">
        <v>467</v>
      </c>
      <c r="E42653" s="514">
        <v>0.06</v>
      </c>
      <c r="F42653" s="513">
        <v>89</v>
      </c>
      <c r="G42653" s="515">
        <v>3.574177471483214</v>
      </c>
      <c r="H42653" s="515">
        <v>1.4851656814616692</v>
      </c>
    </row>
    <row r="42654" spans="1:8">
      <c r="A42654" s="513" t="str">
        <f t="shared" si="666"/>
        <v>GuyanaHombre2010-20150.0690</v>
      </c>
      <c r="B42654" s="513" t="s">
        <v>208</v>
      </c>
      <c r="C42654" s="513" t="s">
        <v>17</v>
      </c>
      <c r="D42654" s="513" t="s">
        <v>467</v>
      </c>
      <c r="E42654" s="514">
        <v>0.06</v>
      </c>
      <c r="F42654" s="513">
        <v>90</v>
      </c>
      <c r="G42654" s="515">
        <v>3.3961316008590039</v>
      </c>
      <c r="H42654" s="515">
        <v>1.4054609355165011</v>
      </c>
    </row>
    <row r="42655" spans="1:8">
      <c r="A42655" s="513" t="str">
        <f t="shared" si="666"/>
        <v>GuyanaHombre2010-20150.0691</v>
      </c>
      <c r="B42655" s="513" t="s">
        <v>208</v>
      </c>
      <c r="C42655" s="513" t="s">
        <v>17</v>
      </c>
      <c r="D42655" s="513" t="s">
        <v>467</v>
      </c>
      <c r="E42655" s="514">
        <v>0.06</v>
      </c>
      <c r="F42655" s="513">
        <v>91</v>
      </c>
      <c r="G42655" s="515">
        <v>3.2238183075080102</v>
      </c>
      <c r="H42655" s="515">
        <v>1.3259389936034132</v>
      </c>
    </row>
    <row r="42656" spans="1:8">
      <c r="A42656" s="513" t="str">
        <f t="shared" si="666"/>
        <v>GuyanaHombre2010-20150.0692</v>
      </c>
      <c r="B42656" s="513" t="s">
        <v>208</v>
      </c>
      <c r="C42656" s="513" t="s">
        <v>17</v>
      </c>
      <c r="D42656" s="513" t="s">
        <v>467</v>
      </c>
      <c r="E42656" s="514">
        <v>0.06</v>
      </c>
      <c r="F42656" s="513">
        <v>92</v>
      </c>
      <c r="G42656" s="515">
        <v>3.057313297282982</v>
      </c>
      <c r="H42656" s="515">
        <v>1.246861470820315</v>
      </c>
    </row>
    <row r="42657" spans="1:8">
      <c r="A42657" s="513" t="str">
        <f t="shared" si="666"/>
        <v>GuyanaHombre2010-20150.0693</v>
      </c>
      <c r="B42657" s="513" t="s">
        <v>208</v>
      </c>
      <c r="C42657" s="513" t="s">
        <v>17</v>
      </c>
      <c r="D42657" s="513" t="s">
        <v>467</v>
      </c>
      <c r="E42657" s="514">
        <v>0.06</v>
      </c>
      <c r="F42657" s="513">
        <v>93</v>
      </c>
      <c r="G42657" s="515">
        <v>2.8966694404474782</v>
      </c>
      <c r="H42657" s="515">
        <v>1.1684687104551188</v>
      </c>
    </row>
    <row r="42658" spans="1:8">
      <c r="A42658" s="513" t="str">
        <f t="shared" si="666"/>
        <v>GuyanaHombre2010-20150.0694</v>
      </c>
      <c r="B42658" s="513" t="s">
        <v>208</v>
      </c>
      <c r="C42658" s="513" t="s">
        <v>17</v>
      </c>
      <c r="D42658" s="513" t="s">
        <v>467</v>
      </c>
      <c r="E42658" s="514">
        <v>0.06</v>
      </c>
      <c r="F42658" s="513">
        <v>94</v>
      </c>
      <c r="G42658" s="515">
        <v>2.7419173471218734</v>
      </c>
      <c r="H42658" s="515">
        <v>1.0909767463345701</v>
      </c>
    </row>
    <row r="42659" spans="1:8">
      <c r="A42659" s="513" t="str">
        <f t="shared" si="666"/>
        <v>GuyanaHombre2010-20150.0695</v>
      </c>
      <c r="B42659" s="513" t="s">
        <v>208</v>
      </c>
      <c r="C42659" s="513" t="s">
        <v>17</v>
      </c>
      <c r="D42659" s="513" t="s">
        <v>467</v>
      </c>
      <c r="E42659" s="514">
        <v>0.06</v>
      </c>
      <c r="F42659" s="513">
        <v>95</v>
      </c>
      <c r="G42659" s="515">
        <v>2.593065845661771</v>
      </c>
      <c r="H42659" s="515">
        <v>1.0145747496018398</v>
      </c>
    </row>
    <row r="42660" spans="1:8">
      <c r="A42660" s="513" t="str">
        <f t="shared" si="666"/>
        <v>GuyanaHombre2010-20150.0696</v>
      </c>
      <c r="B42660" s="513" t="s">
        <v>208</v>
      </c>
      <c r="C42660" s="513" t="s">
        <v>17</v>
      </c>
      <c r="D42660" s="513" t="s">
        <v>467</v>
      </c>
      <c r="E42660" s="514">
        <v>0.06</v>
      </c>
      <c r="F42660" s="513">
        <v>96</v>
      </c>
      <c r="G42660" s="515">
        <v>2.4501030026735524</v>
      </c>
      <c r="H42660" s="515">
        <v>0.93942227209201357</v>
      </c>
    </row>
    <row r="42661" spans="1:8">
      <c r="A42661" s="513" t="str">
        <f t="shared" si="666"/>
        <v>GuyanaHombre2010-20150.0697</v>
      </c>
      <c r="B42661" s="513" t="s">
        <v>208</v>
      </c>
      <c r="C42661" s="513" t="s">
        <v>17</v>
      </c>
      <c r="D42661" s="513" t="s">
        <v>467</v>
      </c>
      <c r="E42661" s="514">
        <v>0.06</v>
      </c>
      <c r="F42661" s="513">
        <v>97</v>
      </c>
      <c r="G42661" s="515">
        <v>2.3129969707641194</v>
      </c>
      <c r="H42661" s="515">
        <v>0.86564649283794615</v>
      </c>
    </row>
    <row r="42662" spans="1:8">
      <c r="A42662" s="513" t="str">
        <f t="shared" si="666"/>
        <v>GuyanaHombre2010-20150.0698</v>
      </c>
      <c r="B42662" s="513" t="s">
        <v>208</v>
      </c>
      <c r="C42662" s="513" t="s">
        <v>17</v>
      </c>
      <c r="D42662" s="513" t="s">
        <v>467</v>
      </c>
      <c r="E42662" s="514">
        <v>0.06</v>
      </c>
      <c r="F42662" s="513">
        <v>98</v>
      </c>
      <c r="G42662" s="515">
        <v>2.1816970738765038</v>
      </c>
      <c r="H42662" s="515">
        <v>0.79333956841391973</v>
      </c>
    </row>
    <row r="42663" spans="1:8">
      <c r="A42663" s="513" t="str">
        <f t="shared" si="666"/>
        <v>GuyanaHombre2010-20150.0699</v>
      </c>
      <c r="B42663" s="513" t="s">
        <v>208</v>
      </c>
      <c r="C42663" s="513" t="s">
        <v>17</v>
      </c>
      <c r="D42663" s="513" t="s">
        <v>467</v>
      </c>
      <c r="E42663" s="514">
        <v>0.06</v>
      </c>
      <c r="F42663" s="513">
        <v>99</v>
      </c>
      <c r="G42663" s="515">
        <v>2.0561350744510487</v>
      </c>
      <c r="H42663" s="515">
        <v>0.72255527435002542</v>
      </c>
    </row>
    <row r="42664" spans="1:8">
      <c r="A42664" s="513" t="str">
        <f t="shared" si="666"/>
        <v>GuyanaHombre2010-20150.06100</v>
      </c>
      <c r="B42664" s="513" t="s">
        <v>208</v>
      </c>
      <c r="C42664" s="513" t="s">
        <v>17</v>
      </c>
      <c r="D42664" s="513" t="s">
        <v>467</v>
      </c>
      <c r="E42664" s="514">
        <v>0.06</v>
      </c>
      <c r="F42664" s="513">
        <v>100</v>
      </c>
      <c r="G42664" s="515">
        <v>1.9362264286241977</v>
      </c>
      <c r="H42664" s="515">
        <v>0.65330530787637031</v>
      </c>
    </row>
    <row r="42665" spans="1:8">
      <c r="A42665" s="513" t="str">
        <f t="shared" si="666"/>
        <v>GuyanaHombre2010-20150.06101</v>
      </c>
      <c r="B42665" s="513" t="s">
        <v>208</v>
      </c>
      <c r="C42665" s="513" t="s">
        <v>17</v>
      </c>
      <c r="D42665" s="513" t="s">
        <v>467</v>
      </c>
      <c r="E42665" s="514">
        <v>0.06</v>
      </c>
      <c r="F42665" s="513">
        <v>101</v>
      </c>
      <c r="G42665" s="515">
        <v>1.8218716166501792</v>
      </c>
      <c r="H42665" s="515">
        <v>0.58555443547846886</v>
      </c>
    </row>
    <row r="42666" spans="1:8">
      <c r="A42666" s="513" t="str">
        <f t="shared" si="666"/>
        <v>GuyanaHombre2010-20150.06102</v>
      </c>
      <c r="B42666" s="513" t="s">
        <v>208</v>
      </c>
      <c r="C42666" s="513" t="s">
        <v>17</v>
      </c>
      <c r="D42666" s="513" t="s">
        <v>467</v>
      </c>
      <c r="E42666" s="514">
        <v>0.06</v>
      </c>
      <c r="F42666" s="513">
        <v>102</v>
      </c>
      <c r="G42666" s="515">
        <v>1.7129576511799054</v>
      </c>
      <c r="H42666" s="515">
        <v>0.51921382760552082</v>
      </c>
    </row>
    <row r="42667" spans="1:8">
      <c r="A42667" s="513" t="str">
        <f t="shared" si="666"/>
        <v>GuyanaHombre2010-20150.06103</v>
      </c>
      <c r="B42667" s="513" t="s">
        <v>208</v>
      </c>
      <c r="C42667" s="513" t="s">
        <v>17</v>
      </c>
      <c r="D42667" s="513" t="s">
        <v>467</v>
      </c>
      <c r="E42667" s="514">
        <v>0.06</v>
      </c>
      <c r="F42667" s="513">
        <v>103</v>
      </c>
      <c r="G42667" s="515">
        <v>1.6093592919272923</v>
      </c>
      <c r="H42667" s="515">
        <v>0.45413217621410673</v>
      </c>
    </row>
    <row r="42668" spans="1:8">
      <c r="A42668" s="513" t="str">
        <f t="shared" si="666"/>
        <v>GuyanaHombre2010-20150.06104</v>
      </c>
      <c r="B42668" s="513" t="s">
        <v>208</v>
      </c>
      <c r="C42668" s="513" t="s">
        <v>17</v>
      </c>
      <c r="D42668" s="513" t="s">
        <v>467</v>
      </c>
      <c r="E42668" s="514">
        <v>0.06</v>
      </c>
      <c r="F42668" s="513">
        <v>104</v>
      </c>
      <c r="G42668" s="515">
        <v>1.5109408870858696</v>
      </c>
      <c r="H42668" s="515">
        <v>0.39008230166933411</v>
      </c>
    </row>
    <row r="42669" spans="1:8">
      <c r="A42669" s="513" t="str">
        <f t="shared" si="666"/>
        <v>GuyanaHombre2010-20150.06105</v>
      </c>
      <c r="B42669" s="513" t="s">
        <v>208</v>
      </c>
      <c r="C42669" s="513" t="s">
        <v>17</v>
      </c>
      <c r="D42669" s="513" t="s">
        <v>467</v>
      </c>
      <c r="E42669" s="514">
        <v>0.06</v>
      </c>
      <c r="F42669" s="513">
        <v>105</v>
      </c>
      <c r="G42669" s="515">
        <v>1.4175575289203595</v>
      </c>
      <c r="H42669" s="515">
        <v>0.326742000391815</v>
      </c>
    </row>
    <row r="42670" spans="1:8">
      <c r="A42670" s="513" t="str">
        <f t="shared" si="666"/>
        <v>GuyanaHombre2010-20150.06106</v>
      </c>
      <c r="B42670" s="513" t="s">
        <v>208</v>
      </c>
      <c r="C42670" s="513" t="s">
        <v>17</v>
      </c>
      <c r="D42670" s="513" t="s">
        <v>467</v>
      </c>
      <c r="E42670" s="514">
        <v>0.06</v>
      </c>
      <c r="F42670" s="513">
        <v>106</v>
      </c>
      <c r="G42670" s="515">
        <v>1.3290567008976337</v>
      </c>
      <c r="H42670" s="515">
        <v>0.26366432667616202</v>
      </c>
    </row>
    <row r="42671" spans="1:8">
      <c r="A42671" s="513" t="str">
        <f t="shared" si="666"/>
        <v>GuyanaHombre2010-20150.06107</v>
      </c>
      <c r="B42671" s="513" t="s">
        <v>208</v>
      </c>
      <c r="C42671" s="513" t="s">
        <v>17</v>
      </c>
      <c r="D42671" s="513" t="s">
        <v>467</v>
      </c>
      <c r="E42671" s="514">
        <v>0.06</v>
      </c>
      <c r="F42671" s="513">
        <v>107</v>
      </c>
      <c r="G42671" s="515">
        <v>1.2452805672809228</v>
      </c>
      <c r="H42671" s="515">
        <v>0.200232760762736</v>
      </c>
    </row>
    <row r="42672" spans="1:8">
      <c r="A42672" s="513" t="str">
        <f t="shared" si="666"/>
        <v>GuyanaHombre2010-20150.06108</v>
      </c>
      <c r="B42672" s="513" t="s">
        <v>208</v>
      </c>
      <c r="C42672" s="513" t="s">
        <v>17</v>
      </c>
      <c r="D42672" s="513" t="s">
        <v>467</v>
      </c>
      <c r="E42672" s="514">
        <v>0.06</v>
      </c>
      <c r="F42672" s="513">
        <v>108</v>
      </c>
      <c r="G42672" s="515">
        <v>1.1660719337902379</v>
      </c>
      <c r="H42672" s="515">
        <v>0.13559703183858454</v>
      </c>
    </row>
    <row r="42673" spans="1:8">
      <c r="A42673" s="513" t="str">
        <f t="shared" si="666"/>
        <v>GuyanaHombre2010-20150.06109</v>
      </c>
      <c r="B42673" s="513" t="s">
        <v>208</v>
      </c>
      <c r="C42673" s="513" t="s">
        <v>17</v>
      </c>
      <c r="D42673" s="513" t="s">
        <v>467</v>
      </c>
      <c r="E42673" s="514">
        <v>0.06</v>
      </c>
      <c r="F42673" s="513">
        <v>109</v>
      </c>
      <c r="G42673" s="515">
        <v>1.0913189163000339</v>
      </c>
      <c r="H42673" s="515">
        <v>6.8660976617743966E-2</v>
      </c>
    </row>
    <row r="42674" spans="1:8">
      <c r="A42674" s="513" t="str">
        <f t="shared" si="666"/>
        <v>GuyanaHombre2010-20150.06110</v>
      </c>
      <c r="B42674" s="513" t="s">
        <v>208</v>
      </c>
      <c r="C42674" s="513" t="s">
        <v>17</v>
      </c>
      <c r="D42674" s="513" t="s">
        <v>467</v>
      </c>
      <c r="E42674" s="514">
        <v>0.06</v>
      </c>
      <c r="F42674" s="513">
        <v>110</v>
      </c>
      <c r="G42674" s="515">
        <v>1.0216154557354045</v>
      </c>
      <c r="H42674" s="515">
        <v>0</v>
      </c>
    </row>
    <row r="42675" spans="1:8">
      <c r="A42675" s="513" t="str">
        <f t="shared" si="666"/>
        <v>GuyanaHombre2010-20150.06111</v>
      </c>
      <c r="B42675" s="513" t="s">
        <v>208</v>
      </c>
      <c r="C42675" s="513" t="s">
        <v>17</v>
      </c>
      <c r="D42675" s="513" t="s">
        <v>467</v>
      </c>
      <c r="E42675" s="514">
        <v>0.06</v>
      </c>
      <c r="F42675" s="513">
        <v>111</v>
      </c>
      <c r="G42675" s="515">
        <v>1</v>
      </c>
      <c r="H42675" s="515">
        <v>0</v>
      </c>
    </row>
    <row r="42676" spans="1:8">
      <c r="A42676" s="513" t="str">
        <f t="shared" si="666"/>
        <v>GuyanaHombre2010-20150.06112</v>
      </c>
      <c r="B42676" s="513" t="s">
        <v>208</v>
      </c>
      <c r="C42676" s="513" t="s">
        <v>17</v>
      </c>
      <c r="D42676" s="513" t="s">
        <v>467</v>
      </c>
      <c r="E42676" s="514">
        <v>0.06</v>
      </c>
      <c r="F42676" s="513">
        <v>112</v>
      </c>
      <c r="G42676" s="515">
        <v>1</v>
      </c>
      <c r="H42676" s="515">
        <v>0</v>
      </c>
    </row>
    <row r="42677" spans="1:8">
      <c r="A42677" s="513" t="str">
        <f t="shared" si="666"/>
        <v>GuyanaHombre2010-20150.06113</v>
      </c>
      <c r="B42677" s="513" t="s">
        <v>208</v>
      </c>
      <c r="C42677" s="513" t="s">
        <v>17</v>
      </c>
      <c r="D42677" s="513" t="s">
        <v>467</v>
      </c>
      <c r="E42677" s="514">
        <v>0.06</v>
      </c>
      <c r="F42677" s="513">
        <v>113</v>
      </c>
      <c r="G42677" s="515">
        <v>1</v>
      </c>
      <c r="H42677" s="515">
        <v>0</v>
      </c>
    </row>
    <row r="42678" spans="1:8">
      <c r="A42678" s="513" t="str">
        <f t="shared" si="666"/>
        <v>GuyanaHombre2010-20150.06114</v>
      </c>
      <c r="B42678" s="513" t="s">
        <v>208</v>
      </c>
      <c r="C42678" s="513" t="s">
        <v>17</v>
      </c>
      <c r="D42678" s="513" t="s">
        <v>467</v>
      </c>
      <c r="E42678" s="514">
        <v>0.06</v>
      </c>
      <c r="F42678" s="513">
        <v>114</v>
      </c>
      <c r="G42678" s="515">
        <v>1</v>
      </c>
      <c r="H42678" s="515">
        <v>0</v>
      </c>
    </row>
    <row r="42679" spans="1:8">
      <c r="A42679" s="513" t="str">
        <f t="shared" si="666"/>
        <v>GuyanaHombre2010-20150.06115</v>
      </c>
      <c r="B42679" s="513" t="s">
        <v>208</v>
      </c>
      <c r="C42679" s="513" t="s">
        <v>17</v>
      </c>
      <c r="D42679" s="513" t="s">
        <v>467</v>
      </c>
      <c r="E42679" s="514">
        <v>0.06</v>
      </c>
      <c r="F42679" s="513">
        <v>115</v>
      </c>
      <c r="G42679" s="515">
        <v>1</v>
      </c>
      <c r="H42679" s="515">
        <v>0</v>
      </c>
    </row>
    <row r="42680" spans="1:8">
      <c r="A42680" s="513" t="str">
        <f t="shared" si="666"/>
        <v>GuyanaHombre2010-20150.06116</v>
      </c>
      <c r="B42680" s="513" t="s">
        <v>208</v>
      </c>
      <c r="C42680" s="513" t="s">
        <v>17</v>
      </c>
      <c r="D42680" s="513" t="s">
        <v>467</v>
      </c>
      <c r="E42680" s="514">
        <v>0.06</v>
      </c>
      <c r="F42680" s="513">
        <v>116</v>
      </c>
      <c r="G42680" s="515">
        <v>1</v>
      </c>
      <c r="H42680" s="515">
        <v>0</v>
      </c>
    </row>
    <row r="42681" spans="1:8">
      <c r="A42681" s="513" t="str">
        <f t="shared" si="666"/>
        <v>GuyanaMujer2010-2015050</v>
      </c>
      <c r="B42681" s="513" t="s">
        <v>208</v>
      </c>
      <c r="C42681" s="513" t="s">
        <v>18</v>
      </c>
      <c r="D42681" s="513" t="s">
        <v>467</v>
      </c>
      <c r="E42681" s="514">
        <v>0</v>
      </c>
      <c r="F42681" s="513">
        <v>50</v>
      </c>
      <c r="G42681" s="515">
        <v>25.621944747918004</v>
      </c>
      <c r="H42681" s="515">
        <v>4.4138014231878246</v>
      </c>
    </row>
    <row r="42682" spans="1:8">
      <c r="A42682" s="513" t="str">
        <f t="shared" si="666"/>
        <v>GuyanaMujer2010-2015051</v>
      </c>
      <c r="B42682" s="513" t="s">
        <v>208</v>
      </c>
      <c r="C42682" s="513" t="s">
        <v>18</v>
      </c>
      <c r="D42682" s="513" t="s">
        <v>467</v>
      </c>
      <c r="E42682" s="514">
        <v>0</v>
      </c>
      <c r="F42682" s="513">
        <v>51</v>
      </c>
      <c r="G42682" s="515">
        <v>24.795932846498363</v>
      </c>
      <c r="H42682" s="515">
        <v>4.3527799679140848</v>
      </c>
    </row>
    <row r="42683" spans="1:8">
      <c r="A42683" s="513" t="str">
        <f t="shared" si="666"/>
        <v>GuyanaMujer2010-2015052</v>
      </c>
      <c r="B42683" s="513" t="s">
        <v>208</v>
      </c>
      <c r="C42683" s="513" t="s">
        <v>18</v>
      </c>
      <c r="D42683" s="513" t="s">
        <v>467</v>
      </c>
      <c r="E42683" s="514">
        <v>0</v>
      </c>
      <c r="F42683" s="513">
        <v>52</v>
      </c>
      <c r="G42683" s="515">
        <v>23.978949780626685</v>
      </c>
      <c r="H42683" s="515">
        <v>4.2907266208224524</v>
      </c>
    </row>
    <row r="42684" spans="1:8">
      <c r="A42684" s="513" t="str">
        <f t="shared" si="666"/>
        <v>GuyanaMujer2010-2015053</v>
      </c>
      <c r="B42684" s="513" t="s">
        <v>208</v>
      </c>
      <c r="C42684" s="513" t="s">
        <v>18</v>
      </c>
      <c r="D42684" s="513" t="s">
        <v>467</v>
      </c>
      <c r="E42684" s="514">
        <v>0</v>
      </c>
      <c r="F42684" s="513">
        <v>53</v>
      </c>
      <c r="G42684" s="515">
        <v>23.170056415341165</v>
      </c>
      <c r="H42684" s="515">
        <v>4.2282050072431545</v>
      </c>
    </row>
    <row r="42685" spans="1:8">
      <c r="A42685" s="513" t="str">
        <f t="shared" si="666"/>
        <v>GuyanaMujer2010-2015054</v>
      </c>
      <c r="B42685" s="513" t="s">
        <v>208</v>
      </c>
      <c r="C42685" s="513" t="s">
        <v>18</v>
      </c>
      <c r="D42685" s="513" t="s">
        <v>467</v>
      </c>
      <c r="E42685" s="514">
        <v>0</v>
      </c>
      <c r="F42685" s="513">
        <v>54</v>
      </c>
      <c r="G42685" s="515">
        <v>22.377116351578419</v>
      </c>
      <c r="H42685" s="515">
        <v>4.1599749412312006</v>
      </c>
    </row>
    <row r="42686" spans="1:8">
      <c r="A42686" s="513" t="str">
        <f t="shared" si="666"/>
        <v>GuyanaMujer2010-2015055</v>
      </c>
      <c r="B42686" s="513" t="s">
        <v>208</v>
      </c>
      <c r="C42686" s="513" t="s">
        <v>18</v>
      </c>
      <c r="D42686" s="513" t="s">
        <v>467</v>
      </c>
      <c r="E42686" s="514">
        <v>0</v>
      </c>
      <c r="F42686" s="513">
        <v>55</v>
      </c>
      <c r="G42686" s="515">
        <v>21.598684291957923</v>
      </c>
      <c r="H42686" s="515">
        <v>4.0869265725386077</v>
      </c>
    </row>
    <row r="42687" spans="1:8">
      <c r="A42687" s="513" t="str">
        <f t="shared" si="666"/>
        <v>GuyanaMujer2010-2015056</v>
      </c>
      <c r="B42687" s="513" t="s">
        <v>208</v>
      </c>
      <c r="C42687" s="513" t="s">
        <v>18</v>
      </c>
      <c r="D42687" s="513" t="s">
        <v>467</v>
      </c>
      <c r="E42687" s="514">
        <v>0</v>
      </c>
      <c r="F42687" s="513">
        <v>56</v>
      </c>
      <c r="G42687" s="515">
        <v>20.833342723122183</v>
      </c>
      <c r="H42687" s="515">
        <v>4.0121731292061469</v>
      </c>
    </row>
    <row r="42688" spans="1:8">
      <c r="A42688" s="513" t="str">
        <f t="shared" si="666"/>
        <v>GuyanaMujer2010-2015057</v>
      </c>
      <c r="B42688" s="513" t="s">
        <v>208</v>
      </c>
      <c r="C42688" s="513" t="s">
        <v>18</v>
      </c>
      <c r="D42688" s="513" t="s">
        <v>467</v>
      </c>
      <c r="E42688" s="514">
        <v>0</v>
      </c>
      <c r="F42688" s="513">
        <v>57</v>
      </c>
      <c r="G42688" s="515">
        <v>20.079696490516124</v>
      </c>
      <c r="H42688" s="515">
        <v>3.9364434848894483</v>
      </c>
    </row>
    <row r="42689" spans="1:8">
      <c r="A42689" s="513" t="str">
        <f t="shared" si="666"/>
        <v>GuyanaMujer2010-2015058</v>
      </c>
      <c r="B42689" s="513" t="s">
        <v>208</v>
      </c>
      <c r="C42689" s="513" t="s">
        <v>18</v>
      </c>
      <c r="D42689" s="513" t="s">
        <v>467</v>
      </c>
      <c r="E42689" s="514">
        <v>0</v>
      </c>
      <c r="F42689" s="513">
        <v>58</v>
      </c>
      <c r="G42689" s="515">
        <v>19.336367432321019</v>
      </c>
      <c r="H42689" s="515">
        <v>3.8604564076482832</v>
      </c>
    </row>
    <row r="42690" spans="1:8">
      <c r="A42690" s="513" t="str">
        <f t="shared" si="666"/>
        <v>GuyanaMujer2010-2015059</v>
      </c>
      <c r="B42690" s="513" t="s">
        <v>208</v>
      </c>
      <c r="C42690" s="513" t="s">
        <v>18</v>
      </c>
      <c r="D42690" s="513" t="s">
        <v>467</v>
      </c>
      <c r="E42690" s="514">
        <v>0</v>
      </c>
      <c r="F42690" s="513">
        <v>59</v>
      </c>
      <c r="G42690" s="515">
        <v>18.610719202321214</v>
      </c>
      <c r="H42690" s="515">
        <v>3.7793742205528535</v>
      </c>
    </row>
    <row r="42691" spans="1:8">
      <c r="A42691" s="513" t="str">
        <f t="shared" ref="A42691:A42754" si="667">B42691&amp;C42691&amp;D42691&amp;E42691&amp;F42691</f>
        <v>GuyanaMujer2010-2015060</v>
      </c>
      <c r="B42691" s="513" t="s">
        <v>208</v>
      </c>
      <c r="C42691" s="513" t="s">
        <v>18</v>
      </c>
      <c r="D42691" s="513" t="s">
        <v>467</v>
      </c>
      <c r="E42691" s="514">
        <v>0</v>
      </c>
      <c r="F42691" s="513">
        <v>60</v>
      </c>
      <c r="G42691" s="515">
        <v>17.900878116324797</v>
      </c>
      <c r="H42691" s="515">
        <v>3.6941978160809676</v>
      </c>
    </row>
    <row r="42692" spans="1:8">
      <c r="A42692" s="513" t="str">
        <f t="shared" si="667"/>
        <v>GuyanaMujer2010-2015061</v>
      </c>
      <c r="B42692" s="513" t="s">
        <v>208</v>
      </c>
      <c r="C42692" s="513" t="s">
        <v>18</v>
      </c>
      <c r="D42692" s="513" t="s">
        <v>467</v>
      </c>
      <c r="E42692" s="514">
        <v>0</v>
      </c>
      <c r="F42692" s="513">
        <v>61</v>
      </c>
      <c r="G42692" s="515">
        <v>17.20500760314463</v>
      </c>
      <c r="H42692" s="515">
        <v>3.6086423350684944</v>
      </c>
    </row>
    <row r="42693" spans="1:8">
      <c r="A42693" s="513" t="str">
        <f t="shared" si="667"/>
        <v>GuyanaMujer2010-2015062</v>
      </c>
      <c r="B42693" s="513" t="s">
        <v>208</v>
      </c>
      <c r="C42693" s="513" t="s">
        <v>18</v>
      </c>
      <c r="D42693" s="513" t="s">
        <v>467</v>
      </c>
      <c r="E42693" s="514">
        <v>0</v>
      </c>
      <c r="F42693" s="513">
        <v>62</v>
      </c>
      <c r="G42693" s="515">
        <v>16.521297955489086</v>
      </c>
      <c r="H42693" s="515">
        <v>3.5235008750082542</v>
      </c>
    </row>
    <row r="42694" spans="1:8">
      <c r="A42694" s="513" t="str">
        <f t="shared" si="667"/>
        <v>GuyanaMujer2010-2015063</v>
      </c>
      <c r="B42694" s="513" t="s">
        <v>208</v>
      </c>
      <c r="C42694" s="513" t="s">
        <v>18</v>
      </c>
      <c r="D42694" s="513" t="s">
        <v>467</v>
      </c>
      <c r="E42694" s="514">
        <v>0</v>
      </c>
      <c r="F42694" s="513">
        <v>63</v>
      </c>
      <c r="G42694" s="515">
        <v>15.84795601790025</v>
      </c>
      <c r="H42694" s="515">
        <v>3.4395786856795278</v>
      </c>
    </row>
    <row r="42695" spans="1:8">
      <c r="A42695" s="513" t="str">
        <f t="shared" si="667"/>
        <v>GuyanaMujer2010-2015064</v>
      </c>
      <c r="B42695" s="513" t="s">
        <v>208</v>
      </c>
      <c r="C42695" s="513" t="s">
        <v>18</v>
      </c>
      <c r="D42695" s="513" t="s">
        <v>467</v>
      </c>
      <c r="E42695" s="514">
        <v>0</v>
      </c>
      <c r="F42695" s="513">
        <v>64</v>
      </c>
      <c r="G42695" s="515">
        <v>15.195034909644386</v>
      </c>
      <c r="H42695" s="515">
        <v>3.3504280437162066</v>
      </c>
    </row>
    <row r="42696" spans="1:8">
      <c r="A42696" s="513" t="str">
        <f t="shared" si="667"/>
        <v>GuyanaMujer2010-2015065</v>
      </c>
      <c r="B42696" s="513" t="s">
        <v>208</v>
      </c>
      <c r="C42696" s="513" t="s">
        <v>18</v>
      </c>
      <c r="D42696" s="513" t="s">
        <v>467</v>
      </c>
      <c r="E42696" s="514">
        <v>0</v>
      </c>
      <c r="F42696" s="513">
        <v>65</v>
      </c>
      <c r="G42696" s="515">
        <v>14.560073394366681</v>
      </c>
      <c r="H42696" s="515">
        <v>3.2571808543845617</v>
      </c>
    </row>
    <row r="42697" spans="1:8">
      <c r="A42697" s="513" t="str">
        <f t="shared" si="667"/>
        <v>GuyanaMujer2010-2015066</v>
      </c>
      <c r="B42697" s="513" t="s">
        <v>208</v>
      </c>
      <c r="C42697" s="513" t="s">
        <v>18</v>
      </c>
      <c r="D42697" s="513" t="s">
        <v>467</v>
      </c>
      <c r="E42697" s="514">
        <v>0</v>
      </c>
      <c r="F42697" s="513">
        <v>66</v>
      </c>
      <c r="G42697" s="515">
        <v>13.940664655795745</v>
      </c>
      <c r="H42697" s="515">
        <v>3.1647585894503107</v>
      </c>
    </row>
    <row r="42698" spans="1:8">
      <c r="A42698" s="513" t="str">
        <f t="shared" si="667"/>
        <v>GuyanaMujer2010-2015067</v>
      </c>
      <c r="B42698" s="513" t="s">
        <v>208</v>
      </c>
      <c r="C42698" s="513" t="s">
        <v>18</v>
      </c>
      <c r="D42698" s="513" t="s">
        <v>467</v>
      </c>
      <c r="E42698" s="514">
        <v>0</v>
      </c>
      <c r="F42698" s="513">
        <v>67</v>
      </c>
      <c r="G42698" s="515">
        <v>13.334435835591503</v>
      </c>
      <c r="H42698" s="515">
        <v>3.0739876968164639</v>
      </c>
    </row>
    <row r="42699" spans="1:8">
      <c r="A42699" s="513" t="str">
        <f t="shared" si="667"/>
        <v>GuyanaMujer2010-2015068</v>
      </c>
      <c r="B42699" s="513" t="s">
        <v>208</v>
      </c>
      <c r="C42699" s="513" t="s">
        <v>18</v>
      </c>
      <c r="D42699" s="513" t="s">
        <v>467</v>
      </c>
      <c r="E42699" s="514">
        <v>0</v>
      </c>
      <c r="F42699" s="513">
        <v>68</v>
      </c>
      <c r="G42699" s="515">
        <v>12.739027339991617</v>
      </c>
      <c r="H42699" s="515">
        <v>2.9857408012327822</v>
      </c>
    </row>
    <row r="42700" spans="1:8">
      <c r="A42700" s="513" t="str">
        <f t="shared" si="667"/>
        <v>GuyanaMujer2010-2015069</v>
      </c>
      <c r="B42700" s="513" t="s">
        <v>208</v>
      </c>
      <c r="C42700" s="513" t="s">
        <v>18</v>
      </c>
      <c r="D42700" s="513" t="s">
        <v>467</v>
      </c>
      <c r="E42700" s="514">
        <v>0</v>
      </c>
      <c r="F42700" s="513">
        <v>69</v>
      </c>
      <c r="G42700" s="515">
        <v>12.166408967886523</v>
      </c>
      <c r="H42700" s="515">
        <v>2.8924107496522939</v>
      </c>
    </row>
    <row r="42701" spans="1:8">
      <c r="A42701" s="513" t="str">
        <f t="shared" si="667"/>
        <v>GuyanaMujer2010-2015070</v>
      </c>
      <c r="B42701" s="513" t="s">
        <v>208</v>
      </c>
      <c r="C42701" s="513" t="s">
        <v>18</v>
      </c>
      <c r="D42701" s="513" t="s">
        <v>467</v>
      </c>
      <c r="E42701" s="514">
        <v>0</v>
      </c>
      <c r="F42701" s="513">
        <v>70</v>
      </c>
      <c r="G42701" s="515">
        <v>11.61348158464004</v>
      </c>
      <c r="H42701" s="515">
        <v>2.7951112560410349</v>
      </c>
    </row>
    <row r="42702" spans="1:8">
      <c r="A42702" s="513" t="str">
        <f t="shared" si="667"/>
        <v>GuyanaMujer2010-2015071</v>
      </c>
      <c r="B42702" s="513" t="s">
        <v>208</v>
      </c>
      <c r="C42702" s="513" t="s">
        <v>18</v>
      </c>
      <c r="D42702" s="513" t="s">
        <v>467</v>
      </c>
      <c r="E42702" s="514">
        <v>0</v>
      </c>
      <c r="F42702" s="513">
        <v>71</v>
      </c>
      <c r="G42702" s="515">
        <v>11.077218295518756</v>
      </c>
      <c r="H42702" s="515">
        <v>2.6988952606564411</v>
      </c>
    </row>
    <row r="42703" spans="1:8">
      <c r="A42703" s="513" t="str">
        <f t="shared" si="667"/>
        <v>GuyanaMujer2010-2015072</v>
      </c>
      <c r="B42703" s="513" t="s">
        <v>208</v>
      </c>
      <c r="C42703" s="513" t="s">
        <v>18</v>
      </c>
      <c r="D42703" s="513" t="s">
        <v>467</v>
      </c>
      <c r="E42703" s="514">
        <v>0</v>
      </c>
      <c r="F42703" s="513">
        <v>72</v>
      </c>
      <c r="G42703" s="515">
        <v>10.554625157836064</v>
      </c>
      <c r="H42703" s="515">
        <v>2.6045371532831885</v>
      </c>
    </row>
    <row r="42704" spans="1:8">
      <c r="A42704" s="513" t="str">
        <f t="shared" si="667"/>
        <v>GuyanaMujer2010-2015073</v>
      </c>
      <c r="B42704" s="513" t="s">
        <v>208</v>
      </c>
      <c r="C42704" s="513" t="s">
        <v>18</v>
      </c>
      <c r="D42704" s="513" t="s">
        <v>467</v>
      </c>
      <c r="E42704" s="514">
        <v>0</v>
      </c>
      <c r="F42704" s="513">
        <v>73</v>
      </c>
      <c r="G42704" s="515">
        <v>10.042700390782313</v>
      </c>
      <c r="H42704" s="515">
        <v>2.5129078239168119</v>
      </c>
    </row>
    <row r="42705" spans="1:8">
      <c r="A42705" s="513" t="str">
        <f t="shared" si="667"/>
        <v>GuyanaMujer2010-2015074</v>
      </c>
      <c r="B42705" s="513" t="s">
        <v>208</v>
      </c>
      <c r="C42705" s="513" t="s">
        <v>18</v>
      </c>
      <c r="D42705" s="513" t="s">
        <v>467</v>
      </c>
      <c r="E42705" s="514">
        <v>0</v>
      </c>
      <c r="F42705" s="513">
        <v>74</v>
      </c>
      <c r="G42705" s="515">
        <v>9.5524375714794001</v>
      </c>
      <c r="H42705" s="515">
        <v>2.4168208205827364</v>
      </c>
    </row>
    <row r="42706" spans="1:8">
      <c r="A42706" s="513" t="str">
        <f t="shared" si="667"/>
        <v>GuyanaMujer2010-2015075</v>
      </c>
      <c r="B42706" s="513" t="s">
        <v>208</v>
      </c>
      <c r="C42706" s="513" t="s">
        <v>18</v>
      </c>
      <c r="D42706" s="513" t="s">
        <v>467</v>
      </c>
      <c r="E42706" s="514">
        <v>0</v>
      </c>
      <c r="F42706" s="513">
        <v>75</v>
      </c>
      <c r="G42706" s="515">
        <v>9.080216069066946</v>
      </c>
      <c r="H42706" s="515">
        <v>2.3172017379929821</v>
      </c>
    </row>
    <row r="42707" spans="1:8">
      <c r="A42707" s="513" t="str">
        <f t="shared" si="667"/>
        <v>GuyanaMujer2010-2015076</v>
      </c>
      <c r="B42707" s="513" t="s">
        <v>208</v>
      </c>
      <c r="C42707" s="513" t="s">
        <v>18</v>
      </c>
      <c r="D42707" s="513" t="s">
        <v>467</v>
      </c>
      <c r="E42707" s="514">
        <v>0</v>
      </c>
      <c r="F42707" s="513">
        <v>76</v>
      </c>
      <c r="G42707" s="515">
        <v>8.6224472863536477</v>
      </c>
      <c r="H42707" s="515">
        <v>2.217975048580183</v>
      </c>
    </row>
    <row r="42708" spans="1:8">
      <c r="A42708" s="513" t="str">
        <f t="shared" si="667"/>
        <v>GuyanaMujer2010-2015077</v>
      </c>
      <c r="B42708" s="513" t="s">
        <v>208</v>
      </c>
      <c r="C42708" s="513" t="s">
        <v>18</v>
      </c>
      <c r="D42708" s="513" t="s">
        <v>467</v>
      </c>
      <c r="E42708" s="514">
        <v>0</v>
      </c>
      <c r="F42708" s="513">
        <v>77</v>
      </c>
      <c r="G42708" s="515">
        <v>8.1755037739537286</v>
      </c>
      <c r="H42708" s="515">
        <v>2.1199659825429649</v>
      </c>
    </row>
    <row r="42709" spans="1:8">
      <c r="A42709" s="513" t="str">
        <f t="shared" si="667"/>
        <v>GuyanaMujer2010-2015078</v>
      </c>
      <c r="B42709" s="513" t="s">
        <v>208</v>
      </c>
      <c r="C42709" s="513" t="s">
        <v>18</v>
      </c>
      <c r="D42709" s="513" t="s">
        <v>467</v>
      </c>
      <c r="E42709" s="514">
        <v>0</v>
      </c>
      <c r="F42709" s="513">
        <v>78</v>
      </c>
      <c r="G42709" s="515">
        <v>7.7356416004255451</v>
      </c>
      <c r="H42709" s="515">
        <v>2.0242970519528316</v>
      </c>
    </row>
    <row r="42710" spans="1:8">
      <c r="A42710" s="513" t="str">
        <f t="shared" si="667"/>
        <v>GuyanaMujer2010-2015079</v>
      </c>
      <c r="B42710" s="513" t="s">
        <v>208</v>
      </c>
      <c r="C42710" s="513" t="s">
        <v>18</v>
      </c>
      <c r="D42710" s="513" t="s">
        <v>467</v>
      </c>
      <c r="E42710" s="514">
        <v>0</v>
      </c>
      <c r="F42710" s="513">
        <v>79</v>
      </c>
      <c r="G42710" s="515">
        <v>7.3109584604114053</v>
      </c>
      <c r="H42710" s="515">
        <v>1.925611728459353</v>
      </c>
    </row>
    <row r="42711" spans="1:8">
      <c r="A42711" s="513" t="str">
        <f t="shared" si="667"/>
        <v>GuyanaMujer2010-2015080</v>
      </c>
      <c r="B42711" s="513" t="s">
        <v>208</v>
      </c>
      <c r="C42711" s="513" t="s">
        <v>18</v>
      </c>
      <c r="D42711" s="513" t="s">
        <v>467</v>
      </c>
      <c r="E42711" s="514">
        <v>0</v>
      </c>
      <c r="F42711" s="513">
        <v>80</v>
      </c>
      <c r="G42711" s="515">
        <v>6.8970323767322519</v>
      </c>
      <c r="H42711" s="515">
        <v>1.8255915386576369</v>
      </c>
    </row>
    <row r="42712" spans="1:8">
      <c r="A42712" s="513" t="str">
        <f t="shared" si="667"/>
        <v>GuyanaMujer2010-2015081</v>
      </c>
      <c r="B42712" s="513" t="s">
        <v>208</v>
      </c>
      <c r="C42712" s="513" t="s">
        <v>18</v>
      </c>
      <c r="D42712" s="513" t="s">
        <v>467</v>
      </c>
      <c r="E42712" s="514">
        <v>0</v>
      </c>
      <c r="F42712" s="513">
        <v>81</v>
      </c>
      <c r="G42712" s="515">
        <v>6.4892204109682021</v>
      </c>
      <c r="H42712" s="515">
        <v>1.74242653702502</v>
      </c>
    </row>
    <row r="42713" spans="1:8">
      <c r="A42713" s="513" t="str">
        <f t="shared" si="667"/>
        <v>GuyanaMujer2010-2015082</v>
      </c>
      <c r="B42713" s="513" t="s">
        <v>208</v>
      </c>
      <c r="C42713" s="513" t="s">
        <v>18</v>
      </c>
      <c r="D42713" s="513" t="s">
        <v>467</v>
      </c>
      <c r="E42713" s="514">
        <v>0</v>
      </c>
      <c r="F42713" s="513">
        <v>82</v>
      </c>
      <c r="G42713" s="515">
        <v>6.0825054959740772</v>
      </c>
      <c r="H42713" s="515">
        <v>1.6690257579585088</v>
      </c>
    </row>
    <row r="42714" spans="1:8">
      <c r="A42714" s="513" t="str">
        <f t="shared" si="667"/>
        <v>GuyanaMujer2010-2015083</v>
      </c>
      <c r="B42714" s="513" t="s">
        <v>208</v>
      </c>
      <c r="C42714" s="513" t="s">
        <v>18</v>
      </c>
      <c r="D42714" s="513" t="s">
        <v>467</v>
      </c>
      <c r="E42714" s="514">
        <v>0</v>
      </c>
      <c r="F42714" s="513">
        <v>83</v>
      </c>
      <c r="G42714" s="515">
        <v>5.6713125046761883</v>
      </c>
      <c r="H42714" s="515">
        <v>1.6101880994249322</v>
      </c>
    </row>
    <row r="42715" spans="1:8">
      <c r="A42715" s="513" t="str">
        <f t="shared" si="667"/>
        <v>GuyanaMujer2010-2015084</v>
      </c>
      <c r="B42715" s="513" t="s">
        <v>208</v>
      </c>
      <c r="C42715" s="513" t="s">
        <v>18</v>
      </c>
      <c r="D42715" s="513" t="s">
        <v>467</v>
      </c>
      <c r="E42715" s="514">
        <v>0</v>
      </c>
      <c r="F42715" s="513">
        <v>84</v>
      </c>
      <c r="G42715" s="515">
        <v>5.3275524472847406</v>
      </c>
      <c r="H42715" s="515">
        <v>1.5273685655132672</v>
      </c>
    </row>
    <row r="42716" spans="1:8">
      <c r="A42716" s="513" t="str">
        <f t="shared" si="667"/>
        <v>GuyanaMujer2010-2015085</v>
      </c>
      <c r="B42716" s="513" t="s">
        <v>208</v>
      </c>
      <c r="C42716" s="513" t="s">
        <v>18</v>
      </c>
      <c r="D42716" s="513" t="s">
        <v>467</v>
      </c>
      <c r="E42716" s="514">
        <v>0</v>
      </c>
      <c r="F42716" s="513">
        <v>85</v>
      </c>
      <c r="G42716" s="515">
        <v>4.9996527415331764</v>
      </c>
      <c r="H42716" s="515">
        <v>1.4461103077878357</v>
      </c>
    </row>
    <row r="42717" spans="1:8">
      <c r="A42717" s="513" t="str">
        <f t="shared" si="667"/>
        <v>GuyanaMujer2010-2015086</v>
      </c>
      <c r="B42717" s="513" t="s">
        <v>208</v>
      </c>
      <c r="C42717" s="513" t="s">
        <v>18</v>
      </c>
      <c r="D42717" s="513" t="s">
        <v>467</v>
      </c>
      <c r="E42717" s="514">
        <v>0</v>
      </c>
      <c r="F42717" s="513">
        <v>86</v>
      </c>
      <c r="G42717" s="515">
        <v>4.6873197531455029</v>
      </c>
      <c r="H42717" s="515">
        <v>1.3664976700603635</v>
      </c>
    </row>
    <row r="42718" spans="1:8">
      <c r="A42718" s="513" t="str">
        <f t="shared" si="667"/>
        <v>GuyanaMujer2010-2015087</v>
      </c>
      <c r="B42718" s="513" t="s">
        <v>208</v>
      </c>
      <c r="C42718" s="513" t="s">
        <v>18</v>
      </c>
      <c r="D42718" s="513" t="s">
        <v>467</v>
      </c>
      <c r="E42718" s="514">
        <v>0</v>
      </c>
      <c r="F42718" s="513">
        <v>87</v>
      </c>
      <c r="G42718" s="515">
        <v>4.390230675470514</v>
      </c>
      <c r="H42718" s="515">
        <v>1.2886022862895121</v>
      </c>
    </row>
    <row r="42719" spans="1:8">
      <c r="A42719" s="513" t="str">
        <f t="shared" si="667"/>
        <v>GuyanaMujer2010-2015088</v>
      </c>
      <c r="B42719" s="513" t="s">
        <v>208</v>
      </c>
      <c r="C42719" s="513" t="s">
        <v>18</v>
      </c>
      <c r="D42719" s="513" t="s">
        <v>467</v>
      </c>
      <c r="E42719" s="514">
        <v>0</v>
      </c>
      <c r="F42719" s="513">
        <v>88</v>
      </c>
      <c r="G42719" s="515">
        <v>4.1080357279282973</v>
      </c>
      <c r="H42719" s="515">
        <v>1.2124821094809504</v>
      </c>
    </row>
    <row r="42720" spans="1:8">
      <c r="A42720" s="513" t="str">
        <f t="shared" si="667"/>
        <v>GuyanaMujer2010-2015089</v>
      </c>
      <c r="B42720" s="513" t="s">
        <v>208</v>
      </c>
      <c r="C42720" s="513" t="s">
        <v>18</v>
      </c>
      <c r="D42720" s="513" t="s">
        <v>467</v>
      </c>
      <c r="E42720" s="514">
        <v>0</v>
      </c>
      <c r="F42720" s="513">
        <v>89</v>
      </c>
      <c r="G42720" s="515">
        <v>3.8403602448257925</v>
      </c>
      <c r="H42720" s="515">
        <v>1.1381807370922952</v>
      </c>
    </row>
    <row r="42721" spans="1:8">
      <c r="A42721" s="513" t="str">
        <f t="shared" si="667"/>
        <v>GuyanaMujer2010-2015090</v>
      </c>
      <c r="B42721" s="513" t="s">
        <v>208</v>
      </c>
      <c r="C42721" s="513" t="s">
        <v>18</v>
      </c>
      <c r="D42721" s="513" t="s">
        <v>467</v>
      </c>
      <c r="E42721" s="514">
        <v>0</v>
      </c>
      <c r="F42721" s="513">
        <v>90</v>
      </c>
      <c r="G42721" s="515">
        <v>3.5868073102409954</v>
      </c>
      <c r="H42721" s="515">
        <v>1.0657264195988108</v>
      </c>
    </row>
    <row r="42722" spans="1:8">
      <c r="A42722" s="513" t="str">
        <f t="shared" si="667"/>
        <v>GuyanaMujer2010-2015091</v>
      </c>
      <c r="B42722" s="513" t="s">
        <v>208</v>
      </c>
      <c r="C42722" s="513" t="s">
        <v>18</v>
      </c>
      <c r="D42722" s="513" t="s">
        <v>467</v>
      </c>
      <c r="E42722" s="514">
        <v>0</v>
      </c>
      <c r="F42722" s="513">
        <v>91</v>
      </c>
      <c r="G42722" s="515">
        <v>3.3469599720295475</v>
      </c>
      <c r="H42722" s="515">
        <v>0.9951313722526518</v>
      </c>
    </row>
    <row r="42723" spans="1:8">
      <c r="A42723" s="513" t="str">
        <f t="shared" si="667"/>
        <v>GuyanaMujer2010-2015092</v>
      </c>
      <c r="B42723" s="513" t="s">
        <v>208</v>
      </c>
      <c r="C42723" s="513" t="s">
        <v>18</v>
      </c>
      <c r="D42723" s="513" t="s">
        <v>467</v>
      </c>
      <c r="E42723" s="514">
        <v>0</v>
      </c>
      <c r="F42723" s="513">
        <v>92</v>
      </c>
      <c r="G42723" s="515">
        <v>3.1203840285883051</v>
      </c>
      <c r="H42723" s="515">
        <v>0.9263906109234854</v>
      </c>
    </row>
    <row r="42724" spans="1:8">
      <c r="A42724" s="513" t="str">
        <f t="shared" si="667"/>
        <v>GuyanaMujer2010-2015093</v>
      </c>
      <c r="B42724" s="513" t="s">
        <v>208</v>
      </c>
      <c r="C42724" s="513" t="s">
        <v>18</v>
      </c>
      <c r="D42724" s="513" t="s">
        <v>467</v>
      </c>
      <c r="E42724" s="514">
        <v>0</v>
      </c>
      <c r="F42724" s="513">
        <v>93</v>
      </c>
      <c r="G42724" s="515">
        <v>2.9066307875787958</v>
      </c>
      <c r="H42724" s="515">
        <v>0.85948080607889465</v>
      </c>
    </row>
    <row r="42725" spans="1:8">
      <c r="A42725" s="513" t="str">
        <f t="shared" si="667"/>
        <v>GuyanaMujer2010-2015094</v>
      </c>
      <c r="B42725" s="513" t="s">
        <v>208</v>
      </c>
      <c r="C42725" s="513" t="s">
        <v>18</v>
      </c>
      <c r="D42725" s="513" t="s">
        <v>467</v>
      </c>
      <c r="E42725" s="514">
        <v>0</v>
      </c>
      <c r="F42725" s="513">
        <v>94</v>
      </c>
      <c r="G42725" s="515">
        <v>2.7052394596820273</v>
      </c>
      <c r="H42725" s="515">
        <v>0.79435887897207746</v>
      </c>
    </row>
    <row r="42726" spans="1:8">
      <c r="A42726" s="513" t="str">
        <f t="shared" si="667"/>
        <v>GuyanaMujer2010-2015095</v>
      </c>
      <c r="B42726" s="513" t="s">
        <v>208</v>
      </c>
      <c r="C42726" s="513" t="s">
        <v>18</v>
      </c>
      <c r="D42726" s="513" t="s">
        <v>467</v>
      </c>
      <c r="E42726" s="514">
        <v>0</v>
      </c>
      <c r="F42726" s="513">
        <v>95</v>
      </c>
      <c r="G42726" s="515">
        <v>2.5157402759936485</v>
      </c>
      <c r="H42726" s="515">
        <v>0.73095985519077866</v>
      </c>
    </row>
    <row r="42727" spans="1:8">
      <c r="A42727" s="513" t="str">
        <f t="shared" si="667"/>
        <v>GuyanaMujer2010-2015096</v>
      </c>
      <c r="B42727" s="513" t="s">
        <v>208</v>
      </c>
      <c r="C42727" s="513" t="s">
        <v>18</v>
      </c>
      <c r="D42727" s="513" t="s">
        <v>467</v>
      </c>
      <c r="E42727" s="514">
        <v>0</v>
      </c>
      <c r="F42727" s="513">
        <v>96</v>
      </c>
      <c r="G42727" s="515">
        <v>2.3376568517252969</v>
      </c>
      <c r="H42727" s="515">
        <v>0.66919444008285156</v>
      </c>
    </row>
    <row r="42728" spans="1:8">
      <c r="A42728" s="513" t="str">
        <f t="shared" si="667"/>
        <v>GuyanaMujer2010-2015097</v>
      </c>
      <c r="B42728" s="513" t="s">
        <v>208</v>
      </c>
      <c r="C42728" s="513" t="s">
        <v>18</v>
      </c>
      <c r="D42728" s="513" t="s">
        <v>467</v>
      </c>
      <c r="E42728" s="514">
        <v>0</v>
      </c>
      <c r="F42728" s="513">
        <v>97</v>
      </c>
      <c r="G42728" s="515">
        <v>2.1705089978266323</v>
      </c>
      <c r="H42728" s="515">
        <v>0.60894535950948026</v>
      </c>
    </row>
    <row r="42729" spans="1:8">
      <c r="A42729" s="513" t="str">
        <f t="shared" si="667"/>
        <v>GuyanaMujer2010-2015098</v>
      </c>
      <c r="B42729" s="513" t="s">
        <v>208</v>
      </c>
      <c r="C42729" s="513" t="s">
        <v>18</v>
      </c>
      <c r="D42729" s="513" t="s">
        <v>467</v>
      </c>
      <c r="E42729" s="514">
        <v>0</v>
      </c>
      <c r="F42729" s="513">
        <v>98</v>
      </c>
      <c r="G42729" s="515">
        <v>2.0138152250882113</v>
      </c>
      <c r="H42729" s="515">
        <v>0.55006242592986054</v>
      </c>
    </row>
    <row r="42730" spans="1:8">
      <c r="A42730" s="513" t="str">
        <f t="shared" si="667"/>
        <v>GuyanaMujer2010-2015099</v>
      </c>
      <c r="B42730" s="513" t="s">
        <v>208</v>
      </c>
      <c r="C42730" s="513" t="s">
        <v>18</v>
      </c>
      <c r="D42730" s="513" t="s">
        <v>467</v>
      </c>
      <c r="E42730" s="514">
        <v>0</v>
      </c>
      <c r="F42730" s="513">
        <v>99</v>
      </c>
      <c r="G42730" s="515">
        <v>1.8670949582876752</v>
      </c>
      <c r="H42730" s="515">
        <v>0.49235575612633786</v>
      </c>
    </row>
    <row r="42731" spans="1:8">
      <c r="A42731" s="513" t="str">
        <f t="shared" si="667"/>
        <v>GuyanaMujer2010-20150100</v>
      </c>
      <c r="B42731" s="513" t="s">
        <v>208</v>
      </c>
      <c r="C42731" s="513" t="s">
        <v>18</v>
      </c>
      <c r="D42731" s="513" t="s">
        <v>467</v>
      </c>
      <c r="E42731" s="514">
        <v>0</v>
      </c>
      <c r="F42731" s="513">
        <v>100</v>
      </c>
      <c r="G42731" s="515">
        <v>1.7298710172240843</v>
      </c>
      <c r="H42731" s="515">
        <v>0.43558568306917156</v>
      </c>
    </row>
    <row r="42732" spans="1:8">
      <c r="A42732" s="513" t="str">
        <f t="shared" si="667"/>
        <v>GuyanaMujer2010-20150101</v>
      </c>
      <c r="B42732" s="513" t="s">
        <v>208</v>
      </c>
      <c r="C42732" s="513" t="s">
        <v>18</v>
      </c>
      <c r="D42732" s="513" t="s">
        <v>467</v>
      </c>
      <c r="E42732" s="514">
        <v>0</v>
      </c>
      <c r="F42732" s="513">
        <v>101</v>
      </c>
      <c r="G42732" s="515">
        <v>1.6016715847139611</v>
      </c>
      <c r="H42732" s="515">
        <v>0.37944870414168358</v>
      </c>
    </row>
    <row r="42733" spans="1:8">
      <c r="A42733" s="513" t="str">
        <f t="shared" si="667"/>
        <v>GuyanaMujer2010-20150102</v>
      </c>
      <c r="B42733" s="513" t="s">
        <v>208</v>
      </c>
      <c r="C42733" s="513" t="s">
        <v>18</v>
      </c>
      <c r="D42733" s="513" t="s">
        <v>467</v>
      </c>
      <c r="E42733" s="514">
        <v>0</v>
      </c>
      <c r="F42733" s="513">
        <v>102</v>
      </c>
      <c r="G42733" s="515">
        <v>1.4820325465141775</v>
      </c>
      <c r="H42733" s="515">
        <v>0.32355587845840716</v>
      </c>
    </row>
    <row r="42734" spans="1:8">
      <c r="A42734" s="513" t="str">
        <f t="shared" si="667"/>
        <v>GuyanaMujer2010-20150103</v>
      </c>
      <c r="B42734" s="513" t="s">
        <v>208</v>
      </c>
      <c r="C42734" s="513" t="s">
        <v>18</v>
      </c>
      <c r="D42734" s="513" t="s">
        <v>467</v>
      </c>
      <c r="E42734" s="514">
        <v>0</v>
      </c>
      <c r="F42734" s="513">
        <v>103</v>
      </c>
      <c r="G42734" s="515">
        <v>1.3704992844126376</v>
      </c>
      <c r="H42734" s="515">
        <v>0.26740077523549444</v>
      </c>
    </row>
    <row r="42735" spans="1:8">
      <c r="A42735" s="513" t="str">
        <f t="shared" si="667"/>
        <v>GuyanaMujer2010-20150104</v>
      </c>
      <c r="B42735" s="513" t="s">
        <v>208</v>
      </c>
      <c r="C42735" s="513" t="s">
        <v>18</v>
      </c>
      <c r="D42735" s="513" t="s">
        <v>467</v>
      </c>
      <c r="E42735" s="514">
        <v>0</v>
      </c>
      <c r="F42735" s="513">
        <v>104</v>
      </c>
      <c r="G42735" s="515">
        <v>1.2666308414703422</v>
      </c>
      <c r="H42735" s="515">
        <v>0.21030943776831038</v>
      </c>
    </row>
    <row r="42736" spans="1:8">
      <c r="A42736" s="513" t="str">
        <f t="shared" si="667"/>
        <v>GuyanaMujer2010-20150105</v>
      </c>
      <c r="B42736" s="513" t="s">
        <v>208</v>
      </c>
      <c r="C42736" s="513" t="s">
        <v>18</v>
      </c>
      <c r="D42736" s="513" t="s">
        <v>467</v>
      </c>
      <c r="E42736" s="514">
        <v>0</v>
      </c>
      <c r="F42736" s="513">
        <v>105</v>
      </c>
      <c r="G42736" s="515">
        <v>1.1700150497082333</v>
      </c>
      <c r="H42736" s="515">
        <v>0.15136288468236672</v>
      </c>
    </row>
    <row r="42737" spans="1:8">
      <c r="A42737" s="513" t="str">
        <f t="shared" si="667"/>
        <v>GuyanaMujer2010-20150106</v>
      </c>
      <c r="B42737" s="513" t="s">
        <v>208</v>
      </c>
      <c r="C42737" s="513" t="s">
        <v>18</v>
      </c>
      <c r="D42737" s="513" t="s">
        <v>467</v>
      </c>
      <c r="E42737" s="514">
        <v>0</v>
      </c>
      <c r="F42737" s="513">
        <v>106</v>
      </c>
      <c r="G42737" s="515">
        <v>1.0803983807563782</v>
      </c>
      <c r="H42737" s="515">
        <v>8.9303189585624665E-2</v>
      </c>
    </row>
    <row r="42738" spans="1:8">
      <c r="A42738" s="513" t="str">
        <f t="shared" si="667"/>
        <v>GuyanaMujer2010-20150107</v>
      </c>
      <c r="B42738" s="513" t="s">
        <v>208</v>
      </c>
      <c r="C42738" s="513" t="s">
        <v>18</v>
      </c>
      <c r="D42738" s="513" t="s">
        <v>467</v>
      </c>
      <c r="E42738" s="514">
        <v>0</v>
      </c>
      <c r="F42738" s="513">
        <v>107</v>
      </c>
      <c r="G42738" s="515">
        <v>1</v>
      </c>
      <c r="H42738" s="515">
        <v>2.2912383079528809E-2</v>
      </c>
    </row>
    <row r="42739" spans="1:8">
      <c r="A42739" s="513" t="str">
        <f t="shared" si="667"/>
        <v>GuyanaMujer2010-20150108</v>
      </c>
      <c r="B42739" s="513" t="s">
        <v>208</v>
      </c>
      <c r="C42739" s="513" t="s">
        <v>18</v>
      </c>
      <c r="D42739" s="513" t="s">
        <v>467</v>
      </c>
      <c r="E42739" s="514">
        <v>0</v>
      </c>
      <c r="F42739" s="513">
        <v>108</v>
      </c>
      <c r="G42739" s="515">
        <v>1</v>
      </c>
      <c r="H42739" s="515">
        <v>0</v>
      </c>
    </row>
    <row r="42740" spans="1:8">
      <c r="A42740" s="513" t="str">
        <f t="shared" si="667"/>
        <v>GuyanaMujer2010-20150109</v>
      </c>
      <c r="B42740" s="513" t="s">
        <v>208</v>
      </c>
      <c r="C42740" s="513" t="s">
        <v>18</v>
      </c>
      <c r="D42740" s="513" t="s">
        <v>467</v>
      </c>
      <c r="E42740" s="514">
        <v>0</v>
      </c>
      <c r="F42740" s="513">
        <v>109</v>
      </c>
      <c r="G42740" s="515">
        <v>1</v>
      </c>
      <c r="H42740" s="515">
        <v>0</v>
      </c>
    </row>
    <row r="42741" spans="1:8">
      <c r="A42741" s="513" t="str">
        <f t="shared" si="667"/>
        <v>GuyanaMujer2010-20150110</v>
      </c>
      <c r="B42741" s="513" t="s">
        <v>208</v>
      </c>
      <c r="C42741" s="513" t="s">
        <v>18</v>
      </c>
      <c r="D42741" s="513" t="s">
        <v>467</v>
      </c>
      <c r="E42741" s="514">
        <v>0</v>
      </c>
      <c r="F42741" s="513">
        <v>110</v>
      </c>
      <c r="G42741" s="515">
        <v>1</v>
      </c>
      <c r="H42741" s="515">
        <v>0</v>
      </c>
    </row>
    <row r="42742" spans="1:8">
      <c r="A42742" s="513" t="str">
        <f t="shared" si="667"/>
        <v>GuyanaMujer2010-20150111</v>
      </c>
      <c r="B42742" s="513" t="s">
        <v>208</v>
      </c>
      <c r="C42742" s="513" t="s">
        <v>18</v>
      </c>
      <c r="D42742" s="513" t="s">
        <v>467</v>
      </c>
      <c r="E42742" s="514">
        <v>0</v>
      </c>
      <c r="F42742" s="513">
        <v>111</v>
      </c>
      <c r="G42742" s="515">
        <v>1</v>
      </c>
      <c r="H42742" s="515">
        <v>0</v>
      </c>
    </row>
    <row r="42743" spans="1:8">
      <c r="A42743" s="513" t="str">
        <f t="shared" si="667"/>
        <v>GuyanaMujer2010-20150112</v>
      </c>
      <c r="B42743" s="513" t="s">
        <v>208</v>
      </c>
      <c r="C42743" s="513" t="s">
        <v>18</v>
      </c>
      <c r="D42743" s="513" t="s">
        <v>467</v>
      </c>
      <c r="E42743" s="514">
        <v>0</v>
      </c>
      <c r="F42743" s="513">
        <v>112</v>
      </c>
      <c r="G42743" s="515">
        <v>1</v>
      </c>
      <c r="H42743" s="515">
        <v>0</v>
      </c>
    </row>
    <row r="42744" spans="1:8">
      <c r="A42744" s="513" t="str">
        <f t="shared" si="667"/>
        <v>GuyanaMujer2010-20150113</v>
      </c>
      <c r="B42744" s="513" t="s">
        <v>208</v>
      </c>
      <c r="C42744" s="513" t="s">
        <v>18</v>
      </c>
      <c r="D42744" s="513" t="s">
        <v>467</v>
      </c>
      <c r="E42744" s="514">
        <v>0</v>
      </c>
      <c r="F42744" s="513">
        <v>113</v>
      </c>
      <c r="G42744" s="515">
        <v>1</v>
      </c>
      <c r="H42744" s="515">
        <v>0</v>
      </c>
    </row>
    <row r="42745" spans="1:8">
      <c r="A42745" s="513" t="str">
        <f t="shared" si="667"/>
        <v>GuyanaMujer2010-20150114</v>
      </c>
      <c r="B42745" s="513" t="s">
        <v>208</v>
      </c>
      <c r="C42745" s="513" t="s">
        <v>18</v>
      </c>
      <c r="D42745" s="513" t="s">
        <v>467</v>
      </c>
      <c r="E42745" s="514">
        <v>0</v>
      </c>
      <c r="F42745" s="513">
        <v>114</v>
      </c>
      <c r="G42745" s="515">
        <v>1</v>
      </c>
      <c r="H42745" s="515">
        <v>0</v>
      </c>
    </row>
    <row r="42746" spans="1:8">
      <c r="A42746" s="513" t="str">
        <f t="shared" si="667"/>
        <v>GuyanaMujer2010-20150115</v>
      </c>
      <c r="B42746" s="513" t="s">
        <v>208</v>
      </c>
      <c r="C42746" s="513" t="s">
        <v>18</v>
      </c>
      <c r="D42746" s="513" t="s">
        <v>467</v>
      </c>
      <c r="E42746" s="514">
        <v>0</v>
      </c>
      <c r="F42746" s="513">
        <v>115</v>
      </c>
      <c r="G42746" s="515">
        <v>1</v>
      </c>
      <c r="H42746" s="515">
        <v>0</v>
      </c>
    </row>
    <row r="42747" spans="1:8">
      <c r="A42747" s="513" t="str">
        <f t="shared" si="667"/>
        <v>GuyanaMujer2010-20150116</v>
      </c>
      <c r="B42747" s="513" t="s">
        <v>208</v>
      </c>
      <c r="C42747" s="513" t="s">
        <v>18</v>
      </c>
      <c r="D42747" s="513" t="s">
        <v>467</v>
      </c>
      <c r="E42747" s="514">
        <v>0</v>
      </c>
      <c r="F42747" s="513">
        <v>116</v>
      </c>
      <c r="G42747" s="515">
        <v>1</v>
      </c>
      <c r="H42747" s="515">
        <v>0</v>
      </c>
    </row>
    <row r="42748" spans="1:8">
      <c r="A42748" s="513" t="str">
        <f t="shared" si="667"/>
        <v>GuyanaMujer2010-20150.0150</v>
      </c>
      <c r="B42748" s="513" t="s">
        <v>208</v>
      </c>
      <c r="C42748" s="513" t="s">
        <v>18</v>
      </c>
      <c r="D42748" s="513" t="s">
        <v>467</v>
      </c>
      <c r="E42748" s="514">
        <v>0.01</v>
      </c>
      <c r="F42748" s="513">
        <v>50</v>
      </c>
      <c r="G42748" s="515">
        <v>22.269250409394907</v>
      </c>
      <c r="H42748" s="515">
        <v>3.5460973317166502</v>
      </c>
    </row>
    <row r="42749" spans="1:8">
      <c r="A42749" s="513" t="str">
        <f t="shared" si="667"/>
        <v>GuyanaMujer2010-20150.0151</v>
      </c>
      <c r="B42749" s="513" t="s">
        <v>208</v>
      </c>
      <c r="C42749" s="513" t="s">
        <v>18</v>
      </c>
      <c r="D42749" s="513" t="s">
        <v>467</v>
      </c>
      <c r="E42749" s="514">
        <v>0.01</v>
      </c>
      <c r="F42749" s="513">
        <v>51</v>
      </c>
      <c r="G42749" s="515">
        <v>21.63374255562093</v>
      </c>
      <c r="H42749" s="515">
        <v>3.5209423745226971</v>
      </c>
    </row>
    <row r="42750" spans="1:8">
      <c r="A42750" s="513" t="str">
        <f t="shared" si="667"/>
        <v>GuyanaMujer2010-20150.0152</v>
      </c>
      <c r="B42750" s="513" t="s">
        <v>208</v>
      </c>
      <c r="C42750" s="513" t="s">
        <v>18</v>
      </c>
      <c r="D42750" s="513" t="s">
        <v>467</v>
      </c>
      <c r="E42750" s="514">
        <v>0.01</v>
      </c>
      <c r="F42750" s="513">
        <v>52</v>
      </c>
      <c r="G42750" s="515">
        <v>21.000363150983841</v>
      </c>
      <c r="H42750" s="515">
        <v>3.4941656719099607</v>
      </c>
    </row>
    <row r="42751" spans="1:8">
      <c r="A42751" s="513" t="str">
        <f t="shared" si="667"/>
        <v>GuyanaMujer2010-20150.0153</v>
      </c>
      <c r="B42751" s="513" t="s">
        <v>208</v>
      </c>
      <c r="C42751" s="513" t="s">
        <v>18</v>
      </c>
      <c r="D42751" s="513" t="s">
        <v>467</v>
      </c>
      <c r="E42751" s="514">
        <v>0.01</v>
      </c>
      <c r="F42751" s="513">
        <v>53</v>
      </c>
      <c r="G42751" s="515">
        <v>20.368365065820612</v>
      </c>
      <c r="H42751" s="515">
        <v>3.4662953056568568</v>
      </c>
    </row>
    <row r="42752" spans="1:8">
      <c r="A42752" s="513" t="str">
        <f t="shared" si="667"/>
        <v>GuyanaMujer2010-20150.0154</v>
      </c>
      <c r="B42752" s="513" t="s">
        <v>208</v>
      </c>
      <c r="C42752" s="513" t="s">
        <v>18</v>
      </c>
      <c r="D42752" s="513" t="s">
        <v>467</v>
      </c>
      <c r="E42752" s="514">
        <v>0.01</v>
      </c>
      <c r="F42752" s="513">
        <v>54</v>
      </c>
      <c r="G42752" s="515">
        <v>19.744750847859081</v>
      </c>
      <c r="H42752" s="515">
        <v>3.4325585355131349</v>
      </c>
    </row>
    <row r="42753" spans="1:8">
      <c r="A42753" s="513" t="str">
        <f t="shared" si="667"/>
        <v>GuyanaMujer2010-20150.0155</v>
      </c>
      <c r="B42753" s="513" t="s">
        <v>208</v>
      </c>
      <c r="C42753" s="513" t="s">
        <v>18</v>
      </c>
      <c r="D42753" s="513" t="s">
        <v>467</v>
      </c>
      <c r="E42753" s="514">
        <v>0.01</v>
      </c>
      <c r="F42753" s="513">
        <v>55</v>
      </c>
      <c r="G42753" s="515">
        <v>19.128425393122289</v>
      </c>
      <c r="H42753" s="515">
        <v>3.3937166367630587</v>
      </c>
    </row>
    <row r="42754" spans="1:8">
      <c r="A42754" s="513" t="str">
        <f t="shared" si="667"/>
        <v>GuyanaMujer2010-20150.0156</v>
      </c>
      <c r="B42754" s="513" t="s">
        <v>208</v>
      </c>
      <c r="C42754" s="513" t="s">
        <v>18</v>
      </c>
      <c r="D42754" s="513" t="s">
        <v>467</v>
      </c>
      <c r="E42754" s="514">
        <v>0.01</v>
      </c>
      <c r="F42754" s="513">
        <v>56</v>
      </c>
      <c r="G42754" s="515">
        <v>18.518292276893028</v>
      </c>
      <c r="H42754" s="515">
        <v>3.3524023100317244</v>
      </c>
    </row>
    <row r="42755" spans="1:8">
      <c r="A42755" s="513" t="str">
        <f t="shared" ref="A42755:A42818" si="668">B42755&amp;C42755&amp;D42755&amp;E42755&amp;F42755</f>
        <v>GuyanaMujer2010-20150.0157</v>
      </c>
      <c r="B42755" s="513" t="s">
        <v>208</v>
      </c>
      <c r="C42755" s="513" t="s">
        <v>18</v>
      </c>
      <c r="D42755" s="513" t="s">
        <v>467</v>
      </c>
      <c r="E42755" s="514">
        <v>0.01</v>
      </c>
      <c r="F42755" s="513">
        <v>57</v>
      </c>
      <c r="G42755" s="515">
        <v>17.913249260675208</v>
      </c>
      <c r="H42755" s="515">
        <v>3.3093035307853271</v>
      </c>
    </row>
    <row r="42756" spans="1:8">
      <c r="A42756" s="513" t="str">
        <f t="shared" si="668"/>
        <v>GuyanaMujer2010-20150.0158</v>
      </c>
      <c r="B42756" s="513" t="s">
        <v>208</v>
      </c>
      <c r="C42756" s="513" t="s">
        <v>18</v>
      </c>
      <c r="D42756" s="513" t="s">
        <v>467</v>
      </c>
      <c r="E42756" s="514">
        <v>0.01</v>
      </c>
      <c r="F42756" s="513">
        <v>58</v>
      </c>
      <c r="G42756" s="515">
        <v>17.312183679904056</v>
      </c>
      <c r="H42756" s="515">
        <v>3.265111369885398</v>
      </c>
    </row>
    <row r="42757" spans="1:8">
      <c r="A42757" s="513" t="str">
        <f t="shared" si="668"/>
        <v>GuyanaMujer2010-20150.0159</v>
      </c>
      <c r="B42757" s="513" t="s">
        <v>208</v>
      </c>
      <c r="C42757" s="513" t="s">
        <v>18</v>
      </c>
      <c r="D42757" s="513" t="s">
        <v>467</v>
      </c>
      <c r="E42757" s="514">
        <v>0.01</v>
      </c>
      <c r="F42757" s="513">
        <v>59</v>
      </c>
      <c r="G42757" s="515">
        <v>16.721811769726486</v>
      </c>
      <c r="H42757" s="515">
        <v>3.215365568471058</v>
      </c>
    </row>
    <row r="42758" spans="1:8">
      <c r="A42758" s="513" t="str">
        <f t="shared" si="668"/>
        <v>GuyanaMujer2010-20150.0160</v>
      </c>
      <c r="B42758" s="513" t="s">
        <v>208</v>
      </c>
      <c r="C42758" s="513" t="s">
        <v>18</v>
      </c>
      <c r="D42758" s="513" t="s">
        <v>467</v>
      </c>
      <c r="E42758" s="514">
        <v>0.01</v>
      </c>
      <c r="F42758" s="513">
        <v>60</v>
      </c>
      <c r="G42758" s="515">
        <v>16.14065702568158</v>
      </c>
      <c r="H42758" s="515">
        <v>3.1609629076301498</v>
      </c>
    </row>
    <row r="42759" spans="1:8">
      <c r="A42759" s="513" t="str">
        <f t="shared" si="668"/>
        <v>GuyanaMujer2010-20150.0161</v>
      </c>
      <c r="B42759" s="513" t="s">
        <v>208</v>
      </c>
      <c r="C42759" s="513" t="s">
        <v>18</v>
      </c>
      <c r="D42759" s="513" t="s">
        <v>467</v>
      </c>
      <c r="E42759" s="514">
        <v>0.01</v>
      </c>
      <c r="F42759" s="513">
        <v>61</v>
      </c>
      <c r="G42759" s="515">
        <v>15.567242638224768</v>
      </c>
      <c r="H42759" s="515">
        <v>3.1051517539689417</v>
      </c>
    </row>
    <row r="42760" spans="1:8">
      <c r="A42760" s="513" t="str">
        <f t="shared" si="668"/>
        <v>GuyanaMujer2010-20150.0162</v>
      </c>
      <c r="B42760" s="513" t="s">
        <v>208</v>
      </c>
      <c r="C42760" s="513" t="s">
        <v>18</v>
      </c>
      <c r="D42760" s="513" t="s">
        <v>467</v>
      </c>
      <c r="E42760" s="514">
        <v>0.01</v>
      </c>
      <c r="F42760" s="513">
        <v>62</v>
      </c>
      <c r="G42760" s="515">
        <v>15.000082661424155</v>
      </c>
      <c r="H42760" s="515">
        <v>3.0487202089064001</v>
      </c>
    </row>
    <row r="42761" spans="1:8">
      <c r="A42761" s="513" t="str">
        <f t="shared" si="668"/>
        <v>GuyanaMujer2010-20150.0163</v>
      </c>
      <c r="B42761" s="513" t="s">
        <v>208</v>
      </c>
      <c r="C42761" s="513" t="s">
        <v>18</v>
      </c>
      <c r="D42761" s="513" t="s">
        <v>467</v>
      </c>
      <c r="E42761" s="514">
        <v>0.01</v>
      </c>
      <c r="F42761" s="513">
        <v>63</v>
      </c>
      <c r="G42761" s="515">
        <v>14.437672793248609</v>
      </c>
      <c r="H42761" s="515">
        <v>2.9924806592780202</v>
      </c>
    </row>
    <row r="42762" spans="1:8">
      <c r="A42762" s="513" t="str">
        <f t="shared" si="668"/>
        <v>GuyanaMujer2010-20150.0164</v>
      </c>
      <c r="B42762" s="513" t="s">
        <v>208</v>
      </c>
      <c r="C42762" s="513" t="s">
        <v>18</v>
      </c>
      <c r="D42762" s="513" t="s">
        <v>467</v>
      </c>
      <c r="E42762" s="514">
        <v>0.01</v>
      </c>
      <c r="F42762" s="513">
        <v>64</v>
      </c>
      <c r="G42762" s="515">
        <v>13.889303418002246</v>
      </c>
      <c r="H42762" s="515">
        <v>2.9304233199043175</v>
      </c>
    </row>
    <row r="42763" spans="1:8">
      <c r="A42763" s="513" t="str">
        <f t="shared" si="668"/>
        <v>GuyanaMujer2010-20150.0165</v>
      </c>
      <c r="B42763" s="513" t="s">
        <v>208</v>
      </c>
      <c r="C42763" s="513" t="s">
        <v>18</v>
      </c>
      <c r="D42763" s="513" t="s">
        <v>467</v>
      </c>
      <c r="E42763" s="514">
        <v>0.01</v>
      </c>
      <c r="F42763" s="513">
        <v>65</v>
      </c>
      <c r="G42763" s="515">
        <v>13.352971444774449</v>
      </c>
      <c r="H42763" s="515">
        <v>2.8635911341834435</v>
      </c>
    </row>
    <row r="42764" spans="1:8">
      <c r="A42764" s="513" t="str">
        <f t="shared" si="668"/>
        <v>GuyanaMujer2010-20150.0166</v>
      </c>
      <c r="B42764" s="513" t="s">
        <v>208</v>
      </c>
      <c r="C42764" s="513" t="s">
        <v>18</v>
      </c>
      <c r="D42764" s="513" t="s">
        <v>467</v>
      </c>
      <c r="E42764" s="514">
        <v>0.01</v>
      </c>
      <c r="F42764" s="513">
        <v>66</v>
      </c>
      <c r="G42764" s="515">
        <v>12.826679744271905</v>
      </c>
      <c r="H42764" s="515">
        <v>2.7963940949703736</v>
      </c>
    </row>
    <row r="42765" spans="1:8">
      <c r="A42765" s="513" t="str">
        <f t="shared" si="668"/>
        <v>GuyanaMujer2010-20150.0167</v>
      </c>
      <c r="B42765" s="513" t="s">
        <v>208</v>
      </c>
      <c r="C42765" s="513" t="s">
        <v>18</v>
      </c>
      <c r="D42765" s="513" t="s">
        <v>467</v>
      </c>
      <c r="E42765" s="514">
        <v>0.01</v>
      </c>
      <c r="F42765" s="513">
        <v>67</v>
      </c>
      <c r="G42765" s="515">
        <v>12.308419038486393</v>
      </c>
      <c r="H42765" s="515">
        <v>2.7296902664948659</v>
      </c>
    </row>
    <row r="42766" spans="1:8">
      <c r="A42766" s="513" t="str">
        <f t="shared" si="668"/>
        <v>GuyanaMujer2010-20150.0168</v>
      </c>
      <c r="B42766" s="513" t="s">
        <v>208</v>
      </c>
      <c r="C42766" s="513" t="s">
        <v>18</v>
      </c>
      <c r="D42766" s="513" t="s">
        <v>467</v>
      </c>
      <c r="E42766" s="514">
        <v>0.01</v>
      </c>
      <c r="F42766" s="513">
        <v>68</v>
      </c>
      <c r="G42766" s="515">
        <v>11.796148914776529</v>
      </c>
      <c r="H42766" s="515">
        <v>2.664393691693876</v>
      </c>
    </row>
    <row r="42767" spans="1:8">
      <c r="A42767" s="513" t="str">
        <f t="shared" si="668"/>
        <v>GuyanaMujer2010-20150.0169</v>
      </c>
      <c r="B42767" s="513" t="s">
        <v>208</v>
      </c>
      <c r="C42767" s="513" t="s">
        <v>18</v>
      </c>
      <c r="D42767" s="513" t="s">
        <v>467</v>
      </c>
      <c r="E42767" s="514">
        <v>0.01</v>
      </c>
      <c r="F42767" s="513">
        <v>69</v>
      </c>
      <c r="G42767" s="515">
        <v>11.301095292041802</v>
      </c>
      <c r="H42767" s="515">
        <v>2.5933397922116721</v>
      </c>
    </row>
    <row r="42768" spans="1:8">
      <c r="A42768" s="513" t="str">
        <f t="shared" si="668"/>
        <v>GuyanaMujer2010-20150.0170</v>
      </c>
      <c r="B42768" s="513" t="s">
        <v>208</v>
      </c>
      <c r="C42768" s="513" t="s">
        <v>18</v>
      </c>
      <c r="D42768" s="513" t="s">
        <v>467</v>
      </c>
      <c r="E42768" s="514">
        <v>0.01</v>
      </c>
      <c r="F42768" s="513">
        <v>70</v>
      </c>
      <c r="G42768" s="515">
        <v>10.820658335906925</v>
      </c>
      <c r="H42768" s="515">
        <v>2.5175804085508124</v>
      </c>
    </row>
    <row r="42769" spans="1:8">
      <c r="A42769" s="513" t="str">
        <f t="shared" si="668"/>
        <v>GuyanaMujer2010-20150.0171</v>
      </c>
      <c r="B42769" s="513" t="s">
        <v>208</v>
      </c>
      <c r="C42769" s="513" t="s">
        <v>18</v>
      </c>
      <c r="D42769" s="513" t="s">
        <v>467</v>
      </c>
      <c r="E42769" s="514">
        <v>0.01</v>
      </c>
      <c r="F42769" s="513">
        <v>71</v>
      </c>
      <c r="G42769" s="515">
        <v>10.352251622453718</v>
      </c>
      <c r="H42769" s="515">
        <v>2.4417486166511844</v>
      </c>
    </row>
    <row r="42770" spans="1:8">
      <c r="A42770" s="513" t="str">
        <f t="shared" si="668"/>
        <v>GuyanaMujer2010-20150.0172</v>
      </c>
      <c r="B42770" s="513" t="s">
        <v>208</v>
      </c>
      <c r="C42770" s="513" t="s">
        <v>18</v>
      </c>
      <c r="D42770" s="513" t="s">
        <v>467</v>
      </c>
      <c r="E42770" s="514">
        <v>0.01</v>
      </c>
      <c r="F42770" s="513">
        <v>72</v>
      </c>
      <c r="G42770" s="515">
        <v>9.8932664189347683</v>
      </c>
      <c r="H42770" s="515">
        <v>2.3666679096689442</v>
      </c>
    </row>
    <row r="42771" spans="1:8">
      <c r="A42771" s="513" t="str">
        <f t="shared" si="668"/>
        <v>GuyanaMujer2010-20150.0173</v>
      </c>
      <c r="B42771" s="513" t="s">
        <v>208</v>
      </c>
      <c r="C42771" s="513" t="s">
        <v>18</v>
      </c>
      <c r="D42771" s="513" t="s">
        <v>467</v>
      </c>
      <c r="E42771" s="514">
        <v>0.01</v>
      </c>
      <c r="F42771" s="513">
        <v>73</v>
      </c>
      <c r="G42771" s="515">
        <v>9.4410332956070491</v>
      </c>
      <c r="H42771" s="515">
        <v>2.2932637608872013</v>
      </c>
    </row>
    <row r="42772" spans="1:8">
      <c r="A42772" s="513" t="str">
        <f t="shared" si="668"/>
        <v>GuyanaMujer2010-20150.0174</v>
      </c>
      <c r="B42772" s="513" t="s">
        <v>208</v>
      </c>
      <c r="C42772" s="513" t="s">
        <v>18</v>
      </c>
      <c r="D42772" s="513" t="s">
        <v>467</v>
      </c>
      <c r="E42772" s="514">
        <v>0.01</v>
      </c>
      <c r="F42772" s="513">
        <v>74</v>
      </c>
      <c r="G42772" s="515">
        <v>9.0060230364406149</v>
      </c>
      <c r="H42772" s="515">
        <v>2.214700021346506</v>
      </c>
    </row>
    <row r="42773" spans="1:8">
      <c r="A42773" s="513" t="str">
        <f t="shared" si="668"/>
        <v>GuyanaMujer2010-20150.0175</v>
      </c>
      <c r="B42773" s="513" t="s">
        <v>208</v>
      </c>
      <c r="C42773" s="513" t="s">
        <v>18</v>
      </c>
      <c r="D42773" s="513" t="s">
        <v>467</v>
      </c>
      <c r="E42773" s="514">
        <v>0.01</v>
      </c>
      <c r="F42773" s="513">
        <v>75</v>
      </c>
      <c r="G42773" s="515">
        <v>8.585082627192504</v>
      </c>
      <c r="H42773" s="515">
        <v>2.1318667072335433</v>
      </c>
    </row>
    <row r="42774" spans="1:8">
      <c r="A42774" s="513" t="str">
        <f t="shared" si="668"/>
        <v>GuyanaMujer2010-20150.0176</v>
      </c>
      <c r="B42774" s="513" t="s">
        <v>208</v>
      </c>
      <c r="C42774" s="513" t="s">
        <v>18</v>
      </c>
      <c r="D42774" s="513" t="s">
        <v>467</v>
      </c>
      <c r="E42774" s="514">
        <v>0.01</v>
      </c>
      <c r="F42774" s="513">
        <v>76</v>
      </c>
      <c r="G42774" s="515">
        <v>8.175028279211352</v>
      </c>
      <c r="H42774" s="515">
        <v>2.0484381165242387</v>
      </c>
    </row>
    <row r="42775" spans="1:8">
      <c r="A42775" s="513" t="str">
        <f t="shared" si="668"/>
        <v>GuyanaMujer2010-20150.0177</v>
      </c>
      <c r="B42775" s="513" t="s">
        <v>208</v>
      </c>
      <c r="C42775" s="513" t="s">
        <v>18</v>
      </c>
      <c r="D42775" s="513" t="s">
        <v>467</v>
      </c>
      <c r="E42775" s="514">
        <v>0.01</v>
      </c>
      <c r="F42775" s="513">
        <v>77</v>
      </c>
      <c r="G42775" s="515">
        <v>7.7725779211007024</v>
      </c>
      <c r="H42775" s="515">
        <v>1.9652722870336603</v>
      </c>
    </row>
    <row r="42776" spans="1:8">
      <c r="A42776" s="513" t="str">
        <f t="shared" si="668"/>
        <v>GuyanaMujer2010-20150.0178</v>
      </c>
      <c r="B42776" s="513" t="s">
        <v>208</v>
      </c>
      <c r="C42776" s="513" t="s">
        <v>18</v>
      </c>
      <c r="D42776" s="513" t="s">
        <v>467</v>
      </c>
      <c r="E42776" s="514">
        <v>0.01</v>
      </c>
      <c r="F42776" s="513">
        <v>78</v>
      </c>
      <c r="G42776" s="515">
        <v>7.3742749680863389</v>
      </c>
      <c r="H42776" s="515">
        <v>1.8835249503097342</v>
      </c>
    </row>
    <row r="42777" spans="1:8">
      <c r="A42777" s="513" t="str">
        <f t="shared" si="668"/>
        <v>GuyanaMujer2010-20150.0179</v>
      </c>
      <c r="B42777" s="513" t="s">
        <v>208</v>
      </c>
      <c r="C42777" s="513" t="s">
        <v>18</v>
      </c>
      <c r="D42777" s="513" t="s">
        <v>467</v>
      </c>
      <c r="E42777" s="514">
        <v>0.01</v>
      </c>
      <c r="F42777" s="513">
        <v>79</v>
      </c>
      <c r="G42777" s="515">
        <v>6.987913385862897</v>
      </c>
      <c r="H42777" s="515">
        <v>1.7980567684960869</v>
      </c>
    </row>
    <row r="42778" spans="1:8">
      <c r="A42778" s="513" t="str">
        <f t="shared" si="668"/>
        <v>GuyanaMujer2010-20150.0180</v>
      </c>
      <c r="B42778" s="513" t="s">
        <v>208</v>
      </c>
      <c r="C42778" s="513" t="s">
        <v>18</v>
      </c>
      <c r="D42778" s="513" t="s">
        <v>467</v>
      </c>
      <c r="E42778" s="514">
        <v>0.01</v>
      </c>
      <c r="F42778" s="513">
        <v>80</v>
      </c>
      <c r="G42778" s="515">
        <v>6.6094272491153987</v>
      </c>
      <c r="H42778" s="515">
        <v>1.7105157033634559</v>
      </c>
    </row>
    <row r="42779" spans="1:8">
      <c r="A42779" s="513" t="str">
        <f t="shared" si="668"/>
        <v>GuyanaMujer2010-20150.0181</v>
      </c>
      <c r="B42779" s="513" t="s">
        <v>208</v>
      </c>
      <c r="C42779" s="513" t="s">
        <v>18</v>
      </c>
      <c r="D42779" s="513" t="s">
        <v>467</v>
      </c>
      <c r="E42779" s="514">
        <v>0.01</v>
      </c>
      <c r="F42779" s="513">
        <v>81</v>
      </c>
      <c r="G42779" s="515">
        <v>6.2344609200130421</v>
      </c>
      <c r="H42779" s="515">
        <v>1.63813370796442</v>
      </c>
    </row>
    <row r="42780" spans="1:8">
      <c r="A42780" s="513" t="str">
        <f t="shared" si="668"/>
        <v>GuyanaMujer2010-20150.0182</v>
      </c>
      <c r="B42780" s="513" t="s">
        <v>208</v>
      </c>
      <c r="C42780" s="513" t="s">
        <v>18</v>
      </c>
      <c r="D42780" s="513" t="s">
        <v>467</v>
      </c>
      <c r="E42780" s="514">
        <v>0.01</v>
      </c>
      <c r="F42780" s="513">
        <v>82</v>
      </c>
      <c r="G42780" s="515">
        <v>5.8582132397764886</v>
      </c>
      <c r="H42780" s="515">
        <v>1.5745362461388683</v>
      </c>
    </row>
    <row r="42781" spans="1:8">
      <c r="A42781" s="513" t="str">
        <f t="shared" si="668"/>
        <v>GuyanaMujer2010-20150.0183</v>
      </c>
      <c r="B42781" s="513" t="s">
        <v>208</v>
      </c>
      <c r="C42781" s="513" t="s">
        <v>18</v>
      </c>
      <c r="D42781" s="513" t="s">
        <v>467</v>
      </c>
      <c r="E42781" s="514">
        <v>0.01</v>
      </c>
      <c r="F42781" s="513">
        <v>83</v>
      </c>
      <c r="G42781" s="515">
        <v>5.4752464063525448</v>
      </c>
      <c r="H42781" s="515">
        <v>1.5245765859022455</v>
      </c>
    </row>
    <row r="42782" spans="1:8">
      <c r="A42782" s="513" t="str">
        <f t="shared" si="668"/>
        <v>GuyanaMujer2010-20150.0184</v>
      </c>
      <c r="B42782" s="513" t="s">
        <v>208</v>
      </c>
      <c r="C42782" s="513" t="s">
        <v>18</v>
      </c>
      <c r="D42782" s="513" t="s">
        <v>467</v>
      </c>
      <c r="E42782" s="514">
        <v>0.01</v>
      </c>
      <c r="F42782" s="513">
        <v>84</v>
      </c>
      <c r="G42782" s="515">
        <v>5.1549818214267873</v>
      </c>
      <c r="H42782" s="515">
        <v>1.4506305463802627</v>
      </c>
    </row>
    <row r="42783" spans="1:8">
      <c r="A42783" s="513" t="str">
        <f t="shared" si="668"/>
        <v>GuyanaMujer2010-20150.0185</v>
      </c>
      <c r="B42783" s="513" t="s">
        <v>208</v>
      </c>
      <c r="C42783" s="513" t="s">
        <v>18</v>
      </c>
      <c r="D42783" s="513" t="s">
        <v>467</v>
      </c>
      <c r="E42783" s="514">
        <v>0.01</v>
      </c>
      <c r="F42783" s="513">
        <v>85</v>
      </c>
      <c r="G42783" s="515">
        <v>4.8482834518219331</v>
      </c>
      <c r="H42783" s="515">
        <v>1.3775447057539969</v>
      </c>
    </row>
    <row r="42784" spans="1:8">
      <c r="A42784" s="513" t="str">
        <f t="shared" si="668"/>
        <v>GuyanaMujer2010-20150.0186</v>
      </c>
      <c r="B42784" s="513" t="s">
        <v>208</v>
      </c>
      <c r="C42784" s="513" t="s">
        <v>18</v>
      </c>
      <c r="D42784" s="513" t="s">
        <v>467</v>
      </c>
      <c r="E42784" s="514">
        <v>0.01</v>
      </c>
      <c r="F42784" s="513">
        <v>86</v>
      </c>
      <c r="G42784" s="515">
        <v>4.5550245401650873</v>
      </c>
      <c r="H42784" s="515">
        <v>1.3054368991910499</v>
      </c>
    </row>
    <row r="42785" spans="1:8">
      <c r="A42785" s="513" t="str">
        <f t="shared" si="668"/>
        <v>GuyanaMujer2010-20150.0187</v>
      </c>
      <c r="B42785" s="513" t="s">
        <v>208</v>
      </c>
      <c r="C42785" s="513" t="s">
        <v>18</v>
      </c>
      <c r="D42785" s="513" t="s">
        <v>467</v>
      </c>
      <c r="E42785" s="514">
        <v>0.01</v>
      </c>
      <c r="F42785" s="513">
        <v>87</v>
      </c>
      <c r="G42785" s="515">
        <v>4.2750432892940431</v>
      </c>
      <c r="H42785" s="515">
        <v>1.2344129305857119</v>
      </c>
    </row>
    <row r="42786" spans="1:8">
      <c r="A42786" s="513" t="str">
        <f t="shared" si="668"/>
        <v>GuyanaMujer2010-20150.0188</v>
      </c>
      <c r="B42786" s="513" t="s">
        <v>208</v>
      </c>
      <c r="C42786" s="513" t="s">
        <v>18</v>
      </c>
      <c r="D42786" s="513" t="s">
        <v>467</v>
      </c>
      <c r="E42786" s="514">
        <v>0.01</v>
      </c>
      <c r="F42786" s="513">
        <v>88</v>
      </c>
      <c r="G42786" s="515">
        <v>4.0081446049316929</v>
      </c>
      <c r="H42786" s="515">
        <v>1.1645653360029116</v>
      </c>
    </row>
    <row r="42787" spans="1:8">
      <c r="A42787" s="513" t="str">
        <f t="shared" si="668"/>
        <v>GuyanaMujer2010-20150.0189</v>
      </c>
      <c r="B42787" s="513" t="s">
        <v>208</v>
      </c>
      <c r="C42787" s="513" t="s">
        <v>18</v>
      </c>
      <c r="D42787" s="513" t="s">
        <v>467</v>
      </c>
      <c r="E42787" s="514">
        <v>0.01</v>
      </c>
      <c r="F42787" s="513">
        <v>89</v>
      </c>
      <c r="G42787" s="515">
        <v>3.7541018065319687</v>
      </c>
      <c r="H42787" s="515">
        <v>1.0959724445522354</v>
      </c>
    </row>
    <row r="42788" spans="1:8">
      <c r="A42788" s="513" t="str">
        <f t="shared" si="668"/>
        <v>GuyanaMujer2010-20150.0190</v>
      </c>
      <c r="B42788" s="513" t="s">
        <v>208</v>
      </c>
      <c r="C42788" s="513" t="s">
        <v>18</v>
      </c>
      <c r="D42788" s="513" t="s">
        <v>467</v>
      </c>
      <c r="E42788" s="514">
        <v>0.01</v>
      </c>
      <c r="F42788" s="513">
        <v>90</v>
      </c>
      <c r="G42788" s="515">
        <v>3.512658943850588</v>
      </c>
      <c r="H42788" s="515">
        <v>1.0286971432198388</v>
      </c>
    </row>
    <row r="42789" spans="1:8">
      <c r="A42789" s="513" t="str">
        <f t="shared" si="668"/>
        <v>GuyanaMujer2010-20150.0191</v>
      </c>
      <c r="B42789" s="513" t="s">
        <v>208</v>
      </c>
      <c r="C42789" s="513" t="s">
        <v>18</v>
      </c>
      <c r="D42789" s="513" t="s">
        <v>467</v>
      </c>
      <c r="E42789" s="514">
        <v>0.01</v>
      </c>
      <c r="F42789" s="513">
        <v>91</v>
      </c>
      <c r="G42789" s="515">
        <v>3.28353277953391</v>
      </c>
      <c r="H42789" s="515">
        <v>0.96278595357535968</v>
      </c>
    </row>
    <row r="42790" spans="1:8">
      <c r="A42790" s="513" t="str">
        <f t="shared" si="668"/>
        <v>GuyanaMujer2010-20150.0192</v>
      </c>
      <c r="B42790" s="513" t="s">
        <v>208</v>
      </c>
      <c r="C42790" s="513" t="s">
        <v>18</v>
      </c>
      <c r="D42790" s="513" t="s">
        <v>467</v>
      </c>
      <c r="E42790" s="514">
        <v>0.01</v>
      </c>
      <c r="F42790" s="513">
        <v>92</v>
      </c>
      <c r="G42790" s="515">
        <v>3.0664154020199126</v>
      </c>
      <c r="H42790" s="515">
        <v>0.89826766058679075</v>
      </c>
    </row>
    <row r="42791" spans="1:8">
      <c r="A42791" s="513" t="str">
        <f t="shared" si="668"/>
        <v>GuyanaMujer2010-20150.0193</v>
      </c>
      <c r="B42791" s="513" t="s">
        <v>208</v>
      </c>
      <c r="C42791" s="513" t="s">
        <v>18</v>
      </c>
      <c r="D42791" s="513" t="s">
        <v>467</v>
      </c>
      <c r="E42791" s="514">
        <v>0.01</v>
      </c>
      <c r="F42791" s="513">
        <v>93</v>
      </c>
      <c r="G42791" s="515">
        <v>2.8609768852820965</v>
      </c>
      <c r="H42791" s="515">
        <v>0.8351519743261554</v>
      </c>
    </row>
    <row r="42792" spans="1:8">
      <c r="A42792" s="513" t="str">
        <f t="shared" si="668"/>
        <v>GuyanaMujer2010-20150.0194</v>
      </c>
      <c r="B42792" s="513" t="s">
        <v>208</v>
      </c>
      <c r="C42792" s="513" t="s">
        <v>18</v>
      </c>
      <c r="D42792" s="513" t="s">
        <v>467</v>
      </c>
      <c r="E42792" s="514">
        <v>0.01</v>
      </c>
      <c r="F42792" s="513">
        <v>94</v>
      </c>
      <c r="G42792" s="515">
        <v>2.6668676587953994</v>
      </c>
      <c r="H42792" s="515">
        <v>0.77342796101325761</v>
      </c>
    </row>
    <row r="42793" spans="1:8">
      <c r="A42793" s="513" t="str">
        <f t="shared" si="668"/>
        <v>GuyanaMujer2010-20150.0195</v>
      </c>
      <c r="B42793" s="513" t="s">
        <v>208</v>
      </c>
      <c r="C42793" s="513" t="s">
        <v>18</v>
      </c>
      <c r="D42793" s="513" t="s">
        <v>467</v>
      </c>
      <c r="E42793" s="514">
        <v>0.01</v>
      </c>
      <c r="F42793" s="513">
        <v>95</v>
      </c>
      <c r="G42793" s="515">
        <v>2.4837216503378396</v>
      </c>
      <c r="H42793" s="515">
        <v>0.71306176004110289</v>
      </c>
    </row>
    <row r="42794" spans="1:8">
      <c r="A42794" s="513" t="str">
        <f t="shared" si="668"/>
        <v>GuyanaMujer2010-20150.0196</v>
      </c>
      <c r="B42794" s="513" t="s">
        <v>208</v>
      </c>
      <c r="C42794" s="513" t="s">
        <v>18</v>
      </c>
      <c r="D42794" s="513" t="s">
        <v>467</v>
      </c>
      <c r="E42794" s="514">
        <v>0.01</v>
      </c>
      <c r="F42794" s="513">
        <v>96</v>
      </c>
      <c r="G42794" s="515">
        <v>2.3111587507883526</v>
      </c>
      <c r="H42794" s="515">
        <v>0.65399404557933627</v>
      </c>
    </row>
    <row r="42795" spans="1:8">
      <c r="A42795" s="513" t="str">
        <f t="shared" si="668"/>
        <v>GuyanaMujer2010-20150.0197</v>
      </c>
      <c r="B42795" s="513" t="s">
        <v>208</v>
      </c>
      <c r="C42795" s="513" t="s">
        <v>18</v>
      </c>
      <c r="D42795" s="513" t="s">
        <v>467</v>
      </c>
      <c r="E42795" s="514">
        <v>0.01</v>
      </c>
      <c r="F42795" s="513">
        <v>97</v>
      </c>
      <c r="G42795" s="515">
        <v>2.1487877710338057</v>
      </c>
      <c r="H42795" s="515">
        <v>0.59613628864255708</v>
      </c>
    </row>
    <row r="42796" spans="1:8">
      <c r="A42796" s="513" t="str">
        <f t="shared" si="668"/>
        <v>GuyanaMujer2010-20150.0198</v>
      </c>
      <c r="B42796" s="513" t="s">
        <v>208</v>
      </c>
      <c r="C42796" s="513" t="s">
        <v>18</v>
      </c>
      <c r="D42796" s="513" t="s">
        <v>467</v>
      </c>
      <c r="E42796" s="514">
        <v>0.01</v>
      </c>
      <c r="F42796" s="513">
        <v>98</v>
      </c>
      <c r="G42796" s="515">
        <v>1.9962091458319029</v>
      </c>
      <c r="H42796" s="515">
        <v>0.53936577603721436</v>
      </c>
    </row>
    <row r="42797" spans="1:8">
      <c r="A42797" s="513" t="str">
        <f t="shared" si="668"/>
        <v>GuyanaMujer2010-20150.0199</v>
      </c>
      <c r="B42797" s="513" t="s">
        <v>208</v>
      </c>
      <c r="C42797" s="513" t="s">
        <v>18</v>
      </c>
      <c r="D42797" s="513" t="s">
        <v>467</v>
      </c>
      <c r="E42797" s="514">
        <v>0.01</v>
      </c>
      <c r="F42797" s="513">
        <v>99</v>
      </c>
      <c r="G42797" s="515">
        <v>1.8530173919563981</v>
      </c>
      <c r="H42797" s="515">
        <v>0.48351881779371392</v>
      </c>
    </row>
    <row r="42798" spans="1:8">
      <c r="A42798" s="513" t="str">
        <f t="shared" si="668"/>
        <v>GuyanaMujer2010-20150.01100</v>
      </c>
      <c r="B42798" s="513" t="s">
        <v>208</v>
      </c>
      <c r="C42798" s="513" t="s">
        <v>18</v>
      </c>
      <c r="D42798" s="513" t="s">
        <v>467</v>
      </c>
      <c r="E42798" s="514">
        <v>0.01</v>
      </c>
      <c r="F42798" s="513">
        <v>100</v>
      </c>
      <c r="G42798" s="515">
        <v>1.7188038633184233</v>
      </c>
      <c r="H42798" s="515">
        <v>0.42838069981307647</v>
      </c>
    </row>
    <row r="42799" spans="1:8">
      <c r="A42799" s="513" t="str">
        <f t="shared" si="668"/>
        <v>GuyanaMujer2010-20150.01101</v>
      </c>
      <c r="B42799" s="513" t="s">
        <v>208</v>
      </c>
      <c r="C42799" s="513" t="s">
        <v>18</v>
      </c>
      <c r="D42799" s="513" t="s">
        <v>467</v>
      </c>
      <c r="E42799" s="514">
        <v>0.01</v>
      </c>
      <c r="F42799" s="513">
        <v>101</v>
      </c>
      <c r="G42799" s="515">
        <v>1.5931590276194412</v>
      </c>
      <c r="H42799" s="515">
        <v>0.37367172727719983</v>
      </c>
    </row>
    <row r="42800" spans="1:8">
      <c r="A42800" s="513" t="str">
        <f t="shared" si="668"/>
        <v>GuyanaMujer2010-20150.01102</v>
      </c>
      <c r="B42800" s="513" t="s">
        <v>208</v>
      </c>
      <c r="C42800" s="513" t="s">
        <v>18</v>
      </c>
      <c r="D42800" s="513" t="s">
        <v>467</v>
      </c>
      <c r="E42800" s="514">
        <v>0.01</v>
      </c>
      <c r="F42800" s="513">
        <v>102</v>
      </c>
      <c r="G42800" s="515">
        <v>1.4756751300707034</v>
      </c>
      <c r="H42800" s="515">
        <v>0.31902581280376935</v>
      </c>
    </row>
    <row r="42801" spans="1:8">
      <c r="A42801" s="513" t="str">
        <f t="shared" si="668"/>
        <v>GuyanaMujer2010-20150.01103</v>
      </c>
      <c r="B42801" s="513" t="s">
        <v>208</v>
      </c>
      <c r="C42801" s="513" t="s">
        <v>18</v>
      </c>
      <c r="D42801" s="513" t="s">
        <v>467</v>
      </c>
      <c r="E42801" s="514">
        <v>0.01</v>
      </c>
      <c r="F42801" s="513">
        <v>103</v>
      </c>
      <c r="G42801" s="515">
        <v>1.3659483252531162</v>
      </c>
      <c r="H42801" s="515">
        <v>0.26395874177116213</v>
      </c>
    </row>
    <row r="42802" spans="1:8">
      <c r="A42802" s="513" t="str">
        <f t="shared" si="668"/>
        <v>GuyanaMujer2010-20150.01104</v>
      </c>
      <c r="B42802" s="513" t="s">
        <v>208</v>
      </c>
      <c r="C42802" s="513" t="s">
        <v>18</v>
      </c>
      <c r="D42802" s="513" t="s">
        <v>467</v>
      </c>
      <c r="E42802" s="514">
        <v>0.01</v>
      </c>
      <c r="F42802" s="513">
        <v>104</v>
      </c>
      <c r="G42802" s="515">
        <v>1.2635831409059222</v>
      </c>
      <c r="H42802" s="515">
        <v>0.20781867083826666</v>
      </c>
    </row>
    <row r="42803" spans="1:8">
      <c r="A42803" s="513" t="str">
        <f t="shared" si="668"/>
        <v>GuyanaMujer2010-20150.01105</v>
      </c>
      <c r="B42803" s="513" t="s">
        <v>208</v>
      </c>
      <c r="C42803" s="513" t="s">
        <v>18</v>
      </c>
      <c r="D42803" s="513" t="s">
        <v>467</v>
      </c>
      <c r="E42803" s="514">
        <v>0.01</v>
      </c>
      <c r="F42803" s="513">
        <v>105</v>
      </c>
      <c r="G42803" s="515">
        <v>1.1682077077382456</v>
      </c>
      <c r="H42803" s="515">
        <v>0.1497094801929176</v>
      </c>
    </row>
    <row r="42804" spans="1:8">
      <c r="A42804" s="513" t="str">
        <f t="shared" si="668"/>
        <v>GuyanaMujer2010-20150.01106</v>
      </c>
      <c r="B42804" s="513" t="s">
        <v>208</v>
      </c>
      <c r="C42804" s="513" t="s">
        <v>18</v>
      </c>
      <c r="D42804" s="513" t="s">
        <v>467</v>
      </c>
      <c r="E42804" s="514">
        <v>0.01</v>
      </c>
      <c r="F42804" s="513">
        <v>106</v>
      </c>
      <c r="G42804" s="515">
        <v>1.0796023571845328</v>
      </c>
      <c r="H42804" s="515">
        <v>8.8397717872231094E-2</v>
      </c>
    </row>
    <row r="42805" spans="1:8">
      <c r="A42805" s="513" t="str">
        <f t="shared" si="668"/>
        <v>GuyanaMujer2010-20150.01107</v>
      </c>
      <c r="B42805" s="513" t="s">
        <v>208</v>
      </c>
      <c r="C42805" s="513" t="s">
        <v>18</v>
      </c>
      <c r="D42805" s="513" t="s">
        <v>467</v>
      </c>
      <c r="E42805" s="514">
        <v>0.01</v>
      </c>
      <c r="F42805" s="513">
        <v>107</v>
      </c>
      <c r="G42805" s="515">
        <v>1</v>
      </c>
      <c r="H42805" s="515">
        <v>2.2685527801513672E-2</v>
      </c>
    </row>
    <row r="42806" spans="1:8">
      <c r="A42806" s="513" t="str">
        <f t="shared" si="668"/>
        <v>GuyanaMujer2010-20150.01108</v>
      </c>
      <c r="B42806" s="513" t="s">
        <v>208</v>
      </c>
      <c r="C42806" s="513" t="s">
        <v>18</v>
      </c>
      <c r="D42806" s="513" t="s">
        <v>467</v>
      </c>
      <c r="E42806" s="514">
        <v>0.01</v>
      </c>
      <c r="F42806" s="513">
        <v>108</v>
      </c>
      <c r="G42806" s="515">
        <v>1</v>
      </c>
      <c r="H42806" s="515">
        <v>0</v>
      </c>
    </row>
    <row r="42807" spans="1:8">
      <c r="A42807" s="513" t="str">
        <f t="shared" si="668"/>
        <v>GuyanaMujer2010-20150.01109</v>
      </c>
      <c r="B42807" s="513" t="s">
        <v>208</v>
      </c>
      <c r="C42807" s="513" t="s">
        <v>18</v>
      </c>
      <c r="D42807" s="513" t="s">
        <v>467</v>
      </c>
      <c r="E42807" s="514">
        <v>0.01</v>
      </c>
      <c r="F42807" s="513">
        <v>109</v>
      </c>
      <c r="G42807" s="515">
        <v>1</v>
      </c>
      <c r="H42807" s="515">
        <v>0</v>
      </c>
    </row>
    <row r="42808" spans="1:8">
      <c r="A42808" s="513" t="str">
        <f t="shared" si="668"/>
        <v>GuyanaMujer2010-20150.01110</v>
      </c>
      <c r="B42808" s="513" t="s">
        <v>208</v>
      </c>
      <c r="C42808" s="513" t="s">
        <v>18</v>
      </c>
      <c r="D42808" s="513" t="s">
        <v>467</v>
      </c>
      <c r="E42808" s="514">
        <v>0.01</v>
      </c>
      <c r="F42808" s="513">
        <v>110</v>
      </c>
      <c r="G42808" s="515">
        <v>1</v>
      </c>
      <c r="H42808" s="515">
        <v>0</v>
      </c>
    </row>
    <row r="42809" spans="1:8">
      <c r="A42809" s="513" t="str">
        <f t="shared" si="668"/>
        <v>GuyanaMujer2010-20150.01111</v>
      </c>
      <c r="B42809" s="513" t="s">
        <v>208</v>
      </c>
      <c r="C42809" s="513" t="s">
        <v>18</v>
      </c>
      <c r="D42809" s="513" t="s">
        <v>467</v>
      </c>
      <c r="E42809" s="514">
        <v>0.01</v>
      </c>
      <c r="F42809" s="513">
        <v>111</v>
      </c>
      <c r="G42809" s="515">
        <v>1</v>
      </c>
      <c r="H42809" s="515">
        <v>0</v>
      </c>
    </row>
    <row r="42810" spans="1:8">
      <c r="A42810" s="513" t="str">
        <f t="shared" si="668"/>
        <v>GuyanaMujer2010-20150.01112</v>
      </c>
      <c r="B42810" s="513" t="s">
        <v>208</v>
      </c>
      <c r="C42810" s="513" t="s">
        <v>18</v>
      </c>
      <c r="D42810" s="513" t="s">
        <v>467</v>
      </c>
      <c r="E42810" s="514">
        <v>0.01</v>
      </c>
      <c r="F42810" s="513">
        <v>112</v>
      </c>
      <c r="G42810" s="515">
        <v>1</v>
      </c>
      <c r="H42810" s="515">
        <v>0</v>
      </c>
    </row>
    <row r="42811" spans="1:8">
      <c r="A42811" s="513" t="str">
        <f t="shared" si="668"/>
        <v>GuyanaMujer2010-20150.01113</v>
      </c>
      <c r="B42811" s="513" t="s">
        <v>208</v>
      </c>
      <c r="C42811" s="513" t="s">
        <v>18</v>
      </c>
      <c r="D42811" s="513" t="s">
        <v>467</v>
      </c>
      <c r="E42811" s="514">
        <v>0.01</v>
      </c>
      <c r="F42811" s="513">
        <v>113</v>
      </c>
      <c r="G42811" s="515">
        <v>1</v>
      </c>
      <c r="H42811" s="515">
        <v>0</v>
      </c>
    </row>
    <row r="42812" spans="1:8">
      <c r="A42812" s="513" t="str">
        <f t="shared" si="668"/>
        <v>GuyanaMujer2010-20150.01114</v>
      </c>
      <c r="B42812" s="513" t="s">
        <v>208</v>
      </c>
      <c r="C42812" s="513" t="s">
        <v>18</v>
      </c>
      <c r="D42812" s="513" t="s">
        <v>467</v>
      </c>
      <c r="E42812" s="514">
        <v>0.01</v>
      </c>
      <c r="F42812" s="513">
        <v>114</v>
      </c>
      <c r="G42812" s="515">
        <v>1</v>
      </c>
      <c r="H42812" s="515">
        <v>0</v>
      </c>
    </row>
    <row r="42813" spans="1:8">
      <c r="A42813" s="513" t="str">
        <f t="shared" si="668"/>
        <v>GuyanaMujer2010-20150.01115</v>
      </c>
      <c r="B42813" s="513" t="s">
        <v>208</v>
      </c>
      <c r="C42813" s="513" t="s">
        <v>18</v>
      </c>
      <c r="D42813" s="513" t="s">
        <v>467</v>
      </c>
      <c r="E42813" s="514">
        <v>0.01</v>
      </c>
      <c r="F42813" s="513">
        <v>115</v>
      </c>
      <c r="G42813" s="515">
        <v>1</v>
      </c>
      <c r="H42813" s="515">
        <v>0</v>
      </c>
    </row>
    <row r="42814" spans="1:8">
      <c r="A42814" s="513" t="str">
        <f t="shared" si="668"/>
        <v>GuyanaMujer2010-20150.01116</v>
      </c>
      <c r="B42814" s="513" t="s">
        <v>208</v>
      </c>
      <c r="C42814" s="513" t="s">
        <v>18</v>
      </c>
      <c r="D42814" s="513" t="s">
        <v>467</v>
      </c>
      <c r="E42814" s="514">
        <v>0.01</v>
      </c>
      <c r="F42814" s="513">
        <v>116</v>
      </c>
      <c r="G42814" s="515">
        <v>1</v>
      </c>
      <c r="H42814" s="515">
        <v>0</v>
      </c>
    </row>
    <row r="42815" spans="1:8">
      <c r="A42815" s="513" t="str">
        <f t="shared" si="668"/>
        <v>GuyanaMujer2010-20150.0250</v>
      </c>
      <c r="B42815" s="513" t="s">
        <v>208</v>
      </c>
      <c r="C42815" s="513" t="s">
        <v>18</v>
      </c>
      <c r="D42815" s="513" t="s">
        <v>467</v>
      </c>
      <c r="E42815" s="514">
        <v>0.02</v>
      </c>
      <c r="F42815" s="513">
        <v>50</v>
      </c>
      <c r="G42815" s="515">
        <v>19.569125280454596</v>
      </c>
      <c r="H42815" s="515">
        <v>2.8770260247407959</v>
      </c>
    </row>
    <row r="42816" spans="1:8">
      <c r="A42816" s="513" t="str">
        <f t="shared" si="668"/>
        <v>GuyanaMujer2010-20150.0251</v>
      </c>
      <c r="B42816" s="513" t="s">
        <v>208</v>
      </c>
      <c r="C42816" s="513" t="s">
        <v>18</v>
      </c>
      <c r="D42816" s="513" t="s">
        <v>467</v>
      </c>
      <c r="E42816" s="514">
        <v>0.02</v>
      </c>
      <c r="F42816" s="513">
        <v>51</v>
      </c>
      <c r="G42816" s="515">
        <v>19.074348673515217</v>
      </c>
      <c r="H42816" s="515">
        <v>2.8750600463903484</v>
      </c>
    </row>
    <row r="42817" spans="1:8">
      <c r="A42817" s="513" t="str">
        <f t="shared" si="668"/>
        <v>GuyanaMujer2010-20150.0252</v>
      </c>
      <c r="B42817" s="513" t="s">
        <v>208</v>
      </c>
      <c r="C42817" s="513" t="s">
        <v>18</v>
      </c>
      <c r="D42817" s="513" t="s">
        <v>467</v>
      </c>
      <c r="E42817" s="514">
        <v>0.02</v>
      </c>
      <c r="F42817" s="513">
        <v>52</v>
      </c>
      <c r="G42817" s="515">
        <v>18.577627529655988</v>
      </c>
      <c r="H42817" s="515">
        <v>2.8714128096528655</v>
      </c>
    </row>
    <row r="42818" spans="1:8">
      <c r="A42818" s="513" t="str">
        <f t="shared" si="668"/>
        <v>GuyanaMujer2010-20150.0253</v>
      </c>
      <c r="B42818" s="513" t="s">
        <v>208</v>
      </c>
      <c r="C42818" s="513" t="s">
        <v>18</v>
      </c>
      <c r="D42818" s="513" t="s">
        <v>467</v>
      </c>
      <c r="E42818" s="514">
        <v>0.02</v>
      </c>
      <c r="F42818" s="513">
        <v>53</v>
      </c>
      <c r="G42818" s="515">
        <v>18.078289822036137</v>
      </c>
      <c r="H42818" s="515">
        <v>2.8665695059507859</v>
      </c>
    </row>
    <row r="42819" spans="1:8">
      <c r="A42819" s="513" t="str">
        <f t="shared" ref="A42819:A42882" si="669">B42819&amp;C42819&amp;D42819&amp;E42819&amp;F42819</f>
        <v>GuyanaMujer2010-20150.0254</v>
      </c>
      <c r="B42819" s="513" t="s">
        <v>208</v>
      </c>
      <c r="C42819" s="513" t="s">
        <v>18</v>
      </c>
      <c r="D42819" s="513" t="s">
        <v>467</v>
      </c>
      <c r="E42819" s="514">
        <v>0.02</v>
      </c>
      <c r="F42819" s="513">
        <v>54</v>
      </c>
      <c r="G42819" s="515">
        <v>17.582550477075777</v>
      </c>
      <c r="H42819" s="515">
        <v>2.8561476389738076</v>
      </c>
    </row>
    <row r="42820" spans="1:8">
      <c r="A42820" s="513" t="str">
        <f t="shared" si="669"/>
        <v>GuyanaMujer2010-20150.0255</v>
      </c>
      <c r="B42820" s="513" t="s">
        <v>208</v>
      </c>
      <c r="C42820" s="513" t="s">
        <v>18</v>
      </c>
      <c r="D42820" s="513" t="s">
        <v>467</v>
      </c>
      <c r="E42820" s="514">
        <v>0.02</v>
      </c>
      <c r="F42820" s="513">
        <v>55</v>
      </c>
      <c r="G42820" s="515">
        <v>17.089512540031514</v>
      </c>
      <c r="H42820" s="515">
        <v>2.8407902650769228</v>
      </c>
    </row>
    <row r="42821" spans="1:8">
      <c r="A42821" s="513" t="str">
        <f t="shared" si="669"/>
        <v>GuyanaMujer2010-20150.0256</v>
      </c>
      <c r="B42821" s="513" t="s">
        <v>208</v>
      </c>
      <c r="C42821" s="513" t="s">
        <v>18</v>
      </c>
      <c r="D42821" s="513" t="s">
        <v>467</v>
      </c>
      <c r="E42821" s="514">
        <v>0.02</v>
      </c>
      <c r="F42821" s="513">
        <v>56</v>
      </c>
      <c r="G42821" s="515">
        <v>16.59825893383988</v>
      </c>
      <c r="H42821" s="515">
        <v>2.822728967349724</v>
      </c>
    </row>
    <row r="42822" spans="1:8">
      <c r="A42822" s="513" t="str">
        <f t="shared" si="669"/>
        <v>GuyanaMujer2010-20150.0257</v>
      </c>
      <c r="B42822" s="513" t="s">
        <v>208</v>
      </c>
      <c r="C42822" s="513" t="s">
        <v>18</v>
      </c>
      <c r="D42822" s="513" t="s">
        <v>467</v>
      </c>
      <c r="E42822" s="514">
        <v>0.02</v>
      </c>
      <c r="F42822" s="513">
        <v>57</v>
      </c>
      <c r="G42822" s="515">
        <v>16.107848068544559</v>
      </c>
      <c r="H42822" s="515">
        <v>2.8025978660178219</v>
      </c>
    </row>
    <row r="42823" spans="1:8">
      <c r="A42823" s="513" t="str">
        <f t="shared" si="669"/>
        <v>GuyanaMujer2010-20150.0258</v>
      </c>
      <c r="B42823" s="513" t="s">
        <v>208</v>
      </c>
      <c r="C42823" s="513" t="s">
        <v>18</v>
      </c>
      <c r="D42823" s="513" t="s">
        <v>467</v>
      </c>
      <c r="E42823" s="514">
        <v>0.02</v>
      </c>
      <c r="F42823" s="513">
        <v>58</v>
      </c>
      <c r="G42823" s="515">
        <v>15.617309192547848</v>
      </c>
      <c r="H42823" s="515">
        <v>2.781045994460666</v>
      </c>
    </row>
    <row r="42824" spans="1:8">
      <c r="A42824" s="513" t="str">
        <f t="shared" si="669"/>
        <v>GuyanaMujer2010-20150.0259</v>
      </c>
      <c r="B42824" s="513" t="s">
        <v>208</v>
      </c>
      <c r="C42824" s="513" t="s">
        <v>18</v>
      </c>
      <c r="D42824" s="513" t="s">
        <v>467</v>
      </c>
      <c r="E42824" s="514">
        <v>0.02</v>
      </c>
      <c r="F42824" s="513">
        <v>59</v>
      </c>
      <c r="G42824" s="515">
        <v>15.132736112411866</v>
      </c>
      <c r="H42824" s="515">
        <v>2.7539276848716745</v>
      </c>
    </row>
    <row r="42825" spans="1:8">
      <c r="A42825" s="513" t="str">
        <f t="shared" si="669"/>
        <v>GuyanaMujer2010-20150.0260</v>
      </c>
      <c r="B42825" s="513" t="s">
        <v>208</v>
      </c>
      <c r="C42825" s="513" t="s">
        <v>18</v>
      </c>
      <c r="D42825" s="513" t="s">
        <v>467</v>
      </c>
      <c r="E42825" s="514">
        <v>0.02</v>
      </c>
      <c r="F42825" s="513">
        <v>60</v>
      </c>
      <c r="G42825" s="515">
        <v>14.652902664896473</v>
      </c>
      <c r="H42825" s="515">
        <v>2.7220351174709889</v>
      </c>
    </row>
    <row r="42826" spans="1:8">
      <c r="A42826" s="513" t="str">
        <f t="shared" si="669"/>
        <v>GuyanaMujer2010-20150.0261</v>
      </c>
      <c r="B42826" s="513" t="s">
        <v>208</v>
      </c>
      <c r="C42826" s="513" t="s">
        <v>18</v>
      </c>
      <c r="D42826" s="513" t="s">
        <v>467</v>
      </c>
      <c r="E42826" s="514">
        <v>0.02</v>
      </c>
      <c r="F42826" s="513">
        <v>61</v>
      </c>
      <c r="G42826" s="515">
        <v>14.17655688589333</v>
      </c>
      <c r="H42826" s="515">
        <v>2.6882117574642783</v>
      </c>
    </row>
    <row r="42827" spans="1:8">
      <c r="A42827" s="513" t="str">
        <f t="shared" si="669"/>
        <v>GuyanaMujer2010-20150.0262</v>
      </c>
      <c r="B42827" s="513" t="s">
        <v>208</v>
      </c>
      <c r="C42827" s="513" t="s">
        <v>18</v>
      </c>
      <c r="D42827" s="513" t="s">
        <v>467</v>
      </c>
      <c r="E42827" s="514">
        <v>0.02</v>
      </c>
      <c r="F42827" s="513">
        <v>62</v>
      </c>
      <c r="G42827" s="515">
        <v>13.702412502601472</v>
      </c>
      <c r="H42827" s="515">
        <v>2.6532182606049379</v>
      </c>
    </row>
    <row r="42828" spans="1:8">
      <c r="A42828" s="513" t="str">
        <f t="shared" si="669"/>
        <v>GuyanaMujer2010-20150.0263</v>
      </c>
      <c r="B42828" s="513" t="s">
        <v>208</v>
      </c>
      <c r="C42828" s="513" t="s">
        <v>18</v>
      </c>
      <c r="D42828" s="513" t="s">
        <v>467</v>
      </c>
      <c r="E42828" s="514">
        <v>0.02</v>
      </c>
      <c r="F42828" s="513">
        <v>63</v>
      </c>
      <c r="G42828" s="515">
        <v>13.229139775845072</v>
      </c>
      <c r="H42828" s="515">
        <v>2.6178516159139158</v>
      </c>
    </row>
    <row r="42829" spans="1:8">
      <c r="A42829" s="513" t="str">
        <f t="shared" si="669"/>
        <v>GuyanaMujer2010-20150.0264</v>
      </c>
      <c r="B42829" s="513" t="s">
        <v>208</v>
      </c>
      <c r="C42829" s="513" t="s">
        <v>18</v>
      </c>
      <c r="D42829" s="513" t="s">
        <v>467</v>
      </c>
      <c r="E42829" s="514">
        <v>0.02</v>
      </c>
      <c r="F42829" s="513">
        <v>64</v>
      </c>
      <c r="G42829" s="515">
        <v>12.765302489888986</v>
      </c>
      <c r="H42829" s="515">
        <v>2.5764741972849667</v>
      </c>
    </row>
    <row r="42830" spans="1:8">
      <c r="A42830" s="513" t="str">
        <f t="shared" si="669"/>
        <v>GuyanaMujer2010-20150.0265</v>
      </c>
      <c r="B42830" s="513" t="s">
        <v>208</v>
      </c>
      <c r="C42830" s="513" t="s">
        <v>18</v>
      </c>
      <c r="D42830" s="513" t="s">
        <v>467</v>
      </c>
      <c r="E42830" s="514">
        <v>0.02</v>
      </c>
      <c r="F42830" s="513">
        <v>65</v>
      </c>
      <c r="G42830" s="515">
        <v>12.309215315574038</v>
      </c>
      <c r="H42830" s="515">
        <v>2.5300336444422449</v>
      </c>
    </row>
    <row r="42831" spans="1:8">
      <c r="A42831" s="513" t="str">
        <f t="shared" si="669"/>
        <v>GuyanaMujer2010-20150.0266</v>
      </c>
      <c r="B42831" s="513" t="s">
        <v>208</v>
      </c>
      <c r="C42831" s="513" t="s">
        <v>18</v>
      </c>
      <c r="D42831" s="513" t="s">
        <v>467</v>
      </c>
      <c r="E42831" s="514">
        <v>0.02</v>
      </c>
      <c r="F42831" s="513">
        <v>66</v>
      </c>
      <c r="G42831" s="515">
        <v>11.859164262791211</v>
      </c>
      <c r="H42831" s="515">
        <v>2.4824850000309122</v>
      </c>
    </row>
    <row r="42832" spans="1:8">
      <c r="A42832" s="513" t="str">
        <f t="shared" si="669"/>
        <v>GuyanaMujer2010-20150.0267</v>
      </c>
      <c r="B42832" s="513" t="s">
        <v>208</v>
      </c>
      <c r="C42832" s="513" t="s">
        <v>18</v>
      </c>
      <c r="D42832" s="513" t="s">
        <v>467</v>
      </c>
      <c r="E42832" s="514">
        <v>0.02</v>
      </c>
      <c r="F42832" s="513">
        <v>67</v>
      </c>
      <c r="G42832" s="515">
        <v>11.413389466513625</v>
      </c>
      <c r="H42832" s="515">
        <v>2.4346891854878954</v>
      </c>
    </row>
    <row r="42833" spans="1:8">
      <c r="A42833" s="513" t="str">
        <f t="shared" si="669"/>
        <v>GuyanaMujer2010-20150.0268</v>
      </c>
      <c r="B42833" s="513" t="s">
        <v>208</v>
      </c>
      <c r="C42833" s="513" t="s">
        <v>18</v>
      </c>
      <c r="D42833" s="513" t="s">
        <v>467</v>
      </c>
      <c r="E42833" s="514">
        <v>0.02</v>
      </c>
      <c r="F42833" s="513">
        <v>68</v>
      </c>
      <c r="G42833" s="515">
        <v>10.970066566625984</v>
      </c>
      <c r="H42833" s="515">
        <v>2.3875741751870518</v>
      </c>
    </row>
    <row r="42834" spans="1:8">
      <c r="A42834" s="513" t="str">
        <f t="shared" si="669"/>
        <v>GuyanaMujer2010-20150.0269</v>
      </c>
      <c r="B42834" s="513" t="s">
        <v>208</v>
      </c>
      <c r="C42834" s="513" t="s">
        <v>18</v>
      </c>
      <c r="D42834" s="513" t="s">
        <v>467</v>
      </c>
      <c r="E42834" s="514">
        <v>0.02</v>
      </c>
      <c r="F42834" s="513">
        <v>69</v>
      </c>
      <c r="G42834" s="515">
        <v>10.539706727733451</v>
      </c>
      <c r="H42834" s="515">
        <v>2.3343576630895022</v>
      </c>
    </row>
    <row r="42835" spans="1:8">
      <c r="A42835" s="513" t="str">
        <f t="shared" si="669"/>
        <v>GuyanaMujer2010-20150.0270</v>
      </c>
      <c r="B42835" s="513" t="s">
        <v>208</v>
      </c>
      <c r="C42835" s="513" t="s">
        <v>18</v>
      </c>
      <c r="D42835" s="513" t="s">
        <v>467</v>
      </c>
      <c r="E42835" s="514">
        <v>0.02</v>
      </c>
      <c r="F42835" s="513">
        <v>70</v>
      </c>
      <c r="G42835" s="515">
        <v>10.120083627466812</v>
      </c>
      <c r="H42835" s="515">
        <v>2.2760184157858134</v>
      </c>
    </row>
    <row r="42836" spans="1:8">
      <c r="A42836" s="513" t="str">
        <f t="shared" si="669"/>
        <v>GuyanaMujer2010-20150.0271</v>
      </c>
      <c r="B42836" s="513" t="s">
        <v>208</v>
      </c>
      <c r="C42836" s="513" t="s">
        <v>18</v>
      </c>
      <c r="D42836" s="513" t="s">
        <v>467</v>
      </c>
      <c r="E42836" s="514">
        <v>0.02</v>
      </c>
      <c r="F42836" s="513">
        <v>71</v>
      </c>
      <c r="G42836" s="515">
        <v>9.7089404204801344</v>
      </c>
      <c r="H42836" s="515">
        <v>2.2168040588840912</v>
      </c>
    </row>
    <row r="42837" spans="1:8">
      <c r="A42837" s="513" t="str">
        <f t="shared" si="669"/>
        <v>GuyanaMujer2010-20150.0272</v>
      </c>
      <c r="B42837" s="513" t="s">
        <v>208</v>
      </c>
      <c r="C42837" s="513" t="s">
        <v>18</v>
      </c>
      <c r="D42837" s="513" t="s">
        <v>467</v>
      </c>
      <c r="E42837" s="514">
        <v>0.02</v>
      </c>
      <c r="F42837" s="513">
        <v>72</v>
      </c>
      <c r="G42837" s="515">
        <v>9.3039558084188965</v>
      </c>
      <c r="H42837" s="515">
        <v>2.15755941166594</v>
      </c>
    </row>
    <row r="42838" spans="1:8">
      <c r="A42838" s="513" t="str">
        <f t="shared" si="669"/>
        <v>GuyanaMujer2010-20150.0273</v>
      </c>
      <c r="B42838" s="513" t="s">
        <v>208</v>
      </c>
      <c r="C42838" s="513" t="s">
        <v>18</v>
      </c>
      <c r="D42838" s="513" t="s">
        <v>467</v>
      </c>
      <c r="E42838" s="514">
        <v>0.02</v>
      </c>
      <c r="F42838" s="513">
        <v>73</v>
      </c>
      <c r="G42838" s="515">
        <v>8.9027064528355879</v>
      </c>
      <c r="H42838" s="515">
        <v>2.0992387829339072</v>
      </c>
    </row>
    <row r="42839" spans="1:8">
      <c r="A42839" s="513" t="str">
        <f t="shared" si="669"/>
        <v>GuyanaMujer2010-20150.0274</v>
      </c>
      <c r="B42839" s="513" t="s">
        <v>208</v>
      </c>
      <c r="C42839" s="513" t="s">
        <v>18</v>
      </c>
      <c r="D42839" s="513" t="s">
        <v>467</v>
      </c>
      <c r="E42839" s="514">
        <v>0.02</v>
      </c>
      <c r="F42839" s="513">
        <v>74</v>
      </c>
      <c r="G42839" s="515">
        <v>8.515145798223962</v>
      </c>
      <c r="H42839" s="515">
        <v>2.0353116211392974</v>
      </c>
    </row>
    <row r="42840" spans="1:8">
      <c r="A42840" s="513" t="str">
        <f t="shared" si="669"/>
        <v>GuyanaMujer2010-20150.0275</v>
      </c>
      <c r="B42840" s="513" t="s">
        <v>208</v>
      </c>
      <c r="C42840" s="513" t="s">
        <v>18</v>
      </c>
      <c r="D42840" s="513" t="s">
        <v>467</v>
      </c>
      <c r="E42840" s="514">
        <v>0.02</v>
      </c>
      <c r="F42840" s="513">
        <v>75</v>
      </c>
      <c r="G42840" s="515">
        <v>8.1384903437701901</v>
      </c>
      <c r="H42840" s="515">
        <v>1.9666196079293359</v>
      </c>
    </row>
    <row r="42841" spans="1:8">
      <c r="A42841" s="513" t="str">
        <f t="shared" si="669"/>
        <v>GuyanaMujer2010-20150.0276</v>
      </c>
      <c r="B42841" s="513" t="s">
        <v>208</v>
      </c>
      <c r="C42841" s="513" t="s">
        <v>18</v>
      </c>
      <c r="D42841" s="513" t="s">
        <v>467</v>
      </c>
      <c r="E42841" s="514">
        <v>0.02</v>
      </c>
      <c r="F42841" s="513">
        <v>76</v>
      </c>
      <c r="G42841" s="515">
        <v>7.7698766085618747</v>
      </c>
      <c r="H42841" s="515">
        <v>1.8965971657559999</v>
      </c>
    </row>
    <row r="42842" spans="1:8">
      <c r="A42842" s="513" t="str">
        <f t="shared" si="669"/>
        <v>GuyanaMujer2010-20150.0277</v>
      </c>
      <c r="B42842" s="513" t="s">
        <v>208</v>
      </c>
      <c r="C42842" s="513" t="s">
        <v>18</v>
      </c>
      <c r="D42842" s="513" t="s">
        <v>467</v>
      </c>
      <c r="E42842" s="514">
        <v>0.02</v>
      </c>
      <c r="F42842" s="513">
        <v>77</v>
      </c>
      <c r="G42842" s="515">
        <v>7.4062952063725751</v>
      </c>
      <c r="H42842" s="515">
        <v>1.8261141880743004</v>
      </c>
    </row>
    <row r="42843" spans="1:8">
      <c r="A42843" s="513" t="str">
        <f t="shared" si="669"/>
        <v>GuyanaMujer2010-20150.0278</v>
      </c>
      <c r="B42843" s="513" t="s">
        <v>208</v>
      </c>
      <c r="C42843" s="513" t="s">
        <v>18</v>
      </c>
      <c r="D42843" s="513" t="s">
        <v>467</v>
      </c>
      <c r="E42843" s="514">
        <v>0.02</v>
      </c>
      <c r="F42843" s="513">
        <v>78</v>
      </c>
      <c r="G42843" s="515">
        <v>7.0445144159168613</v>
      </c>
      <c r="H42843" s="515">
        <v>1.7563403215252553</v>
      </c>
    </row>
    <row r="42844" spans="1:8">
      <c r="A42844" s="513" t="str">
        <f t="shared" si="669"/>
        <v>GuyanaMujer2010-20150.0279</v>
      </c>
      <c r="B42844" s="513" t="s">
        <v>208</v>
      </c>
      <c r="C42844" s="513" t="s">
        <v>18</v>
      </c>
      <c r="D42844" s="513" t="s">
        <v>467</v>
      </c>
      <c r="E42844" s="514">
        <v>0.02</v>
      </c>
      <c r="F42844" s="513">
        <v>79</v>
      </c>
      <c r="G42844" s="515">
        <v>6.6920154542428225</v>
      </c>
      <c r="H42844" s="515">
        <v>1.682325016066273</v>
      </c>
    </row>
    <row r="42845" spans="1:8">
      <c r="A42845" s="513" t="str">
        <f t="shared" si="669"/>
        <v>GuyanaMujer2010-20150.0280</v>
      </c>
      <c r="B42845" s="513" t="s">
        <v>208</v>
      </c>
      <c r="C42845" s="513" t="s">
        <v>18</v>
      </c>
      <c r="D42845" s="513" t="s">
        <v>467</v>
      </c>
      <c r="E42845" s="514">
        <v>0.02</v>
      </c>
      <c r="F42845" s="513">
        <v>80</v>
      </c>
      <c r="G42845" s="515">
        <v>6.3450227767302012</v>
      </c>
      <c r="H42845" s="515">
        <v>1.6056713014846691</v>
      </c>
    </row>
    <row r="42846" spans="1:8">
      <c r="A42846" s="513" t="str">
        <f t="shared" si="669"/>
        <v>GuyanaMujer2010-20150.0281</v>
      </c>
      <c r="B42846" s="513" t="s">
        <v>208</v>
      </c>
      <c r="C42846" s="513" t="s">
        <v>18</v>
      </c>
      <c r="D42846" s="513" t="s">
        <v>467</v>
      </c>
      <c r="E42846" s="514">
        <v>0.02</v>
      </c>
      <c r="F42846" s="513">
        <v>81</v>
      </c>
      <c r="G42846" s="515">
        <v>5.9994127991288195</v>
      </c>
      <c r="H42846" s="515">
        <v>1.5427212896503535</v>
      </c>
    </row>
    <row r="42847" spans="1:8">
      <c r="A42847" s="513" t="str">
        <f t="shared" si="669"/>
        <v>GuyanaMujer2010-20150.0282</v>
      </c>
      <c r="B42847" s="513" t="s">
        <v>208</v>
      </c>
      <c r="C42847" s="513" t="s">
        <v>18</v>
      </c>
      <c r="D42847" s="513" t="s">
        <v>467</v>
      </c>
      <c r="E42847" s="514">
        <v>0.02</v>
      </c>
      <c r="F42847" s="513">
        <v>82</v>
      </c>
      <c r="G42847" s="515">
        <v>5.6505537438275644</v>
      </c>
      <c r="H42847" s="515">
        <v>1.4877363872116736</v>
      </c>
    </row>
    <row r="42848" spans="1:8">
      <c r="A42848" s="513" t="str">
        <f t="shared" si="669"/>
        <v>GuyanaMujer2010-20150.0283</v>
      </c>
      <c r="B42848" s="513" t="s">
        <v>208</v>
      </c>
      <c r="C42848" s="513" t="s">
        <v>18</v>
      </c>
      <c r="D42848" s="513" t="s">
        <v>467</v>
      </c>
      <c r="E42848" s="514">
        <v>0.02</v>
      </c>
      <c r="F42848" s="513">
        <v>83</v>
      </c>
      <c r="G42848" s="515">
        <v>5.2931056335046422</v>
      </c>
      <c r="H42848" s="515">
        <v>1.4456084872384416</v>
      </c>
    </row>
    <row r="42849" spans="1:8">
      <c r="A42849" s="513" t="str">
        <f t="shared" si="669"/>
        <v>GuyanaMujer2010-20150.0284</v>
      </c>
      <c r="B42849" s="513" t="s">
        <v>208</v>
      </c>
      <c r="C42849" s="513" t="s">
        <v>18</v>
      </c>
      <c r="D42849" s="513" t="s">
        <v>467</v>
      </c>
      <c r="E42849" s="514">
        <v>0.02</v>
      </c>
      <c r="F42849" s="513">
        <v>84</v>
      </c>
      <c r="G42849" s="515">
        <v>4.9941382233281582</v>
      </c>
      <c r="H42849" s="515">
        <v>1.3795813187055079</v>
      </c>
    </row>
    <row r="42850" spans="1:8">
      <c r="A42850" s="513" t="str">
        <f t="shared" si="669"/>
        <v>GuyanaMujer2010-20150.0285</v>
      </c>
      <c r="B42850" s="513" t="s">
        <v>208</v>
      </c>
      <c r="C42850" s="513" t="s">
        <v>18</v>
      </c>
      <c r="D42850" s="513" t="s">
        <v>467</v>
      </c>
      <c r="E42850" s="514">
        <v>0.02</v>
      </c>
      <c r="F42850" s="513">
        <v>85</v>
      </c>
      <c r="G42850" s="515">
        <v>4.7067460068500457</v>
      </c>
      <c r="H42850" s="515">
        <v>1.3138302888450795</v>
      </c>
    </row>
    <row r="42851" spans="1:8">
      <c r="A42851" s="513" t="str">
        <f t="shared" si="669"/>
        <v>GuyanaMujer2010-20150.0286</v>
      </c>
      <c r="B42851" s="513" t="s">
        <v>208</v>
      </c>
      <c r="C42851" s="513" t="s">
        <v>18</v>
      </c>
      <c r="D42851" s="513" t="s">
        <v>467</v>
      </c>
      <c r="E42851" s="514">
        <v>0.02</v>
      </c>
      <c r="F42851" s="513">
        <v>86</v>
      </c>
      <c r="G42851" s="515">
        <v>4.4309341331877867</v>
      </c>
      <c r="H42851" s="515">
        <v>1.2484952732037038</v>
      </c>
    </row>
    <row r="42852" spans="1:8">
      <c r="A42852" s="513" t="str">
        <f t="shared" si="669"/>
        <v>GuyanaMujer2010-20150.0287</v>
      </c>
      <c r="B42852" s="513" t="s">
        <v>208</v>
      </c>
      <c r="C42852" s="513" t="s">
        <v>18</v>
      </c>
      <c r="D42852" s="513" t="s">
        <v>467</v>
      </c>
      <c r="E42852" s="514">
        <v>0.02</v>
      </c>
      <c r="F42852" s="513">
        <v>87</v>
      </c>
      <c r="G42852" s="515">
        <v>4.1666698716525392</v>
      </c>
      <c r="H42852" s="515">
        <v>1.1837055167233708</v>
      </c>
    </row>
    <row r="42853" spans="1:8">
      <c r="A42853" s="513" t="str">
        <f t="shared" si="669"/>
        <v>GuyanaMujer2010-20150.0288</v>
      </c>
      <c r="B42853" s="513" t="s">
        <v>208</v>
      </c>
      <c r="C42853" s="513" t="s">
        <v>18</v>
      </c>
      <c r="D42853" s="513" t="s">
        <v>467</v>
      </c>
      <c r="E42853" s="514">
        <v>0.02</v>
      </c>
      <c r="F42853" s="513">
        <v>88</v>
      </c>
      <c r="G42853" s="515">
        <v>3.9138837739668784</v>
      </c>
      <c r="H42853" s="515">
        <v>1.1195781385718468</v>
      </c>
    </row>
    <row r="42854" spans="1:8">
      <c r="A42854" s="513" t="str">
        <f t="shared" si="669"/>
        <v>GuyanaMujer2010-20150.0289</v>
      </c>
      <c r="B42854" s="513" t="s">
        <v>208</v>
      </c>
      <c r="C42854" s="513" t="s">
        <v>18</v>
      </c>
      <c r="D42854" s="513" t="s">
        <v>467</v>
      </c>
      <c r="E42854" s="514">
        <v>0.02</v>
      </c>
      <c r="F42854" s="513">
        <v>89</v>
      </c>
      <c r="G42854" s="515">
        <v>3.6724708693311299</v>
      </c>
      <c r="H42854" s="515">
        <v>1.0562169279252718</v>
      </c>
    </row>
    <row r="42855" spans="1:8">
      <c r="A42855" s="513" t="str">
        <f t="shared" si="669"/>
        <v>GuyanaMujer2010-20150.0290</v>
      </c>
      <c r="B42855" s="513" t="s">
        <v>208</v>
      </c>
      <c r="C42855" s="513" t="s">
        <v>18</v>
      </c>
      <c r="D42855" s="513" t="s">
        <v>467</v>
      </c>
      <c r="E42855" s="514">
        <v>0.02</v>
      </c>
      <c r="F42855" s="513">
        <v>90</v>
      </c>
      <c r="G42855" s="515">
        <v>3.4422925153049162</v>
      </c>
      <c r="H42855" s="515">
        <v>0.99371085676979276</v>
      </c>
    </row>
    <row r="42856" spans="1:8">
      <c r="A42856" s="513" t="str">
        <f t="shared" si="669"/>
        <v>GuyanaMujer2010-20150.0291</v>
      </c>
      <c r="B42856" s="513" t="s">
        <v>208</v>
      </c>
      <c r="C42856" s="513" t="s">
        <v>18</v>
      </c>
      <c r="D42856" s="513" t="s">
        <v>467</v>
      </c>
      <c r="E42856" s="514">
        <v>0.02</v>
      </c>
      <c r="F42856" s="513">
        <v>91</v>
      </c>
      <c r="G42856" s="515">
        <v>3.2231779929949256</v>
      </c>
      <c r="H42856" s="515">
        <v>0.93213290696831852</v>
      </c>
    </row>
    <row r="42857" spans="1:8">
      <c r="A42857" s="513" t="str">
        <f t="shared" si="669"/>
        <v>GuyanaMujer2010-20150.0292</v>
      </c>
      <c r="B42857" s="513" t="s">
        <v>208</v>
      </c>
      <c r="C42857" s="513" t="s">
        <v>18</v>
      </c>
      <c r="D42857" s="513" t="s">
        <v>467</v>
      </c>
      <c r="E42857" s="514">
        <v>0.02</v>
      </c>
      <c r="F42857" s="513">
        <v>92</v>
      </c>
      <c r="G42857" s="515">
        <v>3.0149267854672619</v>
      </c>
      <c r="H42857" s="515">
        <v>0.87153847117721328</v>
      </c>
    </row>
    <row r="42858" spans="1:8">
      <c r="A42858" s="513" t="str">
        <f t="shared" si="669"/>
        <v>GuyanaMujer2010-20150.0293</v>
      </c>
      <c r="B42858" s="513" t="s">
        <v>208</v>
      </c>
      <c r="C42858" s="513" t="s">
        <v>18</v>
      </c>
      <c r="D42858" s="513" t="s">
        <v>467</v>
      </c>
      <c r="E42858" s="514">
        <v>0.02</v>
      </c>
      <c r="F42858" s="513">
        <v>93</v>
      </c>
      <c r="G42858" s="515">
        <v>2.8173109745222087</v>
      </c>
      <c r="H42858" s="515">
        <v>0.81196379670492336</v>
      </c>
    </row>
    <row r="42859" spans="1:8">
      <c r="A42859" s="513" t="str">
        <f t="shared" si="669"/>
        <v>GuyanaMujer2010-20150.0294</v>
      </c>
      <c r="B42859" s="513" t="s">
        <v>208</v>
      </c>
      <c r="C42859" s="513" t="s">
        <v>18</v>
      </c>
      <c r="D42859" s="513" t="s">
        <v>467</v>
      </c>
      <c r="E42859" s="514">
        <v>0.02</v>
      </c>
      <c r="F42859" s="513">
        <v>94</v>
      </c>
      <c r="G42859" s="515">
        <v>2.6300774217196219</v>
      </c>
      <c r="H42859" s="515">
        <v>0.75342422137652232</v>
      </c>
    </row>
    <row r="42860" spans="1:8">
      <c r="A42860" s="513" t="str">
        <f t="shared" si="669"/>
        <v>GuyanaMujer2010-20150.0295</v>
      </c>
      <c r="B42860" s="513" t="s">
        <v>208</v>
      </c>
      <c r="C42860" s="513" t="s">
        <v>18</v>
      </c>
      <c r="D42860" s="513" t="s">
        <v>467</v>
      </c>
      <c r="E42860" s="514">
        <v>0.02</v>
      </c>
      <c r="F42860" s="513">
        <v>95</v>
      </c>
      <c r="G42860" s="515">
        <v>2.4529507732855689</v>
      </c>
      <c r="H42860" s="515">
        <v>0.69591172059401707</v>
      </c>
    </row>
    <row r="42861" spans="1:8">
      <c r="A42861" s="513" t="str">
        <f t="shared" si="669"/>
        <v>GuyanaMujer2010-20150.0296</v>
      </c>
      <c r="B42861" s="513" t="s">
        <v>208</v>
      </c>
      <c r="C42861" s="513" t="s">
        <v>18</v>
      </c>
      <c r="D42861" s="513" t="s">
        <v>467</v>
      </c>
      <c r="E42861" s="514">
        <v>0.02</v>
      </c>
      <c r="F42861" s="513">
        <v>96</v>
      </c>
      <c r="G42861" s="515">
        <v>2.2856358651070821</v>
      </c>
      <c r="H42861" s="515">
        <v>0.63939221924937018</v>
      </c>
    </row>
    <row r="42862" spans="1:8">
      <c r="A42862" s="513" t="str">
        <f t="shared" si="669"/>
        <v>GuyanaMujer2010-20150.0297</v>
      </c>
      <c r="B42862" s="513" t="s">
        <v>208</v>
      </c>
      <c r="C42862" s="513" t="s">
        <v>18</v>
      </c>
      <c r="D42862" s="513" t="s">
        <v>467</v>
      </c>
      <c r="E42862" s="514">
        <v>0.02</v>
      </c>
      <c r="F42862" s="513">
        <v>97</v>
      </c>
      <c r="G42862" s="515">
        <v>2.1278206692062294</v>
      </c>
      <c r="H42862" s="515">
        <v>0.58380173726003681</v>
      </c>
    </row>
    <row r="42863" spans="1:8">
      <c r="A42863" s="513" t="str">
        <f t="shared" si="669"/>
        <v>GuyanaMujer2010-20150.0298</v>
      </c>
      <c r="B42863" s="513" t="s">
        <v>208</v>
      </c>
      <c r="C42863" s="513" t="s">
        <v>18</v>
      </c>
      <c r="D42863" s="513" t="s">
        <v>467</v>
      </c>
      <c r="E42863" s="514">
        <v>0.02</v>
      </c>
      <c r="F42863" s="513">
        <v>98</v>
      </c>
      <c r="G42863" s="515">
        <v>1.9791790475891242</v>
      </c>
      <c r="H42863" s="515">
        <v>0.52904132246820923</v>
      </c>
    </row>
    <row r="42864" spans="1:8">
      <c r="A42864" s="513" t="str">
        <f t="shared" si="669"/>
        <v>GuyanaMujer2010-20150.0299</v>
      </c>
      <c r="B42864" s="513" t="s">
        <v>208</v>
      </c>
      <c r="C42864" s="513" t="s">
        <v>18</v>
      </c>
      <c r="D42864" s="513" t="s">
        <v>467</v>
      </c>
      <c r="E42864" s="514">
        <v>0.02</v>
      </c>
      <c r="F42864" s="513">
        <v>99</v>
      </c>
      <c r="G42864" s="515">
        <v>1.8393733119490485</v>
      </c>
      <c r="H42864" s="515">
        <v>0.4749702083626331</v>
      </c>
    </row>
    <row r="42865" spans="1:8">
      <c r="A42865" s="513" t="str">
        <f t="shared" si="669"/>
        <v>GuyanaMujer2010-20150.02100</v>
      </c>
      <c r="B42865" s="513" t="s">
        <v>208</v>
      </c>
      <c r="C42865" s="513" t="s">
        <v>18</v>
      </c>
      <c r="D42865" s="513" t="s">
        <v>467</v>
      </c>
      <c r="E42865" s="514">
        <v>0.02</v>
      </c>
      <c r="F42865" s="513">
        <v>100</v>
      </c>
      <c r="G42865" s="515">
        <v>1.7080571189068363</v>
      </c>
      <c r="H42865" s="515">
        <v>0.42139576785918054</v>
      </c>
    </row>
    <row r="42866" spans="1:8">
      <c r="A42866" s="513" t="str">
        <f t="shared" si="669"/>
        <v>GuyanaMujer2010-20150.02101</v>
      </c>
      <c r="B42866" s="513" t="s">
        <v>208</v>
      </c>
      <c r="C42866" s="513" t="s">
        <v>18</v>
      </c>
      <c r="D42866" s="513" t="s">
        <v>467</v>
      </c>
      <c r="E42866" s="514">
        <v>0.02</v>
      </c>
      <c r="F42866" s="513">
        <v>101</v>
      </c>
      <c r="G42866" s="515">
        <v>1.584877930159704</v>
      </c>
      <c r="H42866" s="515">
        <v>0.3680596125755688</v>
      </c>
    </row>
    <row r="42867" spans="1:8">
      <c r="A42867" s="513" t="str">
        <f t="shared" si="669"/>
        <v>GuyanaMujer2010-20150.02102</v>
      </c>
      <c r="B42867" s="513" t="s">
        <v>208</v>
      </c>
      <c r="C42867" s="513" t="s">
        <v>18</v>
      </c>
      <c r="D42867" s="513" t="s">
        <v>467</v>
      </c>
      <c r="E42867" s="514">
        <v>0.02</v>
      </c>
      <c r="F42867" s="513">
        <v>102</v>
      </c>
      <c r="G42867" s="515">
        <v>1.4694798844780845</v>
      </c>
      <c r="H42867" s="515">
        <v>0.31461633232358865</v>
      </c>
    </row>
    <row r="42868" spans="1:8">
      <c r="A42868" s="513" t="str">
        <f t="shared" si="669"/>
        <v>GuyanaMujer2010-20150.02103</v>
      </c>
      <c r="B42868" s="513" t="s">
        <v>208</v>
      </c>
      <c r="C42868" s="513" t="s">
        <v>18</v>
      </c>
      <c r="D42868" s="513" t="s">
        <v>467</v>
      </c>
      <c r="E42868" s="514">
        <v>0.02</v>
      </c>
      <c r="F42868" s="513">
        <v>103</v>
      </c>
      <c r="G42868" s="515">
        <v>1.3615061625688523</v>
      </c>
      <c r="H42868" s="515">
        <v>0.26060203759993739</v>
      </c>
    </row>
    <row r="42869" spans="1:8">
      <c r="A42869" s="513" t="str">
        <f t="shared" si="669"/>
        <v>GuyanaMujer2010-20150.02104</v>
      </c>
      <c r="B42869" s="513" t="s">
        <v>208</v>
      </c>
      <c r="C42869" s="513" t="s">
        <v>18</v>
      </c>
      <c r="D42869" s="513" t="s">
        <v>467</v>
      </c>
      <c r="E42869" s="514">
        <v>0.02</v>
      </c>
      <c r="F42869" s="513">
        <v>104</v>
      </c>
      <c r="G42869" s="515">
        <v>1.2606036546860191</v>
      </c>
      <c r="H42869" s="515">
        <v>0.20538535099501062</v>
      </c>
    </row>
    <row r="42870" spans="1:8">
      <c r="A42870" s="513" t="str">
        <f t="shared" si="669"/>
        <v>GuyanaMujer2010-20150.02105</v>
      </c>
      <c r="B42870" s="513" t="s">
        <v>208</v>
      </c>
      <c r="C42870" s="513" t="s">
        <v>18</v>
      </c>
      <c r="D42870" s="513" t="s">
        <v>467</v>
      </c>
      <c r="E42870" s="514">
        <v>0.02</v>
      </c>
      <c r="F42870" s="513">
        <v>105</v>
      </c>
      <c r="G42870" s="515">
        <v>1.1664382118601841</v>
      </c>
      <c r="H42870" s="515">
        <v>0.1480915655435136</v>
      </c>
    </row>
    <row r="42871" spans="1:8">
      <c r="A42871" s="513" t="str">
        <f t="shared" si="669"/>
        <v>GuyanaMujer2010-20150.02106</v>
      </c>
      <c r="B42871" s="513" t="s">
        <v>208</v>
      </c>
      <c r="C42871" s="513" t="s">
        <v>18</v>
      </c>
      <c r="D42871" s="513" t="s">
        <v>467</v>
      </c>
      <c r="E42871" s="514">
        <v>0.02</v>
      </c>
      <c r="F42871" s="513">
        <v>106</v>
      </c>
      <c r="G42871" s="515">
        <v>1.0788219419180178</v>
      </c>
      <c r="H42871" s="515">
        <v>8.7510413703672824E-2</v>
      </c>
    </row>
    <row r="42872" spans="1:8">
      <c r="A42872" s="513" t="str">
        <f t="shared" si="669"/>
        <v>GuyanaMujer2010-20150.02107</v>
      </c>
      <c r="B42872" s="513" t="s">
        <v>208</v>
      </c>
      <c r="C42872" s="513" t="s">
        <v>18</v>
      </c>
      <c r="D42872" s="513" t="s">
        <v>467</v>
      </c>
      <c r="E42872" s="514">
        <v>0.02</v>
      </c>
      <c r="F42872" s="513">
        <v>107</v>
      </c>
      <c r="G42872" s="515">
        <v>1</v>
      </c>
      <c r="H42872" s="515">
        <v>2.2463120666204713E-2</v>
      </c>
    </row>
    <row r="42873" spans="1:8">
      <c r="A42873" s="513" t="str">
        <f t="shared" si="669"/>
        <v>GuyanaMujer2010-20150.02108</v>
      </c>
      <c r="B42873" s="513" t="s">
        <v>208</v>
      </c>
      <c r="C42873" s="513" t="s">
        <v>18</v>
      </c>
      <c r="D42873" s="513" t="s">
        <v>467</v>
      </c>
      <c r="E42873" s="514">
        <v>0.02</v>
      </c>
      <c r="F42873" s="513">
        <v>108</v>
      </c>
      <c r="G42873" s="515">
        <v>1</v>
      </c>
      <c r="H42873" s="515">
        <v>0</v>
      </c>
    </row>
    <row r="42874" spans="1:8">
      <c r="A42874" s="513" t="str">
        <f t="shared" si="669"/>
        <v>GuyanaMujer2010-20150.02109</v>
      </c>
      <c r="B42874" s="513" t="s">
        <v>208</v>
      </c>
      <c r="C42874" s="513" t="s">
        <v>18</v>
      </c>
      <c r="D42874" s="513" t="s">
        <v>467</v>
      </c>
      <c r="E42874" s="514">
        <v>0.02</v>
      </c>
      <c r="F42874" s="513">
        <v>109</v>
      </c>
      <c r="G42874" s="515">
        <v>1</v>
      </c>
      <c r="H42874" s="515">
        <v>0</v>
      </c>
    </row>
    <row r="42875" spans="1:8">
      <c r="A42875" s="513" t="str">
        <f t="shared" si="669"/>
        <v>GuyanaMujer2010-20150.02110</v>
      </c>
      <c r="B42875" s="513" t="s">
        <v>208</v>
      </c>
      <c r="C42875" s="513" t="s">
        <v>18</v>
      </c>
      <c r="D42875" s="513" t="s">
        <v>467</v>
      </c>
      <c r="E42875" s="514">
        <v>0.02</v>
      </c>
      <c r="F42875" s="513">
        <v>110</v>
      </c>
      <c r="G42875" s="515">
        <v>1</v>
      </c>
      <c r="H42875" s="515">
        <v>0</v>
      </c>
    </row>
    <row r="42876" spans="1:8">
      <c r="A42876" s="513" t="str">
        <f t="shared" si="669"/>
        <v>GuyanaMujer2010-20150.02111</v>
      </c>
      <c r="B42876" s="513" t="s">
        <v>208</v>
      </c>
      <c r="C42876" s="513" t="s">
        <v>18</v>
      </c>
      <c r="D42876" s="513" t="s">
        <v>467</v>
      </c>
      <c r="E42876" s="514">
        <v>0.02</v>
      </c>
      <c r="F42876" s="513">
        <v>111</v>
      </c>
      <c r="G42876" s="515">
        <v>1</v>
      </c>
      <c r="H42876" s="515">
        <v>0</v>
      </c>
    </row>
    <row r="42877" spans="1:8">
      <c r="A42877" s="513" t="str">
        <f t="shared" si="669"/>
        <v>GuyanaMujer2010-20150.02112</v>
      </c>
      <c r="B42877" s="513" t="s">
        <v>208</v>
      </c>
      <c r="C42877" s="513" t="s">
        <v>18</v>
      </c>
      <c r="D42877" s="513" t="s">
        <v>467</v>
      </c>
      <c r="E42877" s="514">
        <v>0.02</v>
      </c>
      <c r="F42877" s="513">
        <v>112</v>
      </c>
      <c r="G42877" s="515">
        <v>1</v>
      </c>
      <c r="H42877" s="515">
        <v>0</v>
      </c>
    </row>
    <row r="42878" spans="1:8">
      <c r="A42878" s="513" t="str">
        <f t="shared" si="669"/>
        <v>GuyanaMujer2010-20150.02113</v>
      </c>
      <c r="B42878" s="513" t="s">
        <v>208</v>
      </c>
      <c r="C42878" s="513" t="s">
        <v>18</v>
      </c>
      <c r="D42878" s="513" t="s">
        <v>467</v>
      </c>
      <c r="E42878" s="514">
        <v>0.02</v>
      </c>
      <c r="F42878" s="513">
        <v>113</v>
      </c>
      <c r="G42878" s="515">
        <v>1</v>
      </c>
      <c r="H42878" s="515">
        <v>0</v>
      </c>
    </row>
    <row r="42879" spans="1:8">
      <c r="A42879" s="513" t="str">
        <f t="shared" si="669"/>
        <v>GuyanaMujer2010-20150.02114</v>
      </c>
      <c r="B42879" s="513" t="s">
        <v>208</v>
      </c>
      <c r="C42879" s="513" t="s">
        <v>18</v>
      </c>
      <c r="D42879" s="513" t="s">
        <v>467</v>
      </c>
      <c r="E42879" s="514">
        <v>0.02</v>
      </c>
      <c r="F42879" s="513">
        <v>114</v>
      </c>
      <c r="G42879" s="515">
        <v>1</v>
      </c>
      <c r="H42879" s="515">
        <v>0</v>
      </c>
    </row>
    <row r="42880" spans="1:8">
      <c r="A42880" s="513" t="str">
        <f t="shared" si="669"/>
        <v>GuyanaMujer2010-20150.02115</v>
      </c>
      <c r="B42880" s="513" t="s">
        <v>208</v>
      </c>
      <c r="C42880" s="513" t="s">
        <v>18</v>
      </c>
      <c r="D42880" s="513" t="s">
        <v>467</v>
      </c>
      <c r="E42880" s="514">
        <v>0.02</v>
      </c>
      <c r="F42880" s="513">
        <v>115</v>
      </c>
      <c r="G42880" s="515">
        <v>1</v>
      </c>
      <c r="H42880" s="515">
        <v>0</v>
      </c>
    </row>
    <row r="42881" spans="1:8">
      <c r="A42881" s="513" t="str">
        <f t="shared" si="669"/>
        <v>GuyanaMujer2010-20150.02116</v>
      </c>
      <c r="B42881" s="513" t="s">
        <v>208</v>
      </c>
      <c r="C42881" s="513" t="s">
        <v>18</v>
      </c>
      <c r="D42881" s="513" t="s">
        <v>467</v>
      </c>
      <c r="E42881" s="514">
        <v>0.02</v>
      </c>
      <c r="F42881" s="513">
        <v>116</v>
      </c>
      <c r="G42881" s="515">
        <v>1</v>
      </c>
      <c r="H42881" s="515">
        <v>0</v>
      </c>
    </row>
    <row r="42882" spans="1:8">
      <c r="A42882" s="513" t="str">
        <f t="shared" si="669"/>
        <v>GuyanaMujer2010-20150.0350</v>
      </c>
      <c r="B42882" s="513" t="s">
        <v>208</v>
      </c>
      <c r="C42882" s="513" t="s">
        <v>18</v>
      </c>
      <c r="D42882" s="513" t="s">
        <v>467</v>
      </c>
      <c r="E42882" s="514">
        <v>0.03</v>
      </c>
      <c r="F42882" s="513">
        <v>50</v>
      </c>
      <c r="G42882" s="515">
        <v>17.370774048284058</v>
      </c>
      <c r="H42882" s="515">
        <v>2.3564567875969424</v>
      </c>
    </row>
    <row r="42883" spans="1:8">
      <c r="A42883" s="513" t="str">
        <f t="shared" ref="A42883:A42946" si="670">B42883&amp;C42883&amp;D42883&amp;E42883&amp;F42883</f>
        <v>GuyanaMujer2010-20150.0351</v>
      </c>
      <c r="B42883" s="513" t="s">
        <v>208</v>
      </c>
      <c r="C42883" s="513" t="s">
        <v>18</v>
      </c>
      <c r="D42883" s="513" t="s">
        <v>467</v>
      </c>
      <c r="E42883" s="514">
        <v>0.03</v>
      </c>
      <c r="F42883" s="513">
        <v>51</v>
      </c>
      <c r="G42883" s="515">
        <v>16.981049898594947</v>
      </c>
      <c r="H42883" s="515">
        <v>2.3691808165979893</v>
      </c>
    </row>
    <row r="42884" spans="1:8">
      <c r="A42884" s="513" t="str">
        <f t="shared" si="670"/>
        <v>GuyanaMujer2010-20150.0352</v>
      </c>
      <c r="B42884" s="513" t="s">
        <v>208</v>
      </c>
      <c r="C42884" s="513" t="s">
        <v>18</v>
      </c>
      <c r="D42884" s="513" t="s">
        <v>467</v>
      </c>
      <c r="E42884" s="514">
        <v>0.03</v>
      </c>
      <c r="F42884" s="513">
        <v>52</v>
      </c>
      <c r="G42884" s="515">
        <v>16.587080628233597</v>
      </c>
      <c r="H42884" s="515">
        <v>2.380430460088188</v>
      </c>
    </row>
    <row r="42885" spans="1:8">
      <c r="A42885" s="513" t="str">
        <f t="shared" si="670"/>
        <v>GuyanaMujer2010-20150.0353</v>
      </c>
      <c r="B42885" s="513" t="s">
        <v>208</v>
      </c>
      <c r="C42885" s="513" t="s">
        <v>18</v>
      </c>
      <c r="D42885" s="513" t="s">
        <v>467</v>
      </c>
      <c r="E42885" s="514">
        <v>0.03</v>
      </c>
      <c r="F42885" s="513">
        <v>53</v>
      </c>
      <c r="G42885" s="515">
        <v>16.188213438085945</v>
      </c>
      <c r="H42885" s="515">
        <v>2.3906515636621286</v>
      </c>
    </row>
    <row r="42886" spans="1:8">
      <c r="A42886" s="513" t="str">
        <f t="shared" si="670"/>
        <v>GuyanaMujer2010-20150.0354</v>
      </c>
      <c r="B42886" s="513" t="s">
        <v>208</v>
      </c>
      <c r="C42886" s="513" t="s">
        <v>18</v>
      </c>
      <c r="D42886" s="513" t="s">
        <v>467</v>
      </c>
      <c r="E42886" s="514">
        <v>0.03</v>
      </c>
      <c r="F42886" s="513">
        <v>54</v>
      </c>
      <c r="G42886" s="515">
        <v>15.789967571427516</v>
      </c>
      <c r="H42886" s="515">
        <v>2.3957973042507912</v>
      </c>
    </row>
    <row r="42887" spans="1:8">
      <c r="A42887" s="513" t="str">
        <f t="shared" si="670"/>
        <v>GuyanaMujer2010-20150.0355</v>
      </c>
      <c r="B42887" s="513" t="s">
        <v>208</v>
      </c>
      <c r="C42887" s="513" t="s">
        <v>18</v>
      </c>
      <c r="D42887" s="513" t="s">
        <v>467</v>
      </c>
      <c r="E42887" s="514">
        <v>0.03</v>
      </c>
      <c r="F42887" s="513">
        <v>55</v>
      </c>
      <c r="G42887" s="515">
        <v>15.391559369380094</v>
      </c>
      <c r="H42887" s="515">
        <v>2.3964096590814186</v>
      </c>
    </row>
    <row r="42888" spans="1:8">
      <c r="A42888" s="513" t="str">
        <f t="shared" si="670"/>
        <v>GuyanaMujer2010-20150.0356</v>
      </c>
      <c r="B42888" s="513" t="s">
        <v>208</v>
      </c>
      <c r="C42888" s="513" t="s">
        <v>18</v>
      </c>
      <c r="D42888" s="513" t="s">
        <v>467</v>
      </c>
      <c r="E42888" s="514">
        <v>0.03</v>
      </c>
      <c r="F42888" s="513">
        <v>56</v>
      </c>
      <c r="G42888" s="515">
        <v>14.992171972988476</v>
      </c>
      <c r="H42888" s="515">
        <v>2.3943896054780405</v>
      </c>
    </row>
    <row r="42889" spans="1:8">
      <c r="A42889" s="513" t="str">
        <f t="shared" si="670"/>
        <v>GuyanaMujer2010-20150.0357</v>
      </c>
      <c r="B42889" s="513" t="s">
        <v>208</v>
      </c>
      <c r="C42889" s="513" t="s">
        <v>18</v>
      </c>
      <c r="D42889" s="513" t="s">
        <v>467</v>
      </c>
      <c r="E42889" s="514">
        <v>0.03</v>
      </c>
      <c r="F42889" s="513">
        <v>57</v>
      </c>
      <c r="G42889" s="515">
        <v>14.590950577239886</v>
      </c>
      <c r="H42889" s="515">
        <v>2.390316788210531</v>
      </c>
    </row>
    <row r="42890" spans="1:8">
      <c r="A42890" s="513" t="str">
        <f t="shared" si="670"/>
        <v>GuyanaMujer2010-20150.0358</v>
      </c>
      <c r="B42890" s="513" t="s">
        <v>208</v>
      </c>
      <c r="C42890" s="513" t="s">
        <v>18</v>
      </c>
      <c r="D42890" s="513" t="s">
        <v>467</v>
      </c>
      <c r="E42890" s="514">
        <v>0.03</v>
      </c>
      <c r="F42890" s="513">
        <v>58</v>
      </c>
      <c r="G42890" s="515">
        <v>14.18699729705105</v>
      </c>
      <c r="H42890" s="515">
        <v>2.3847959306956845</v>
      </c>
    </row>
    <row r="42891" spans="1:8">
      <c r="A42891" s="513" t="str">
        <f t="shared" si="670"/>
        <v>GuyanaMujer2010-20150.0359</v>
      </c>
      <c r="B42891" s="513" t="s">
        <v>208</v>
      </c>
      <c r="C42891" s="513" t="s">
        <v>18</v>
      </c>
      <c r="D42891" s="513" t="s">
        <v>467</v>
      </c>
      <c r="E42891" s="514">
        <v>0.03</v>
      </c>
      <c r="F42891" s="513">
        <v>59</v>
      </c>
      <c r="G42891" s="515">
        <v>13.785832437352308</v>
      </c>
      <c r="H42891" s="515">
        <v>2.3739520827197484</v>
      </c>
    </row>
    <row r="42892" spans="1:8">
      <c r="A42892" s="513" t="str">
        <f t="shared" si="670"/>
        <v>GuyanaMujer2010-20150.0360</v>
      </c>
      <c r="B42892" s="513" t="s">
        <v>208</v>
      </c>
      <c r="C42892" s="513" t="s">
        <v>18</v>
      </c>
      <c r="D42892" s="513" t="s">
        <v>467</v>
      </c>
      <c r="E42892" s="514">
        <v>0.03</v>
      </c>
      <c r="F42892" s="513">
        <v>60</v>
      </c>
      <c r="G42892" s="515">
        <v>13.386390084967504</v>
      </c>
      <c r="H42892" s="515">
        <v>2.358480841314567</v>
      </c>
    </row>
    <row r="42893" spans="1:8">
      <c r="A42893" s="513" t="str">
        <f t="shared" si="670"/>
        <v>GuyanaMujer2010-20150.0361</v>
      </c>
      <c r="B42893" s="513" t="s">
        <v>208</v>
      </c>
      <c r="C42893" s="513" t="s">
        <v>18</v>
      </c>
      <c r="D42893" s="513" t="s">
        <v>467</v>
      </c>
      <c r="E42893" s="514">
        <v>0.03</v>
      </c>
      <c r="F42893" s="513">
        <v>61</v>
      </c>
      <c r="G42893" s="515">
        <v>12.987560299780124</v>
      </c>
      <c r="H42893" s="515">
        <v>2.3408785662708289</v>
      </c>
    </row>
    <row r="42894" spans="1:8">
      <c r="A42894" s="513" t="str">
        <f t="shared" si="670"/>
        <v>GuyanaMujer2010-20150.0362</v>
      </c>
      <c r="B42894" s="513" t="s">
        <v>208</v>
      </c>
      <c r="C42894" s="513" t="s">
        <v>18</v>
      </c>
      <c r="D42894" s="513" t="s">
        <v>467</v>
      </c>
      <c r="E42894" s="514">
        <v>0.03</v>
      </c>
      <c r="F42894" s="513">
        <v>62</v>
      </c>
      <c r="G42894" s="515">
        <v>12.58818027932527</v>
      </c>
      <c r="H42894" s="515">
        <v>2.3218689515934257</v>
      </c>
    </row>
    <row r="42895" spans="1:8">
      <c r="A42895" s="513" t="str">
        <f t="shared" si="670"/>
        <v>GuyanaMujer2010-20150.0363</v>
      </c>
      <c r="B42895" s="513" t="s">
        <v>208</v>
      </c>
      <c r="C42895" s="513" t="s">
        <v>18</v>
      </c>
      <c r="D42895" s="513" t="s">
        <v>467</v>
      </c>
      <c r="E42895" s="514">
        <v>0.03</v>
      </c>
      <c r="F42895" s="513">
        <v>63</v>
      </c>
      <c r="G42895" s="515">
        <v>12.187024634056311</v>
      </c>
      <c r="H42895" s="515">
        <v>2.3022232931052193</v>
      </c>
    </row>
    <row r="42896" spans="1:8">
      <c r="A42896" s="513" t="str">
        <f t="shared" si="670"/>
        <v>GuyanaMujer2010-20150.0364</v>
      </c>
      <c r="B42896" s="513" t="s">
        <v>208</v>
      </c>
      <c r="C42896" s="513" t="s">
        <v>18</v>
      </c>
      <c r="D42896" s="513" t="s">
        <v>467</v>
      </c>
      <c r="E42896" s="514">
        <v>0.03</v>
      </c>
      <c r="F42896" s="513">
        <v>64</v>
      </c>
      <c r="G42896" s="515">
        <v>11.791983121039948</v>
      </c>
      <c r="H42896" s="515">
        <v>2.2766276491417434</v>
      </c>
    </row>
    <row r="42897" spans="1:8">
      <c r="A42897" s="513" t="str">
        <f t="shared" si="670"/>
        <v>GuyanaMujer2010-20150.0365</v>
      </c>
      <c r="B42897" s="513" t="s">
        <v>208</v>
      </c>
      <c r="C42897" s="513" t="s">
        <v>18</v>
      </c>
      <c r="D42897" s="513" t="s">
        <v>467</v>
      </c>
      <c r="E42897" s="514">
        <v>0.03</v>
      </c>
      <c r="F42897" s="513">
        <v>65</v>
      </c>
      <c r="G42897" s="515">
        <v>11.401594242824999</v>
      </c>
      <c r="H42897" s="515">
        <v>2.245936380207405</v>
      </c>
    </row>
    <row r="42898" spans="1:8">
      <c r="A42898" s="513" t="str">
        <f t="shared" si="670"/>
        <v>GuyanaMujer2010-20150.0366</v>
      </c>
      <c r="B42898" s="513" t="s">
        <v>208</v>
      </c>
      <c r="C42898" s="513" t="s">
        <v>18</v>
      </c>
      <c r="D42898" s="513" t="s">
        <v>467</v>
      </c>
      <c r="E42898" s="514">
        <v>0.03</v>
      </c>
      <c r="F42898" s="513">
        <v>66</v>
      </c>
      <c r="G42898" s="515">
        <v>11.014342400511834</v>
      </c>
      <c r="H42898" s="515">
        <v>2.213703243915909</v>
      </c>
    </row>
    <row r="42899" spans="1:8">
      <c r="A42899" s="513" t="str">
        <f t="shared" si="670"/>
        <v>GuyanaMujer2010-20150.0367</v>
      </c>
      <c r="B42899" s="513" t="s">
        <v>208</v>
      </c>
      <c r="C42899" s="513" t="s">
        <v>18</v>
      </c>
      <c r="D42899" s="513" t="s">
        <v>467</v>
      </c>
      <c r="E42899" s="514">
        <v>0.03</v>
      </c>
      <c r="F42899" s="513">
        <v>67</v>
      </c>
      <c r="G42899" s="515">
        <v>10.628640647057152</v>
      </c>
      <c r="H42899" s="515">
        <v>2.1807753953331974</v>
      </c>
    </row>
    <row r="42900" spans="1:8">
      <c r="A42900" s="513" t="str">
        <f t="shared" si="670"/>
        <v>GuyanaMujer2010-20150.0368</v>
      </c>
      <c r="B42900" s="513" t="s">
        <v>208</v>
      </c>
      <c r="C42900" s="513" t="s">
        <v>18</v>
      </c>
      <c r="D42900" s="513" t="s">
        <v>467</v>
      </c>
      <c r="E42900" s="514">
        <v>0.03</v>
      </c>
      <c r="F42900" s="513">
        <v>68</v>
      </c>
      <c r="G42900" s="515">
        <v>10.242811558413809</v>
      </c>
      <c r="H42900" s="515">
        <v>2.1480783932390861</v>
      </c>
    </row>
    <row r="42901" spans="1:8">
      <c r="A42901" s="513" t="str">
        <f t="shared" si="670"/>
        <v>GuyanaMujer2010-20150.0369</v>
      </c>
      <c r="B42901" s="513" t="s">
        <v>208</v>
      </c>
      <c r="C42901" s="513" t="s">
        <v>18</v>
      </c>
      <c r="D42901" s="513" t="s">
        <v>467</v>
      </c>
      <c r="E42901" s="514">
        <v>0.03</v>
      </c>
      <c r="F42901" s="513">
        <v>69</v>
      </c>
      <c r="G42901" s="515">
        <v>9.8666931118874839</v>
      </c>
      <c r="H42901" s="515">
        <v>2.1091660105825065</v>
      </c>
    </row>
    <row r="42902" spans="1:8">
      <c r="A42902" s="513" t="str">
        <f t="shared" si="670"/>
        <v>GuyanaMujer2010-20150.0370</v>
      </c>
      <c r="B42902" s="513" t="s">
        <v>208</v>
      </c>
      <c r="C42902" s="513" t="s">
        <v>18</v>
      </c>
      <c r="D42902" s="513" t="s">
        <v>467</v>
      </c>
      <c r="E42902" s="514">
        <v>0.03</v>
      </c>
      <c r="F42902" s="513">
        <v>70</v>
      </c>
      <c r="G42902" s="515">
        <v>9.4983421072729364</v>
      </c>
      <c r="H42902" s="515">
        <v>2.0649402361398104</v>
      </c>
    </row>
    <row r="42903" spans="1:8">
      <c r="A42903" s="513" t="str">
        <f t="shared" si="670"/>
        <v>GuyanaMujer2010-20150.0371</v>
      </c>
      <c r="B42903" s="513" t="s">
        <v>208</v>
      </c>
      <c r="C42903" s="513" t="s">
        <v>18</v>
      </c>
      <c r="D42903" s="513" t="s">
        <v>467</v>
      </c>
      <c r="E42903" s="514">
        <v>0.03</v>
      </c>
      <c r="F42903" s="513">
        <v>71</v>
      </c>
      <c r="G42903" s="515">
        <v>9.1357515080399097</v>
      </c>
      <c r="H42903" s="515">
        <v>2.0192979188216986</v>
      </c>
    </row>
    <row r="42904" spans="1:8">
      <c r="A42904" s="513" t="str">
        <f t="shared" si="670"/>
        <v>GuyanaMujer2010-20150.0372</v>
      </c>
      <c r="B42904" s="513" t="s">
        <v>208</v>
      </c>
      <c r="C42904" s="513" t="s">
        <v>18</v>
      </c>
      <c r="D42904" s="513" t="s">
        <v>467</v>
      </c>
      <c r="E42904" s="514">
        <v>0.03</v>
      </c>
      <c r="F42904" s="513">
        <v>72</v>
      </c>
      <c r="G42904" s="515">
        <v>8.7768170915114201</v>
      </c>
      <c r="H42904" s="515">
        <v>1.9730869917715186</v>
      </c>
    </row>
    <row r="42905" spans="1:8">
      <c r="A42905" s="513" t="str">
        <f t="shared" si="670"/>
        <v>GuyanaMujer2010-20150.0373</v>
      </c>
      <c r="B42905" s="513" t="s">
        <v>208</v>
      </c>
      <c r="C42905" s="513" t="s">
        <v>18</v>
      </c>
      <c r="D42905" s="513" t="s">
        <v>467</v>
      </c>
      <c r="E42905" s="514">
        <v>0.03</v>
      </c>
      <c r="F42905" s="513">
        <v>73</v>
      </c>
      <c r="G42905" s="515">
        <v>8.4192995576921188</v>
      </c>
      <c r="H42905" s="515">
        <v>1.9272734335440931</v>
      </c>
    </row>
    <row r="42906" spans="1:8">
      <c r="A42906" s="513" t="str">
        <f t="shared" si="670"/>
        <v>GuyanaMujer2010-20150.0374</v>
      </c>
      <c r="B42906" s="513" t="s">
        <v>208</v>
      </c>
      <c r="C42906" s="513" t="s">
        <v>18</v>
      </c>
      <c r="D42906" s="513" t="s">
        <v>467</v>
      </c>
      <c r="E42906" s="514">
        <v>0.03</v>
      </c>
      <c r="F42906" s="513">
        <v>74</v>
      </c>
      <c r="G42906" s="515">
        <v>8.0726513729061118</v>
      </c>
      <c r="H42906" s="515">
        <v>1.875597299840281</v>
      </c>
    </row>
    <row r="42907" spans="1:8">
      <c r="A42907" s="513" t="str">
        <f t="shared" si="670"/>
        <v>GuyanaMujer2010-20150.0375</v>
      </c>
      <c r="B42907" s="513" t="s">
        <v>208</v>
      </c>
      <c r="C42907" s="513" t="s">
        <v>18</v>
      </c>
      <c r="D42907" s="513" t="s">
        <v>467</v>
      </c>
      <c r="E42907" s="514">
        <v>0.03</v>
      </c>
      <c r="F42907" s="513">
        <v>75</v>
      </c>
      <c r="G42907" s="515">
        <v>7.7343842821109652</v>
      </c>
      <c r="H42907" s="515">
        <v>1.8188450346095348</v>
      </c>
    </row>
    <row r="42908" spans="1:8">
      <c r="A42908" s="513" t="str">
        <f t="shared" si="670"/>
        <v>GuyanaMujer2010-20150.0376</v>
      </c>
      <c r="B42908" s="513" t="s">
        <v>208</v>
      </c>
      <c r="C42908" s="513" t="s">
        <v>18</v>
      </c>
      <c r="D42908" s="513" t="s">
        <v>467</v>
      </c>
      <c r="E42908" s="514">
        <v>0.03</v>
      </c>
      <c r="F42908" s="513">
        <v>76</v>
      </c>
      <c r="G42908" s="515">
        <v>7.4018911340589009</v>
      </c>
      <c r="H42908" s="515">
        <v>1.7602240145829866</v>
      </c>
    </row>
    <row r="42909" spans="1:8">
      <c r="A42909" s="513" t="str">
        <f t="shared" si="670"/>
        <v>GuyanaMujer2010-20150.0377</v>
      </c>
      <c r="B42909" s="513" t="s">
        <v>208</v>
      </c>
      <c r="C42909" s="513" t="s">
        <v>18</v>
      </c>
      <c r="D42909" s="513" t="s">
        <v>467</v>
      </c>
      <c r="E42909" s="514">
        <v>0.03</v>
      </c>
      <c r="F42909" s="513">
        <v>77</v>
      </c>
      <c r="G42909" s="515">
        <v>7.0723802547326029</v>
      </c>
      <c r="H42909" s="515">
        <v>1.7006013733617185</v>
      </c>
    </row>
    <row r="42910" spans="1:8">
      <c r="A42910" s="513" t="str">
        <f t="shared" si="670"/>
        <v>GuyanaMujer2010-20150.0378</v>
      </c>
      <c r="B42910" s="513" t="s">
        <v>208</v>
      </c>
      <c r="C42910" s="513" t="s">
        <v>18</v>
      </c>
      <c r="D42910" s="513" t="s">
        <v>467</v>
      </c>
      <c r="E42910" s="514">
        <v>0.03</v>
      </c>
      <c r="F42910" s="513">
        <v>78</v>
      </c>
      <c r="G42910" s="515">
        <v>6.7427976565353243</v>
      </c>
      <c r="H42910" s="515">
        <v>1.6411470045747136</v>
      </c>
    </row>
    <row r="42911" spans="1:8">
      <c r="A42911" s="513" t="str">
        <f t="shared" si="670"/>
        <v>GuyanaMujer2010-20150.0379</v>
      </c>
      <c r="B42911" s="513" t="s">
        <v>208</v>
      </c>
      <c r="C42911" s="513" t="s">
        <v>18</v>
      </c>
      <c r="D42911" s="513" t="s">
        <v>467</v>
      </c>
      <c r="E42911" s="514">
        <v>0.03</v>
      </c>
      <c r="F42911" s="513">
        <v>79</v>
      </c>
      <c r="G42911" s="515">
        <v>6.4203112832116682</v>
      </c>
      <c r="H42911" s="515">
        <v>1.5770766021473737</v>
      </c>
    </row>
    <row r="42912" spans="1:8">
      <c r="A42912" s="513" t="str">
        <f t="shared" si="670"/>
        <v>GuyanaMujer2010-20150.0380</v>
      </c>
      <c r="B42912" s="513" t="s">
        <v>208</v>
      </c>
      <c r="C42912" s="513" t="s">
        <v>18</v>
      </c>
      <c r="D42912" s="513" t="s">
        <v>467</v>
      </c>
      <c r="E42912" s="514">
        <v>0.03</v>
      </c>
      <c r="F42912" s="513">
        <v>80</v>
      </c>
      <c r="G42912" s="515">
        <v>6.1013845244255025</v>
      </c>
      <c r="H42912" s="515">
        <v>1.509940869921053</v>
      </c>
    </row>
    <row r="42913" spans="1:8">
      <c r="A42913" s="513" t="str">
        <f t="shared" si="670"/>
        <v>GuyanaMujer2010-20150.0381</v>
      </c>
      <c r="B42913" s="513" t="s">
        <v>208</v>
      </c>
      <c r="C42913" s="513" t="s">
        <v>18</v>
      </c>
      <c r="D42913" s="513" t="s">
        <v>467</v>
      </c>
      <c r="E42913" s="514">
        <v>0.03</v>
      </c>
      <c r="F42913" s="513">
        <v>81</v>
      </c>
      <c r="G42913" s="515">
        <v>5.7820826916328834</v>
      </c>
      <c r="H42913" s="515">
        <v>1.4552555862801702</v>
      </c>
    </row>
    <row r="42914" spans="1:8">
      <c r="A42914" s="513" t="str">
        <f t="shared" si="670"/>
        <v>GuyanaMujer2010-20150.0382</v>
      </c>
      <c r="B42914" s="513" t="s">
        <v>208</v>
      </c>
      <c r="C42914" s="513" t="s">
        <v>18</v>
      </c>
      <c r="D42914" s="513" t="s">
        <v>467</v>
      </c>
      <c r="E42914" s="514">
        <v>0.03</v>
      </c>
      <c r="F42914" s="513">
        <v>82</v>
      </c>
      <c r="G42914" s="515">
        <v>5.4579071960415133</v>
      </c>
      <c r="H42914" s="515">
        <v>1.4078488599278789</v>
      </c>
    </row>
    <row r="42915" spans="1:8">
      <c r="A42915" s="513" t="str">
        <f t="shared" si="670"/>
        <v>GuyanaMujer2010-20150.0383</v>
      </c>
      <c r="B42915" s="513" t="s">
        <v>208</v>
      </c>
      <c r="C42915" s="513" t="s">
        <v>18</v>
      </c>
      <c r="D42915" s="513" t="s">
        <v>467</v>
      </c>
      <c r="E42915" s="514">
        <v>0.03</v>
      </c>
      <c r="F42915" s="513">
        <v>83</v>
      </c>
      <c r="G42915" s="515">
        <v>5.1235852850510968</v>
      </c>
      <c r="H42915" s="515">
        <v>1.3726390024584263</v>
      </c>
    </row>
    <row r="42916" spans="1:8">
      <c r="A42916" s="513" t="str">
        <f t="shared" si="670"/>
        <v>GuyanaMujer2010-20150.0384</v>
      </c>
      <c r="B42916" s="513" t="s">
        <v>208</v>
      </c>
      <c r="C42916" s="513" t="s">
        <v>18</v>
      </c>
      <c r="D42916" s="513" t="s">
        <v>467</v>
      </c>
      <c r="E42916" s="514">
        <v>0.03</v>
      </c>
      <c r="F42916" s="513">
        <v>84</v>
      </c>
      <c r="G42916" s="515">
        <v>4.8439652368833874</v>
      </c>
      <c r="H42916" s="515">
        <v>1.313690387934821</v>
      </c>
    </row>
    <row r="42917" spans="1:8">
      <c r="A42917" s="513" t="str">
        <f t="shared" si="670"/>
        <v>GuyanaMujer2010-20150.0385</v>
      </c>
      <c r="B42917" s="513" t="s">
        <v>208</v>
      </c>
      <c r="C42917" s="513" t="s">
        <v>18</v>
      </c>
      <c r="D42917" s="513" t="s">
        <v>467</v>
      </c>
      <c r="E42917" s="514">
        <v>0.03</v>
      </c>
      <c r="F42917" s="513">
        <v>85</v>
      </c>
      <c r="G42917" s="515">
        <v>4.574189756477856</v>
      </c>
      <c r="H42917" s="515">
        <v>1.2545327647785212</v>
      </c>
    </row>
    <row r="42918" spans="1:8">
      <c r="A42918" s="513" t="str">
        <f t="shared" si="670"/>
        <v>GuyanaMujer2010-20150.0386</v>
      </c>
      <c r="B42918" s="513" t="s">
        <v>208</v>
      </c>
      <c r="C42918" s="513" t="s">
        <v>18</v>
      </c>
      <c r="D42918" s="513" t="s">
        <v>467</v>
      </c>
      <c r="E42918" s="514">
        <v>0.03</v>
      </c>
      <c r="F42918" s="513">
        <v>86</v>
      </c>
      <c r="G42918" s="515">
        <v>4.3143673887611422</v>
      </c>
      <c r="H42918" s="515">
        <v>1.1953190771393769</v>
      </c>
    </row>
    <row r="42919" spans="1:8">
      <c r="A42919" s="513" t="str">
        <f t="shared" si="670"/>
        <v>GuyanaMujer2010-20150.0387</v>
      </c>
      <c r="B42919" s="513" t="s">
        <v>208</v>
      </c>
      <c r="C42919" s="513" t="s">
        <v>18</v>
      </c>
      <c r="D42919" s="513" t="s">
        <v>467</v>
      </c>
      <c r="E42919" s="514">
        <v>0.03</v>
      </c>
      <c r="F42919" s="513">
        <v>87</v>
      </c>
      <c r="G42919" s="515">
        <v>4.0645681700185365</v>
      </c>
      <c r="H42919" s="515">
        <v>1.1361934882144831</v>
      </c>
    </row>
    <row r="42920" spans="1:8">
      <c r="A42920" s="513" t="str">
        <f t="shared" si="670"/>
        <v>GuyanaMujer2010-20150.0388</v>
      </c>
      <c r="B42920" s="513" t="s">
        <v>208</v>
      </c>
      <c r="C42920" s="513" t="s">
        <v>18</v>
      </c>
      <c r="D42920" s="513" t="s">
        <v>467</v>
      </c>
      <c r="E42920" s="514">
        <v>0.03</v>
      </c>
      <c r="F42920" s="513">
        <v>88</v>
      </c>
      <c r="G42920" s="515">
        <v>3.8248241610584812</v>
      </c>
      <c r="H42920" s="515">
        <v>1.0772896527238494</v>
      </c>
    </row>
    <row r="42921" spans="1:8">
      <c r="A42921" s="513" t="str">
        <f t="shared" si="670"/>
        <v>GuyanaMujer2010-20150.0389</v>
      </c>
      <c r="B42921" s="513" t="s">
        <v>208</v>
      </c>
      <c r="C42921" s="513" t="s">
        <v>18</v>
      </c>
      <c r="D42921" s="513" t="s">
        <v>467</v>
      </c>
      <c r="E42921" s="514">
        <v>0.03</v>
      </c>
      <c r="F42921" s="513">
        <v>89</v>
      </c>
      <c r="G42921" s="515">
        <v>3.5951300619066475</v>
      </c>
      <c r="H42921" s="515">
        <v>1.018729266684014</v>
      </c>
    </row>
    <row r="42922" spans="1:8">
      <c r="A42922" s="513" t="str">
        <f t="shared" si="670"/>
        <v>GuyanaMujer2010-20150.0390</v>
      </c>
      <c r="B42922" s="513" t="s">
        <v>208</v>
      </c>
      <c r="C42922" s="513" t="s">
        <v>18</v>
      </c>
      <c r="D42922" s="513" t="s">
        <v>467</v>
      </c>
      <c r="E42922" s="514">
        <v>0.03</v>
      </c>
      <c r="F42922" s="513">
        <v>90</v>
      </c>
      <c r="G42922" s="515">
        <v>3.375444519352913</v>
      </c>
      <c r="H42922" s="515">
        <v>0.96062033953034398</v>
      </c>
    </row>
    <row r="42923" spans="1:8">
      <c r="A42923" s="513" t="str">
        <f t="shared" si="670"/>
        <v>GuyanaMujer2010-20150.0391</v>
      </c>
      <c r="B42923" s="513" t="s">
        <v>208</v>
      </c>
      <c r="C42923" s="513" t="s">
        <v>18</v>
      </c>
      <c r="D42923" s="513" t="s">
        <v>467</v>
      </c>
      <c r="E42923" s="514">
        <v>0.03</v>
      </c>
      <c r="F42923" s="513">
        <v>91</v>
      </c>
      <c r="G42923" s="515">
        <v>3.165691244683309</v>
      </c>
      <c r="H42923" s="515">
        <v>0.90305577628749456</v>
      </c>
    </row>
    <row r="42924" spans="1:8">
      <c r="A42924" s="513" t="str">
        <f t="shared" si="670"/>
        <v>GuyanaMujer2010-20150.0392</v>
      </c>
      <c r="B42924" s="513" t="s">
        <v>208</v>
      </c>
      <c r="C42924" s="513" t="s">
        <v>18</v>
      </c>
      <c r="D42924" s="513" t="s">
        <v>467</v>
      </c>
      <c r="E42924" s="514">
        <v>0.03</v>
      </c>
      <c r="F42924" s="513">
        <v>92</v>
      </c>
      <c r="G42924" s="515">
        <v>2.9657608586596695</v>
      </c>
      <c r="H42924" s="515">
        <v>0.84611154854747006</v>
      </c>
    </row>
    <row r="42925" spans="1:8">
      <c r="A42925" s="513" t="str">
        <f t="shared" si="670"/>
        <v>GuyanaMujer2010-20150.0393</v>
      </c>
      <c r="B42925" s="513" t="s">
        <v>208</v>
      </c>
      <c r="C42925" s="513" t="s">
        <v>18</v>
      </c>
      <c r="D42925" s="513" t="s">
        <v>467</v>
      </c>
      <c r="E42925" s="514">
        <v>0.03</v>
      </c>
      <c r="F42925" s="513">
        <v>93</v>
      </c>
      <c r="G42925" s="515">
        <v>2.7755129186195719</v>
      </c>
      <c r="H42925" s="515">
        <v>0.78984491299004489</v>
      </c>
    </row>
    <row r="42926" spans="1:8">
      <c r="A42926" s="513" t="str">
        <f t="shared" si="670"/>
        <v>GuyanaMujer2010-20150.0394</v>
      </c>
      <c r="B42926" s="513" t="s">
        <v>208</v>
      </c>
      <c r="C42926" s="513" t="s">
        <v>18</v>
      </c>
      <c r="D42926" s="513" t="s">
        <v>467</v>
      </c>
      <c r="E42926" s="514">
        <v>0.03</v>
      </c>
      <c r="F42926" s="513">
        <v>94</v>
      </c>
      <c r="G42926" s="515">
        <v>2.5947777981525735</v>
      </c>
      <c r="H42926" s="515">
        <v>0.73429243924390364</v>
      </c>
    </row>
    <row r="42927" spans="1:8">
      <c r="A42927" s="513" t="str">
        <f t="shared" si="670"/>
        <v>GuyanaMujer2010-20150.0395</v>
      </c>
      <c r="B42927" s="513" t="s">
        <v>208</v>
      </c>
      <c r="C42927" s="513" t="s">
        <v>18</v>
      </c>
      <c r="D42927" s="513" t="s">
        <v>467</v>
      </c>
      <c r="E42927" s="514">
        <v>0.03</v>
      </c>
      <c r="F42927" s="513">
        <v>95</v>
      </c>
      <c r="G42927" s="515">
        <v>2.4233594389058095</v>
      </c>
      <c r="H42927" s="515">
        <v>0.6794673697327176</v>
      </c>
    </row>
    <row r="42928" spans="1:8">
      <c r="A42928" s="513" t="str">
        <f t="shared" si="670"/>
        <v>GuyanaMujer2010-20150.0396</v>
      </c>
      <c r="B42928" s="513" t="s">
        <v>208</v>
      </c>
      <c r="C42928" s="513" t="s">
        <v>18</v>
      </c>
      <c r="D42928" s="513" t="s">
        <v>467</v>
      </c>
      <c r="E42928" s="514">
        <v>0.03</v>
      </c>
      <c r="F42928" s="513">
        <v>96</v>
      </c>
      <c r="G42928" s="515">
        <v>2.2610375784361501</v>
      </c>
      <c r="H42928" s="515">
        <v>0.62535676110820249</v>
      </c>
    </row>
    <row r="42929" spans="1:8">
      <c r="A42929" s="513" t="str">
        <f t="shared" si="670"/>
        <v>GuyanaMujer2010-20150.0397</v>
      </c>
      <c r="B42929" s="513" t="s">
        <v>208</v>
      </c>
      <c r="C42929" s="513" t="s">
        <v>18</v>
      </c>
      <c r="D42929" s="513" t="s">
        <v>467</v>
      </c>
      <c r="E42929" s="514">
        <v>0.03</v>
      </c>
      <c r="F42929" s="513">
        <v>97</v>
      </c>
      <c r="G42929" s="515">
        <v>2.1075705695932276</v>
      </c>
      <c r="H42929" s="515">
        <v>0.5719174893261304</v>
      </c>
    </row>
    <row r="42930" spans="1:8">
      <c r="A42930" s="513" t="str">
        <f t="shared" si="670"/>
        <v>GuyanaMujer2010-20150.0398</v>
      </c>
      <c r="B42930" s="513" t="s">
        <v>208</v>
      </c>
      <c r="C42930" s="513" t="s">
        <v>18</v>
      </c>
      <c r="D42930" s="513" t="s">
        <v>467</v>
      </c>
      <c r="E42930" s="514">
        <v>0.03</v>
      </c>
      <c r="F42930" s="513">
        <v>98</v>
      </c>
      <c r="G42930" s="515">
        <v>1.9626980693436138</v>
      </c>
      <c r="H42930" s="515">
        <v>0.51907107031242772</v>
      </c>
    </row>
    <row r="42931" spans="1:8">
      <c r="A42931" s="513" t="str">
        <f t="shared" si="670"/>
        <v>GuyanaMujer2010-20150.0399</v>
      </c>
      <c r="B42931" s="513" t="s">
        <v>208</v>
      </c>
      <c r="C42931" s="513" t="s">
        <v>18</v>
      </c>
      <c r="D42931" s="513" t="s">
        <v>467</v>
      </c>
      <c r="E42931" s="514">
        <v>0.03</v>
      </c>
      <c r="F42931" s="513">
        <v>99</v>
      </c>
      <c r="G42931" s="515">
        <v>1.8261435882582999</v>
      </c>
      <c r="H42931" s="515">
        <v>0.46669674008730694</v>
      </c>
    </row>
    <row r="42932" spans="1:8">
      <c r="A42932" s="513" t="str">
        <f t="shared" si="670"/>
        <v>GuyanaMujer2010-20150.03100</v>
      </c>
      <c r="B42932" s="513" t="s">
        <v>208</v>
      </c>
      <c r="C42932" s="513" t="s">
        <v>18</v>
      </c>
      <c r="D42932" s="513" t="s">
        <v>467</v>
      </c>
      <c r="E42932" s="514">
        <v>0.03</v>
      </c>
      <c r="F42932" s="513">
        <v>100</v>
      </c>
      <c r="G42932" s="515">
        <v>1.6976174187221871</v>
      </c>
      <c r="H42932" s="515">
        <v>0.41462138039949903</v>
      </c>
    </row>
    <row r="42933" spans="1:8">
      <c r="A42933" s="513" t="str">
        <f t="shared" si="670"/>
        <v>GuyanaMujer2010-20150.03101</v>
      </c>
      <c r="B42933" s="513" t="s">
        <v>208</v>
      </c>
      <c r="C42933" s="513" t="s">
        <v>18</v>
      </c>
      <c r="D42933" s="513" t="s">
        <v>467</v>
      </c>
      <c r="E42933" s="514">
        <v>0.03</v>
      </c>
      <c r="F42933" s="513">
        <v>101</v>
      </c>
      <c r="G42933" s="515">
        <v>1.5768191766855062</v>
      </c>
      <c r="H42933" s="515">
        <v>0.36260564378409638</v>
      </c>
    </row>
    <row r="42934" spans="1:8">
      <c r="A42934" s="513" t="str">
        <f t="shared" si="670"/>
        <v>GuyanaMujer2010-20150.03102</v>
      </c>
      <c r="B42934" s="513" t="s">
        <v>208</v>
      </c>
      <c r="C42934" s="513" t="s">
        <v>18</v>
      </c>
      <c r="D42934" s="513" t="s">
        <v>467</v>
      </c>
      <c r="E42934" s="514">
        <v>0.03</v>
      </c>
      <c r="F42934" s="513">
        <v>102</v>
      </c>
      <c r="G42934" s="515">
        <v>1.4634407864201793</v>
      </c>
      <c r="H42934" s="515">
        <v>0.31032281309119752</v>
      </c>
    </row>
    <row r="42935" spans="1:8">
      <c r="A42935" s="513" t="str">
        <f t="shared" si="670"/>
        <v>GuyanaMujer2010-20150.03103</v>
      </c>
      <c r="B42935" s="513" t="s">
        <v>208</v>
      </c>
      <c r="C42935" s="513" t="s">
        <v>18</v>
      </c>
      <c r="D42935" s="513" t="s">
        <v>467</v>
      </c>
      <c r="E42935" s="514">
        <v>0.03</v>
      </c>
      <c r="F42935" s="513">
        <v>103</v>
      </c>
      <c r="G42935" s="515">
        <v>1.3571689896709886</v>
      </c>
      <c r="H42935" s="515">
        <v>0.25732758858407428</v>
      </c>
    </row>
    <row r="42936" spans="1:8">
      <c r="A42936" s="513" t="str">
        <f t="shared" si="670"/>
        <v>GuyanaMujer2010-20150.03104</v>
      </c>
      <c r="B42936" s="513" t="s">
        <v>208</v>
      </c>
      <c r="C42936" s="513" t="s">
        <v>18</v>
      </c>
      <c r="D42936" s="513" t="s">
        <v>467</v>
      </c>
      <c r="E42936" s="514">
        <v>0.03</v>
      </c>
      <c r="F42936" s="513">
        <v>104</v>
      </c>
      <c r="G42936" s="515">
        <v>1.2576901367321636</v>
      </c>
      <c r="H42936" s="515">
        <v>0.20300753697212001</v>
      </c>
    </row>
    <row r="42937" spans="1:8">
      <c r="A42937" s="513" t="str">
        <f t="shared" si="670"/>
        <v>GuyanaMujer2010-20150.03105</v>
      </c>
      <c r="B42937" s="513" t="s">
        <v>208</v>
      </c>
      <c r="C42937" s="513" t="s">
        <v>18</v>
      </c>
      <c r="D42937" s="513" t="s">
        <v>467</v>
      </c>
      <c r="E42937" s="514">
        <v>0.03</v>
      </c>
      <c r="F42937" s="513">
        <v>105</v>
      </c>
      <c r="G42937" s="515">
        <v>1.1647053903052944</v>
      </c>
      <c r="H42937" s="515">
        <v>0.14650801662953331</v>
      </c>
    </row>
    <row r="42938" spans="1:8">
      <c r="A42938" s="513" t="str">
        <f t="shared" si="670"/>
        <v>GuyanaMujer2010-20150.03106</v>
      </c>
      <c r="B42938" s="513" t="s">
        <v>208</v>
      </c>
      <c r="C42938" s="513" t="s">
        <v>18</v>
      </c>
      <c r="D42938" s="513" t="s">
        <v>467</v>
      </c>
      <c r="E42938" s="514">
        <v>0.03</v>
      </c>
      <c r="F42938" s="513">
        <v>106</v>
      </c>
      <c r="G42938" s="515">
        <v>1.0780566803459983</v>
      </c>
      <c r="H42938" s="515">
        <v>8.6640736010122996E-2</v>
      </c>
    </row>
    <row r="42939" spans="1:8">
      <c r="A42939" s="513" t="str">
        <f t="shared" si="670"/>
        <v>GuyanaMujer2010-20150.03107</v>
      </c>
      <c r="B42939" s="513" t="s">
        <v>208</v>
      </c>
      <c r="C42939" s="513" t="s">
        <v>18</v>
      </c>
      <c r="D42939" s="513" t="s">
        <v>467</v>
      </c>
      <c r="E42939" s="514">
        <v>0.03</v>
      </c>
      <c r="F42939" s="513">
        <v>107</v>
      </c>
      <c r="G42939" s="515">
        <v>1</v>
      </c>
      <c r="H42939" s="515">
        <v>2.2245032116047385E-2</v>
      </c>
    </row>
    <row r="42940" spans="1:8">
      <c r="A42940" s="513" t="str">
        <f t="shared" si="670"/>
        <v>GuyanaMujer2010-20150.03108</v>
      </c>
      <c r="B42940" s="513" t="s">
        <v>208</v>
      </c>
      <c r="C42940" s="513" t="s">
        <v>18</v>
      </c>
      <c r="D42940" s="513" t="s">
        <v>467</v>
      </c>
      <c r="E42940" s="514">
        <v>0.03</v>
      </c>
      <c r="F42940" s="513">
        <v>108</v>
      </c>
      <c r="G42940" s="515">
        <v>1</v>
      </c>
      <c r="H42940" s="515">
        <v>0</v>
      </c>
    </row>
    <row r="42941" spans="1:8">
      <c r="A42941" s="513" t="str">
        <f t="shared" si="670"/>
        <v>GuyanaMujer2010-20150.03109</v>
      </c>
      <c r="B42941" s="513" t="s">
        <v>208</v>
      </c>
      <c r="C42941" s="513" t="s">
        <v>18</v>
      </c>
      <c r="D42941" s="513" t="s">
        <v>467</v>
      </c>
      <c r="E42941" s="514">
        <v>0.03</v>
      </c>
      <c r="F42941" s="513">
        <v>109</v>
      </c>
      <c r="G42941" s="515">
        <v>1</v>
      </c>
      <c r="H42941" s="515">
        <v>0</v>
      </c>
    </row>
    <row r="42942" spans="1:8">
      <c r="A42942" s="513" t="str">
        <f t="shared" si="670"/>
        <v>GuyanaMujer2010-20150.03110</v>
      </c>
      <c r="B42942" s="513" t="s">
        <v>208</v>
      </c>
      <c r="C42942" s="513" t="s">
        <v>18</v>
      </c>
      <c r="D42942" s="513" t="s">
        <v>467</v>
      </c>
      <c r="E42942" s="514">
        <v>0.03</v>
      </c>
      <c r="F42942" s="513">
        <v>110</v>
      </c>
      <c r="G42942" s="515">
        <v>1</v>
      </c>
      <c r="H42942" s="515">
        <v>0</v>
      </c>
    </row>
    <row r="42943" spans="1:8">
      <c r="A42943" s="513" t="str">
        <f t="shared" si="670"/>
        <v>GuyanaMujer2010-20150.03111</v>
      </c>
      <c r="B42943" s="513" t="s">
        <v>208</v>
      </c>
      <c r="C42943" s="513" t="s">
        <v>18</v>
      </c>
      <c r="D42943" s="513" t="s">
        <v>467</v>
      </c>
      <c r="E42943" s="514">
        <v>0.03</v>
      </c>
      <c r="F42943" s="513">
        <v>111</v>
      </c>
      <c r="G42943" s="515">
        <v>1</v>
      </c>
      <c r="H42943" s="515">
        <v>0</v>
      </c>
    </row>
    <row r="42944" spans="1:8">
      <c r="A42944" s="513" t="str">
        <f t="shared" si="670"/>
        <v>GuyanaMujer2010-20150.03112</v>
      </c>
      <c r="B42944" s="513" t="s">
        <v>208</v>
      </c>
      <c r="C42944" s="513" t="s">
        <v>18</v>
      </c>
      <c r="D42944" s="513" t="s">
        <v>467</v>
      </c>
      <c r="E42944" s="514">
        <v>0.03</v>
      </c>
      <c r="F42944" s="513">
        <v>112</v>
      </c>
      <c r="G42944" s="515">
        <v>1</v>
      </c>
      <c r="H42944" s="515">
        <v>0</v>
      </c>
    </row>
    <row r="42945" spans="1:8">
      <c r="A42945" s="513" t="str">
        <f t="shared" si="670"/>
        <v>GuyanaMujer2010-20150.03113</v>
      </c>
      <c r="B42945" s="513" t="s">
        <v>208</v>
      </c>
      <c r="C42945" s="513" t="s">
        <v>18</v>
      </c>
      <c r="D42945" s="513" t="s">
        <v>467</v>
      </c>
      <c r="E42945" s="514">
        <v>0.03</v>
      </c>
      <c r="F42945" s="513">
        <v>113</v>
      </c>
      <c r="G42945" s="515">
        <v>1</v>
      </c>
      <c r="H42945" s="515">
        <v>0</v>
      </c>
    </row>
    <row r="42946" spans="1:8">
      <c r="A42946" s="513" t="str">
        <f t="shared" si="670"/>
        <v>GuyanaMujer2010-20150.03114</v>
      </c>
      <c r="B42946" s="513" t="s">
        <v>208</v>
      </c>
      <c r="C42946" s="513" t="s">
        <v>18</v>
      </c>
      <c r="D42946" s="513" t="s">
        <v>467</v>
      </c>
      <c r="E42946" s="514">
        <v>0.03</v>
      </c>
      <c r="F42946" s="513">
        <v>114</v>
      </c>
      <c r="G42946" s="515">
        <v>1</v>
      </c>
      <c r="H42946" s="515">
        <v>0</v>
      </c>
    </row>
    <row r="42947" spans="1:8">
      <c r="A42947" s="513" t="str">
        <f t="shared" ref="A42947:A43010" si="671">B42947&amp;C42947&amp;D42947&amp;E42947&amp;F42947</f>
        <v>GuyanaMujer2010-20150.03115</v>
      </c>
      <c r="B42947" s="513" t="s">
        <v>208</v>
      </c>
      <c r="C42947" s="513" t="s">
        <v>18</v>
      </c>
      <c r="D42947" s="513" t="s">
        <v>467</v>
      </c>
      <c r="E42947" s="514">
        <v>0.03</v>
      </c>
      <c r="F42947" s="513">
        <v>115</v>
      </c>
      <c r="G42947" s="515">
        <v>1</v>
      </c>
      <c r="H42947" s="515">
        <v>0</v>
      </c>
    </row>
    <row r="42948" spans="1:8">
      <c r="A42948" s="513" t="str">
        <f t="shared" si="671"/>
        <v>GuyanaMujer2010-20150.03116</v>
      </c>
      <c r="B42948" s="513" t="s">
        <v>208</v>
      </c>
      <c r="C42948" s="513" t="s">
        <v>18</v>
      </c>
      <c r="D42948" s="513" t="s">
        <v>467</v>
      </c>
      <c r="E42948" s="514">
        <v>0.03</v>
      </c>
      <c r="F42948" s="513">
        <v>116</v>
      </c>
      <c r="G42948" s="515">
        <v>1</v>
      </c>
      <c r="H42948" s="515">
        <v>0</v>
      </c>
    </row>
    <row r="42949" spans="1:8">
      <c r="A42949" s="513" t="str">
        <f t="shared" si="671"/>
        <v>GuyanaMujer2010-20150.0450</v>
      </c>
      <c r="B42949" s="513" t="s">
        <v>208</v>
      </c>
      <c r="C42949" s="513" t="s">
        <v>18</v>
      </c>
      <c r="D42949" s="513" t="s">
        <v>467</v>
      </c>
      <c r="E42949" s="514">
        <v>0.04</v>
      </c>
      <c r="F42949" s="513">
        <v>50</v>
      </c>
      <c r="G42949" s="515">
        <v>15.56223300407423</v>
      </c>
      <c r="H42949" s="515">
        <v>1.9478559838646334</v>
      </c>
    </row>
    <row r="42950" spans="1:8">
      <c r="A42950" s="513" t="str">
        <f t="shared" si="671"/>
        <v>GuyanaMujer2010-20150.0451</v>
      </c>
      <c r="B42950" s="513" t="s">
        <v>208</v>
      </c>
      <c r="C42950" s="513" t="s">
        <v>18</v>
      </c>
      <c r="D42950" s="513" t="s">
        <v>467</v>
      </c>
      <c r="E42950" s="514">
        <v>0.04</v>
      </c>
      <c r="F42950" s="513">
        <v>51</v>
      </c>
      <c r="G42950" s="515">
        <v>15.251740736783358</v>
      </c>
      <c r="H42950" s="515">
        <v>1.9695786835668274</v>
      </c>
    </row>
    <row r="42951" spans="1:8">
      <c r="A42951" s="513" t="str">
        <f t="shared" si="671"/>
        <v>GuyanaMujer2010-20150.0452</v>
      </c>
      <c r="B42951" s="513" t="s">
        <v>208</v>
      </c>
      <c r="C42951" s="513" t="s">
        <v>18</v>
      </c>
      <c r="D42951" s="513" t="s">
        <v>467</v>
      </c>
      <c r="E42951" s="514">
        <v>0.04</v>
      </c>
      <c r="F42951" s="513">
        <v>52</v>
      </c>
      <c r="G42951" s="515">
        <v>14.935806413770971</v>
      </c>
      <c r="H42951" s="515">
        <v>1.9901486379463429</v>
      </c>
    </row>
    <row r="42952" spans="1:8">
      <c r="A42952" s="513" t="str">
        <f t="shared" si="671"/>
        <v>GuyanaMujer2010-20150.0453</v>
      </c>
      <c r="B42952" s="513" t="s">
        <v>208</v>
      </c>
      <c r="C42952" s="513" t="s">
        <v>18</v>
      </c>
      <c r="D42952" s="513" t="s">
        <v>467</v>
      </c>
      <c r="E42952" s="514">
        <v>0.04</v>
      </c>
      <c r="F42952" s="513">
        <v>53</v>
      </c>
      <c r="G42952" s="515">
        <v>14.613773076586714</v>
      </c>
      <c r="H42952" s="515">
        <v>2.0099797898684257</v>
      </c>
    </row>
    <row r="42953" spans="1:8">
      <c r="A42953" s="513" t="str">
        <f t="shared" si="671"/>
        <v>GuyanaMujer2010-20150.0454</v>
      </c>
      <c r="B42953" s="513" t="s">
        <v>208</v>
      </c>
      <c r="C42953" s="513" t="s">
        <v>18</v>
      </c>
      <c r="D42953" s="513" t="s">
        <v>467</v>
      </c>
      <c r="E42953" s="514">
        <v>0.04</v>
      </c>
      <c r="F42953" s="513">
        <v>54</v>
      </c>
      <c r="G42953" s="515">
        <v>14.290557387318298</v>
      </c>
      <c r="H42953" s="515">
        <v>2.0253200048567734</v>
      </c>
    </row>
    <row r="42954" spans="1:8">
      <c r="A42954" s="513" t="str">
        <f t="shared" si="671"/>
        <v>GuyanaMujer2010-20150.0455</v>
      </c>
      <c r="B42954" s="513" t="s">
        <v>208</v>
      </c>
      <c r="C42954" s="513" t="s">
        <v>18</v>
      </c>
      <c r="D42954" s="513" t="s">
        <v>467</v>
      </c>
      <c r="E42954" s="514">
        <v>0.04</v>
      </c>
      <c r="F42954" s="513">
        <v>55</v>
      </c>
      <c r="G42954" s="515">
        <v>13.965442779362865</v>
      </c>
      <c r="H42954" s="515">
        <v>2.0366283328241122</v>
      </c>
    </row>
    <row r="42955" spans="1:8">
      <c r="A42955" s="513" t="str">
        <f t="shared" si="671"/>
        <v>GuyanaMujer2010-20150.0456</v>
      </c>
      <c r="B42955" s="513" t="s">
        <v>208</v>
      </c>
      <c r="C42955" s="513" t="s">
        <v>18</v>
      </c>
      <c r="D42955" s="513" t="s">
        <v>467</v>
      </c>
      <c r="E42955" s="514">
        <v>0.04</v>
      </c>
      <c r="F42955" s="513">
        <v>56</v>
      </c>
      <c r="G42955" s="515">
        <v>13.637669742253951</v>
      </c>
      <c r="H42955" s="515">
        <v>2.0455351985414865</v>
      </c>
    </row>
    <row r="42956" spans="1:8">
      <c r="A42956" s="513" t="str">
        <f t="shared" si="671"/>
        <v>GuyanaMujer2010-20150.0457</v>
      </c>
      <c r="B42956" s="513" t="s">
        <v>208</v>
      </c>
      <c r="C42956" s="513" t="s">
        <v>18</v>
      </c>
      <c r="D42956" s="513" t="s">
        <v>467</v>
      </c>
      <c r="E42956" s="514">
        <v>0.04</v>
      </c>
      <c r="F42956" s="513">
        <v>57</v>
      </c>
      <c r="G42956" s="515">
        <v>13.306430457385183</v>
      </c>
      <c r="H42956" s="515">
        <v>2.052570816642858</v>
      </c>
    </row>
    <row r="42957" spans="1:8">
      <c r="A42957" s="513" t="str">
        <f t="shared" si="671"/>
        <v>GuyanaMujer2010-20150.0458</v>
      </c>
      <c r="B42957" s="513" t="s">
        <v>208</v>
      </c>
      <c r="C42957" s="513" t="s">
        <v>18</v>
      </c>
      <c r="D42957" s="513" t="s">
        <v>467</v>
      </c>
      <c r="E42957" s="514">
        <v>0.04</v>
      </c>
      <c r="F42957" s="513">
        <v>58</v>
      </c>
      <c r="G42957" s="515">
        <v>12.970862910292773</v>
      </c>
      <c r="H42957" s="515">
        <v>2.0582990922895505</v>
      </c>
    </row>
    <row r="42958" spans="1:8">
      <c r="A42958" s="513" t="str">
        <f t="shared" si="671"/>
        <v>GuyanaMujer2010-20150.0459</v>
      </c>
      <c r="B42958" s="513" t="s">
        <v>208</v>
      </c>
      <c r="C42958" s="513" t="s">
        <v>18</v>
      </c>
      <c r="D42958" s="513" t="s">
        <v>467</v>
      </c>
      <c r="E42958" s="514">
        <v>0.04</v>
      </c>
      <c r="F42958" s="513">
        <v>59</v>
      </c>
      <c r="G42958" s="515">
        <v>12.635971863971848</v>
      </c>
      <c r="H42958" s="515">
        <v>2.0590836616070103</v>
      </c>
    </row>
    <row r="42959" spans="1:8">
      <c r="A42959" s="513" t="str">
        <f t="shared" si="671"/>
        <v>GuyanaMujer2010-20150.0460</v>
      </c>
      <c r="B42959" s="513" t="s">
        <v>208</v>
      </c>
      <c r="C42959" s="513" t="s">
        <v>18</v>
      </c>
      <c r="D42959" s="513" t="s">
        <v>467</v>
      </c>
      <c r="E42959" s="514">
        <v>0.04</v>
      </c>
      <c r="F42959" s="513">
        <v>60</v>
      </c>
      <c r="G42959" s="515">
        <v>12.300796814559945</v>
      </c>
      <c r="H42959" s="515">
        <v>2.0555350591532884</v>
      </c>
    </row>
    <row r="42960" spans="1:8">
      <c r="A42960" s="513" t="str">
        <f t="shared" si="671"/>
        <v>GuyanaMujer2010-20150.0461</v>
      </c>
      <c r="B42960" s="513" t="s">
        <v>208</v>
      </c>
      <c r="C42960" s="513" t="s">
        <v>18</v>
      </c>
      <c r="D42960" s="513" t="s">
        <v>467</v>
      </c>
      <c r="E42960" s="514">
        <v>0.04</v>
      </c>
      <c r="F42960" s="513">
        <v>61</v>
      </c>
      <c r="G42960" s="515">
        <v>11.964319577302044</v>
      </c>
      <c r="H42960" s="515">
        <v>2.049854201033988</v>
      </c>
    </row>
    <row r="42961" spans="1:8">
      <c r="A42961" s="513" t="str">
        <f t="shared" si="671"/>
        <v>GuyanaMujer2010-20150.0462</v>
      </c>
      <c r="B42961" s="513" t="s">
        <v>208</v>
      </c>
      <c r="C42961" s="513" t="s">
        <v>18</v>
      </c>
      <c r="D42961" s="513" t="s">
        <v>467</v>
      </c>
      <c r="E42961" s="514">
        <v>0.04</v>
      </c>
      <c r="F42961" s="513">
        <v>62</v>
      </c>
      <c r="G42961" s="515">
        <v>11.625454726962539</v>
      </c>
      <c r="H42961" s="515">
        <v>2.042725578702425</v>
      </c>
    </row>
    <row r="42962" spans="1:8">
      <c r="A42962" s="513" t="str">
        <f t="shared" si="671"/>
        <v>GuyanaMujer2010-20150.0463</v>
      </c>
      <c r="B42962" s="513" t="s">
        <v>208</v>
      </c>
      <c r="C42962" s="513" t="s">
        <v>18</v>
      </c>
      <c r="D42962" s="513" t="s">
        <v>467</v>
      </c>
      <c r="E42962" s="514">
        <v>0.04</v>
      </c>
      <c r="F42962" s="513">
        <v>63</v>
      </c>
      <c r="G42962" s="515">
        <v>11.28303890902904</v>
      </c>
      <c r="H42962" s="515">
        <v>2.0348915259853682</v>
      </c>
    </row>
    <row r="42963" spans="1:8">
      <c r="A42963" s="513" t="str">
        <f t="shared" si="671"/>
        <v>GuyanaMujer2010-20150.0464</v>
      </c>
      <c r="B42963" s="513" t="s">
        <v>208</v>
      </c>
      <c r="C42963" s="513" t="s">
        <v>18</v>
      </c>
      <c r="D42963" s="513" t="s">
        <v>467</v>
      </c>
      <c r="E42963" s="514">
        <v>0.04</v>
      </c>
      <c r="F42963" s="513">
        <v>64</v>
      </c>
      <c r="G42963" s="515">
        <v>10.944346845587249</v>
      </c>
      <c r="H42963" s="515">
        <v>2.0213249251772147</v>
      </c>
    </row>
    <row r="42964" spans="1:8">
      <c r="A42964" s="513" t="str">
        <f t="shared" si="671"/>
        <v>GuyanaMujer2010-20150.0465</v>
      </c>
      <c r="B42964" s="513" t="s">
        <v>208</v>
      </c>
      <c r="C42964" s="513" t="s">
        <v>18</v>
      </c>
      <c r="D42964" s="513" t="s">
        <v>467</v>
      </c>
      <c r="E42964" s="514">
        <v>0.04</v>
      </c>
      <c r="F42964" s="513">
        <v>65</v>
      </c>
      <c r="G42964" s="515">
        <v>10.608077943204789</v>
      </c>
      <c r="H42964" s="515">
        <v>2.0027932921722105</v>
      </c>
    </row>
    <row r="42965" spans="1:8">
      <c r="A42965" s="513" t="str">
        <f t="shared" si="671"/>
        <v>GuyanaMujer2010-20150.0466</v>
      </c>
      <c r="B42965" s="513" t="s">
        <v>208</v>
      </c>
      <c r="C42965" s="513" t="s">
        <v>18</v>
      </c>
      <c r="D42965" s="513" t="s">
        <v>467</v>
      </c>
      <c r="E42965" s="514">
        <v>0.04</v>
      </c>
      <c r="F42965" s="513">
        <v>66</v>
      </c>
      <c r="G42965" s="515">
        <v>10.272858283684124</v>
      </c>
      <c r="H42965" s="515">
        <v>1.9824983068636419</v>
      </c>
    </row>
    <row r="42966" spans="1:8">
      <c r="A42966" s="513" t="str">
        <f t="shared" si="671"/>
        <v>GuyanaMujer2010-20150.0467</v>
      </c>
      <c r="B42966" s="513" t="s">
        <v>208</v>
      </c>
      <c r="C42966" s="513" t="s">
        <v>18</v>
      </c>
      <c r="D42966" s="513" t="s">
        <v>467</v>
      </c>
      <c r="E42966" s="514">
        <v>0.04</v>
      </c>
      <c r="F42966" s="513">
        <v>67</v>
      </c>
      <c r="G42966" s="515">
        <v>9.9372227446275936</v>
      </c>
      <c r="H42966" s="515">
        <v>1.961264482115878</v>
      </c>
    </row>
    <row r="42967" spans="1:8">
      <c r="A42967" s="513" t="str">
        <f t="shared" si="671"/>
        <v>GuyanaMujer2010-20150.0468</v>
      </c>
      <c r="B42967" s="513" t="s">
        <v>208</v>
      </c>
      <c r="C42967" s="513" t="s">
        <v>18</v>
      </c>
      <c r="D42967" s="513" t="s">
        <v>467</v>
      </c>
      <c r="E42967" s="514">
        <v>0.04</v>
      </c>
      <c r="F42967" s="513">
        <v>68</v>
      </c>
      <c r="G42967" s="515">
        <v>9.599594781727923</v>
      </c>
      <c r="H42967" s="515">
        <v>1.940005819295312</v>
      </c>
    </row>
    <row r="42968" spans="1:8">
      <c r="A42968" s="513" t="str">
        <f t="shared" si="671"/>
        <v>GuyanaMujer2010-20150.0469</v>
      </c>
      <c r="B42968" s="513" t="s">
        <v>208</v>
      </c>
      <c r="C42968" s="513" t="s">
        <v>18</v>
      </c>
      <c r="D42968" s="513" t="s">
        <v>467</v>
      </c>
      <c r="E42968" s="514">
        <v>0.04</v>
      </c>
      <c r="F42968" s="513">
        <v>69</v>
      </c>
      <c r="G42968" s="515">
        <v>9.2691865692159343</v>
      </c>
      <c r="H42968" s="515">
        <v>1.9125760321602154</v>
      </c>
    </row>
    <row r="42969" spans="1:8">
      <c r="A42969" s="513" t="str">
        <f t="shared" si="671"/>
        <v>GuyanaMujer2010-20150.0470</v>
      </c>
      <c r="B42969" s="513" t="s">
        <v>208</v>
      </c>
      <c r="C42969" s="513" t="s">
        <v>18</v>
      </c>
      <c r="D42969" s="513" t="s">
        <v>467</v>
      </c>
      <c r="E42969" s="514">
        <v>0.04</v>
      </c>
      <c r="F42969" s="513">
        <v>70</v>
      </c>
      <c r="G42969" s="515">
        <v>8.9442727797661146</v>
      </c>
      <c r="H42969" s="515">
        <v>1.8798012556383412</v>
      </c>
    </row>
    <row r="42970" spans="1:8">
      <c r="A42970" s="513" t="str">
        <f t="shared" si="671"/>
        <v>GuyanaMujer2010-20150.0471</v>
      </c>
      <c r="B42970" s="513" t="s">
        <v>208</v>
      </c>
      <c r="C42970" s="513" t="s">
        <v>18</v>
      </c>
      <c r="D42970" s="513" t="s">
        <v>467</v>
      </c>
      <c r="E42970" s="514">
        <v>0.04</v>
      </c>
      <c r="F42970" s="513">
        <v>71</v>
      </c>
      <c r="G42970" s="515">
        <v>8.6230386138598529</v>
      </c>
      <c r="H42970" s="515">
        <v>1.8452610202263249</v>
      </c>
    </row>
    <row r="42971" spans="1:8">
      <c r="A42971" s="513" t="str">
        <f t="shared" si="671"/>
        <v>GuyanaMujer2010-20150.0472</v>
      </c>
      <c r="B42971" s="513" t="s">
        <v>208</v>
      </c>
      <c r="C42971" s="513" t="s">
        <v>18</v>
      </c>
      <c r="D42971" s="513" t="s">
        <v>467</v>
      </c>
      <c r="E42971" s="514">
        <v>0.04</v>
      </c>
      <c r="F42971" s="513">
        <v>72</v>
      </c>
      <c r="G42971" s="515">
        <v>8.3035462053582041</v>
      </c>
      <c r="H42971" s="515">
        <v>1.8097947840376563</v>
      </c>
    </row>
    <row r="42972" spans="1:8">
      <c r="A42972" s="513" t="str">
        <f t="shared" si="671"/>
        <v>GuyanaMujer2010-20150.0473</v>
      </c>
      <c r="B42972" s="513" t="s">
        <v>208</v>
      </c>
      <c r="C42972" s="513" t="s">
        <v>18</v>
      </c>
      <c r="D42972" s="513" t="s">
        <v>467</v>
      </c>
      <c r="E42972" s="514">
        <v>0.04</v>
      </c>
      <c r="F42972" s="513">
        <v>73</v>
      </c>
      <c r="G42972" s="515">
        <v>7.9836956577320715</v>
      </c>
      <c r="H42972" s="515">
        <v>1.7743690323368368</v>
      </c>
    </row>
    <row r="42973" spans="1:8">
      <c r="A42973" s="513" t="str">
        <f t="shared" si="671"/>
        <v>GuyanaMujer2010-20150.0474</v>
      </c>
      <c r="B42973" s="513" t="s">
        <v>208</v>
      </c>
      <c r="C42973" s="513" t="s">
        <v>18</v>
      </c>
      <c r="D42973" s="513" t="s">
        <v>467</v>
      </c>
      <c r="E42973" s="514">
        <v>0.04</v>
      </c>
      <c r="F42973" s="513">
        <v>74</v>
      </c>
      <c r="G42973" s="515">
        <v>7.6724613734817098</v>
      </c>
      <c r="H42973" s="515">
        <v>1.7329666572208255</v>
      </c>
    </row>
    <row r="42974" spans="1:8">
      <c r="A42974" s="513" t="str">
        <f t="shared" si="671"/>
        <v>GuyanaMujer2010-20150.0475</v>
      </c>
      <c r="B42974" s="513" t="s">
        <v>208</v>
      </c>
      <c r="C42974" s="513" t="s">
        <v>18</v>
      </c>
      <c r="D42974" s="513" t="s">
        <v>467</v>
      </c>
      <c r="E42974" s="514">
        <v>0.04</v>
      </c>
      <c r="F42974" s="513">
        <v>75</v>
      </c>
      <c r="G42974" s="515">
        <v>7.3675938697517047</v>
      </c>
      <c r="H42974" s="515">
        <v>1.6863159715743481</v>
      </c>
    </row>
    <row r="42975" spans="1:8">
      <c r="A42975" s="513" t="str">
        <f t="shared" si="671"/>
        <v>GuyanaMujer2010-20150.0476</v>
      </c>
      <c r="B42975" s="513" t="s">
        <v>208</v>
      </c>
      <c r="C42975" s="513" t="s">
        <v>18</v>
      </c>
      <c r="D42975" s="513" t="s">
        <v>467</v>
      </c>
      <c r="E42975" s="514">
        <v>0.04</v>
      </c>
      <c r="F42975" s="513">
        <v>76</v>
      </c>
      <c r="G42975" s="515">
        <v>7.0666937237917287</v>
      </c>
      <c r="H42975" s="515">
        <v>1.6374114382671414</v>
      </c>
    </row>
    <row r="42976" spans="1:8">
      <c r="A42976" s="513" t="str">
        <f t="shared" si="671"/>
        <v>GuyanaMujer2010-20150.0477</v>
      </c>
      <c r="B42976" s="513" t="s">
        <v>208</v>
      </c>
      <c r="C42976" s="513" t="s">
        <v>18</v>
      </c>
      <c r="D42976" s="513" t="s">
        <v>467</v>
      </c>
      <c r="E42976" s="514">
        <v>0.04</v>
      </c>
      <c r="F42976" s="513">
        <v>77</v>
      </c>
      <c r="G42976" s="515">
        <v>6.7671453266720203</v>
      </c>
      <c r="H42976" s="515">
        <v>1.587107462316655</v>
      </c>
    </row>
    <row r="42977" spans="1:8">
      <c r="A42977" s="513" t="str">
        <f t="shared" si="671"/>
        <v>GuyanaMujer2010-20150.0478</v>
      </c>
      <c r="B42977" s="513" t="s">
        <v>208</v>
      </c>
      <c r="C42977" s="513" t="s">
        <v>18</v>
      </c>
      <c r="D42977" s="513" t="s">
        <v>467</v>
      </c>
      <c r="E42977" s="514">
        <v>0.04</v>
      </c>
      <c r="F42977" s="513">
        <v>78</v>
      </c>
      <c r="G42977" s="515">
        <v>6.4660368858432138</v>
      </c>
      <c r="H42977" s="515">
        <v>1.536564690367199</v>
      </c>
    </row>
    <row r="42978" spans="1:8">
      <c r="A42978" s="513" t="str">
        <f t="shared" si="671"/>
        <v>GuyanaMujer2010-20150.0479</v>
      </c>
      <c r="B42978" s="513" t="s">
        <v>208</v>
      </c>
      <c r="C42978" s="513" t="s">
        <v>18</v>
      </c>
      <c r="D42978" s="513" t="s">
        <v>467</v>
      </c>
      <c r="E42978" s="514">
        <v>0.04</v>
      </c>
      <c r="F42978" s="513">
        <v>79</v>
      </c>
      <c r="G42978" s="515">
        <v>6.1702284393322833</v>
      </c>
      <c r="H42978" s="515">
        <v>1.481147027607997</v>
      </c>
    </row>
    <row r="42979" spans="1:8">
      <c r="A42979" s="513" t="str">
        <f t="shared" si="671"/>
        <v>GuyanaMujer2010-20150.0480</v>
      </c>
      <c r="B42979" s="513" t="s">
        <v>208</v>
      </c>
      <c r="C42979" s="513" t="s">
        <v>18</v>
      </c>
      <c r="D42979" s="513" t="s">
        <v>467</v>
      </c>
      <c r="E42979" s="514">
        <v>0.04</v>
      </c>
      <c r="F42979" s="513">
        <v>80</v>
      </c>
      <c r="G42979" s="515">
        <v>5.8763819301713633</v>
      </c>
      <c r="H42979" s="515">
        <v>1.4223483917092619</v>
      </c>
    </row>
    <row r="42980" spans="1:8">
      <c r="A42980" s="513" t="str">
        <f t="shared" si="671"/>
        <v>GuyanaMujer2010-20150.0481</v>
      </c>
      <c r="B42980" s="513" t="s">
        <v>208</v>
      </c>
      <c r="C42980" s="513" t="s">
        <v>18</v>
      </c>
      <c r="D42980" s="513" t="s">
        <v>467</v>
      </c>
      <c r="E42980" s="514">
        <v>0.04</v>
      </c>
      <c r="F42980" s="513">
        <v>81</v>
      </c>
      <c r="G42980" s="515">
        <v>5.5807178486781002</v>
      </c>
      <c r="H42980" s="515">
        <v>1.3749170963226116</v>
      </c>
    </row>
    <row r="42981" spans="1:8">
      <c r="A42981" s="513" t="str">
        <f t="shared" si="671"/>
        <v>GuyanaMujer2010-20150.0482</v>
      </c>
      <c r="B42981" s="513" t="s">
        <v>208</v>
      </c>
      <c r="C42981" s="513" t="s">
        <v>18</v>
      </c>
      <c r="D42981" s="513" t="s">
        <v>467</v>
      </c>
      <c r="E42981" s="514">
        <v>0.04</v>
      </c>
      <c r="F42981" s="513">
        <v>82</v>
      </c>
      <c r="G42981" s="515">
        <v>5.2788427099402542</v>
      </c>
      <c r="H42981" s="515">
        <v>1.3341881146718559</v>
      </c>
    </row>
    <row r="42982" spans="1:8">
      <c r="A42982" s="513" t="str">
        <f t="shared" si="671"/>
        <v>GuyanaMujer2010-20150.0483</v>
      </c>
      <c r="B42982" s="513" t="s">
        <v>208</v>
      </c>
      <c r="C42982" s="513" t="s">
        <v>18</v>
      </c>
      <c r="D42982" s="513" t="s">
        <v>467</v>
      </c>
      <c r="E42982" s="514">
        <v>0.04</v>
      </c>
      <c r="F42982" s="513">
        <v>83</v>
      </c>
      <c r="G42982" s="515">
        <v>4.9655274063303301</v>
      </c>
      <c r="H42982" s="515">
        <v>1.3050967436121368</v>
      </c>
    </row>
    <row r="42983" spans="1:8">
      <c r="A42983" s="513" t="str">
        <f t="shared" si="671"/>
        <v>GuyanaMujer2010-20150.0484</v>
      </c>
      <c r="B42983" s="513" t="s">
        <v>208</v>
      </c>
      <c r="C42983" s="513" t="s">
        <v>18</v>
      </c>
      <c r="D42983" s="513" t="s">
        <v>467</v>
      </c>
      <c r="E42983" s="514">
        <v>0.04</v>
      </c>
      <c r="F42983" s="513">
        <v>84</v>
      </c>
      <c r="G42983" s="515">
        <v>4.7035212107753628</v>
      </c>
      <c r="H42983" s="515">
        <v>1.2524855153380481</v>
      </c>
    </row>
    <row r="42984" spans="1:8">
      <c r="A42984" s="513" t="str">
        <f t="shared" si="671"/>
        <v>GuyanaMujer2010-20150.0485</v>
      </c>
      <c r="B42984" s="513" t="s">
        <v>208</v>
      </c>
      <c r="C42984" s="513" t="s">
        <v>18</v>
      </c>
      <c r="D42984" s="513" t="s">
        <v>467</v>
      </c>
      <c r="E42984" s="514">
        <v>0.04</v>
      </c>
      <c r="F42984" s="513">
        <v>85</v>
      </c>
      <c r="G42984" s="515">
        <v>4.4498531232944369</v>
      </c>
      <c r="H42984" s="515">
        <v>1.1992638072653501</v>
      </c>
    </row>
    <row r="42985" spans="1:8">
      <c r="A42985" s="513" t="str">
        <f t="shared" si="671"/>
        <v>GuyanaMujer2010-20150.0486</v>
      </c>
      <c r="B42985" s="513" t="s">
        <v>208</v>
      </c>
      <c r="C42985" s="513" t="s">
        <v>18</v>
      </c>
      <c r="D42985" s="513" t="s">
        <v>467</v>
      </c>
      <c r="E42985" s="514">
        <v>0.04</v>
      </c>
      <c r="F42985" s="513">
        <v>86</v>
      </c>
      <c r="G42985" s="515">
        <v>4.2047118499174783</v>
      </c>
      <c r="H42985" s="515">
        <v>1.1455906524390689</v>
      </c>
    </row>
    <row r="42986" spans="1:8">
      <c r="A42986" s="513" t="str">
        <f t="shared" si="671"/>
        <v>GuyanaMujer2010-20150.0487</v>
      </c>
      <c r="B42986" s="513" t="s">
        <v>208</v>
      </c>
      <c r="C42986" s="513" t="s">
        <v>18</v>
      </c>
      <c r="D42986" s="513" t="s">
        <v>467</v>
      </c>
      <c r="E42986" s="514">
        <v>0.04</v>
      </c>
      <c r="F42986" s="513">
        <v>87</v>
      </c>
      <c r="G42986" s="515">
        <v>3.9682485436343016</v>
      </c>
      <c r="H42986" s="515">
        <v>1.0916184001155962</v>
      </c>
    </row>
    <row r="42987" spans="1:8">
      <c r="A42987" s="513" t="str">
        <f t="shared" si="671"/>
        <v>GuyanaMujer2010-20150.0488</v>
      </c>
      <c r="B42987" s="513" t="s">
        <v>208</v>
      </c>
      <c r="C42987" s="513" t="s">
        <v>18</v>
      </c>
      <c r="D42987" s="513" t="s">
        <v>467</v>
      </c>
      <c r="E42987" s="514">
        <v>0.04</v>
      </c>
      <c r="F42987" s="513">
        <v>88</v>
      </c>
      <c r="G42987" s="515">
        <v>3.7405767109123622</v>
      </c>
      <c r="H42987" s="515">
        <v>1.0374907931338082</v>
      </c>
    </row>
    <row r="42988" spans="1:8">
      <c r="A42988" s="513" t="str">
        <f t="shared" si="671"/>
        <v>GuyanaMujer2010-20150.0489</v>
      </c>
      <c r="B42988" s="513" t="s">
        <v>208</v>
      </c>
      <c r="C42988" s="513" t="s">
        <v>18</v>
      </c>
      <c r="D42988" s="513" t="s">
        <v>467</v>
      </c>
      <c r="E42988" s="514">
        <v>0.04</v>
      </c>
      <c r="F42988" s="513">
        <v>89</v>
      </c>
      <c r="G42988" s="515">
        <v>3.5217722319166049</v>
      </c>
      <c r="H42988" s="515">
        <v>0.98334130259807273</v>
      </c>
    </row>
    <row r="42989" spans="1:8">
      <c r="A42989" s="513" t="str">
        <f t="shared" si="671"/>
        <v>GuyanaMujer2010-20150.0490</v>
      </c>
      <c r="B42989" s="513" t="s">
        <v>208</v>
      </c>
      <c r="C42989" s="513" t="s">
        <v>18</v>
      </c>
      <c r="D42989" s="513" t="s">
        <v>467</v>
      </c>
      <c r="E42989" s="514">
        <v>0.04</v>
      </c>
      <c r="F42989" s="513">
        <v>90</v>
      </c>
      <c r="G42989" s="515">
        <v>3.3118740963881614</v>
      </c>
      <c r="H42989" s="515">
        <v>0.92929118314415071</v>
      </c>
    </row>
    <row r="42990" spans="1:8">
      <c r="A42990" s="513" t="str">
        <f t="shared" si="671"/>
        <v>GuyanaMujer2010-20150.0491</v>
      </c>
      <c r="B42990" s="513" t="s">
        <v>208</v>
      </c>
      <c r="C42990" s="513" t="s">
        <v>18</v>
      </c>
      <c r="D42990" s="513" t="s">
        <v>467</v>
      </c>
      <c r="E42990" s="514">
        <v>0.04</v>
      </c>
      <c r="F42990" s="513">
        <v>91</v>
      </c>
      <c r="G42990" s="515">
        <v>3.1108850015862877</v>
      </c>
      <c r="H42990" s="515">
        <v>0.87544782775669883</v>
      </c>
    </row>
    <row r="42991" spans="1:8">
      <c r="A42991" s="513" t="str">
        <f t="shared" si="671"/>
        <v>GuyanaMujer2010-20150.0492</v>
      </c>
      <c r="B42991" s="513" t="s">
        <v>208</v>
      </c>
      <c r="C42991" s="513" t="s">
        <v>18</v>
      </c>
      <c r="D42991" s="513" t="s">
        <v>467</v>
      </c>
      <c r="E42991" s="514">
        <v>0.04</v>
      </c>
      <c r="F42991" s="513">
        <v>92</v>
      </c>
      <c r="G42991" s="515">
        <v>2.918772710477088</v>
      </c>
      <c r="H42991" s="515">
        <v>0.82190271970143414</v>
      </c>
    </row>
    <row r="42992" spans="1:8">
      <c r="A42992" s="513" t="str">
        <f t="shared" si="671"/>
        <v>GuyanaMujer2010-20150.0493</v>
      </c>
      <c r="B42992" s="513" t="s">
        <v>208</v>
      </c>
      <c r="C42992" s="513" t="s">
        <v>18</v>
      </c>
      <c r="D42992" s="513" t="s">
        <v>467</v>
      </c>
      <c r="E42992" s="514">
        <v>0.04</v>
      </c>
      <c r="F42992" s="513">
        <v>93</v>
      </c>
      <c r="G42992" s="515">
        <v>2.7354716456178543</v>
      </c>
      <c r="H42992" s="515">
        <v>0.76872943102068836</v>
      </c>
    </row>
    <row r="42993" spans="1:8">
      <c r="A42993" s="513" t="str">
        <f t="shared" si="671"/>
        <v>GuyanaMujer2010-20150.0494</v>
      </c>
      <c r="B42993" s="513" t="s">
        <v>208</v>
      </c>
      <c r="C42993" s="513" t="s">
        <v>18</v>
      </c>
      <c r="D42993" s="513" t="s">
        <v>467</v>
      </c>
      <c r="E42993" s="514">
        <v>0.04</v>
      </c>
      <c r="F42993" s="513">
        <v>94</v>
      </c>
      <c r="G42993" s="515">
        <v>2.5608843955365561</v>
      </c>
      <c r="H42993" s="515">
        <v>0.71598144209458414</v>
      </c>
    </row>
    <row r="42994" spans="1:8">
      <c r="A42994" s="513" t="str">
        <f t="shared" si="671"/>
        <v>GuyanaMujer2010-20150.0495</v>
      </c>
      <c r="B42994" s="513" t="s">
        <v>208</v>
      </c>
      <c r="C42994" s="513" t="s">
        <v>18</v>
      </c>
      <c r="D42994" s="513" t="s">
        <v>467</v>
      </c>
      <c r="E42994" s="514">
        <v>0.04</v>
      </c>
      <c r="F42994" s="513">
        <v>95</v>
      </c>
      <c r="G42994" s="515">
        <v>2.3948841357352095</v>
      </c>
      <c r="H42994" s="515">
        <v>0.66368930909655854</v>
      </c>
    </row>
    <row r="42995" spans="1:8">
      <c r="A42995" s="513" t="str">
        <f t="shared" si="671"/>
        <v>GuyanaMujer2010-20150.0496</v>
      </c>
      <c r="B42995" s="513" t="s">
        <v>208</v>
      </c>
      <c r="C42995" s="513" t="s">
        <v>18</v>
      </c>
      <c r="D42995" s="513" t="s">
        <v>467</v>
      </c>
      <c r="E42995" s="514">
        <v>0.04</v>
      </c>
      <c r="F42995" s="513">
        <v>96</v>
      </c>
      <c r="G42995" s="515">
        <v>2.2373165965599204</v>
      </c>
      <c r="H42995" s="515">
        <v>0.61185762564227508</v>
      </c>
    </row>
    <row r="42996" spans="1:8">
      <c r="A42996" s="513" t="str">
        <f t="shared" si="671"/>
        <v>GuyanaMujer2010-20150.0497</v>
      </c>
      <c r="B42996" s="513" t="s">
        <v>208</v>
      </c>
      <c r="C42996" s="513" t="s">
        <v>18</v>
      </c>
      <c r="D42996" s="513" t="s">
        <v>467</v>
      </c>
      <c r="E42996" s="514">
        <v>0.04</v>
      </c>
      <c r="F42996" s="513">
        <v>97</v>
      </c>
      <c r="G42996" s="515">
        <v>2.0880026702145984</v>
      </c>
      <c r="H42996" s="515">
        <v>0.56046087429166724</v>
      </c>
    </row>
    <row r="42997" spans="1:8">
      <c r="A42997" s="513" t="str">
        <f t="shared" si="671"/>
        <v>GuyanaMujer2010-20150.0498</v>
      </c>
      <c r="B42997" s="513" t="s">
        <v>208</v>
      </c>
      <c r="C42997" s="513" t="s">
        <v>18</v>
      </c>
      <c r="D42997" s="513" t="s">
        <v>467</v>
      </c>
      <c r="E42997" s="514">
        <v>0.04</v>
      </c>
      <c r="F42997" s="513">
        <v>98</v>
      </c>
      <c r="G42997" s="515">
        <v>1.9467409478563287</v>
      </c>
      <c r="H42997" s="515">
        <v>0.50943811885422141</v>
      </c>
    </row>
    <row r="42998" spans="1:8">
      <c r="A42998" s="513" t="str">
        <f t="shared" si="671"/>
        <v>GuyanaMujer2010-20150.0499</v>
      </c>
      <c r="B42998" s="513" t="s">
        <v>208</v>
      </c>
      <c r="C42998" s="513" t="s">
        <v>18</v>
      </c>
      <c r="D42998" s="513" t="s">
        <v>467</v>
      </c>
      <c r="E42998" s="514">
        <v>0.04</v>
      </c>
      <c r="F42998" s="513">
        <v>99</v>
      </c>
      <c r="G42998" s="515">
        <v>1.8133101723827181</v>
      </c>
      <c r="H42998" s="515">
        <v>0.45868598828956303</v>
      </c>
    </row>
    <row r="42999" spans="1:8">
      <c r="A42999" s="513" t="str">
        <f t="shared" si="671"/>
        <v>GuyanaMujer2010-20150.04100</v>
      </c>
      <c r="B42999" s="513" t="s">
        <v>208</v>
      </c>
      <c r="C42999" s="513" t="s">
        <v>18</v>
      </c>
      <c r="D42999" s="513" t="s">
        <v>467</v>
      </c>
      <c r="E42999" s="514">
        <v>0.04</v>
      </c>
      <c r="F42999" s="513">
        <v>100</v>
      </c>
      <c r="G42999" s="515">
        <v>1.6874721148380603</v>
      </c>
      <c r="H42999" s="515">
        <v>0.40804855336872553</v>
      </c>
    </row>
    <row r="43000" spans="1:8">
      <c r="A43000" s="513" t="str">
        <f t="shared" si="671"/>
        <v>GuyanaMujer2010-20150.04101</v>
      </c>
      <c r="B43000" s="513" t="s">
        <v>208</v>
      </c>
      <c r="C43000" s="513" t="s">
        <v>18</v>
      </c>
      <c r="D43000" s="513" t="s">
        <v>467</v>
      </c>
      <c r="E43000" s="514">
        <v>0.04</v>
      </c>
      <c r="F43000" s="513">
        <v>101</v>
      </c>
      <c r="G43000" s="515">
        <v>1.568974115508035</v>
      </c>
      <c r="H43000" s="515">
        <v>0.35730345507175765</v>
      </c>
    </row>
    <row r="43001" spans="1:8">
      <c r="A43001" s="513" t="str">
        <f t="shared" si="671"/>
        <v>GuyanaMujer2010-20150.04102</v>
      </c>
      <c r="B43001" s="513" t="s">
        <v>208</v>
      </c>
      <c r="C43001" s="513" t="s">
        <v>18</v>
      </c>
      <c r="D43001" s="513" t="s">
        <v>467</v>
      </c>
      <c r="E43001" s="514">
        <v>0.04</v>
      </c>
      <c r="F43001" s="513">
        <v>102</v>
      </c>
      <c r="G43001" s="515">
        <v>1.4575521029736229</v>
      </c>
      <c r="H43001" s="515">
        <v>0.30614085972036048</v>
      </c>
    </row>
    <row r="43002" spans="1:8">
      <c r="A43002" s="513" t="str">
        <f t="shared" si="671"/>
        <v>GuyanaMujer2010-20150.04103</v>
      </c>
      <c r="B43002" s="513" t="s">
        <v>208</v>
      </c>
      <c r="C43002" s="513" t="s">
        <v>18</v>
      </c>
      <c r="D43002" s="513" t="s">
        <v>467</v>
      </c>
      <c r="E43002" s="514">
        <v>0.04</v>
      </c>
      <c r="F43002" s="513">
        <v>103</v>
      </c>
      <c r="G43002" s="515">
        <v>1.3529331735195189</v>
      </c>
      <c r="H43002" s="515">
        <v>0.25413246425899566</v>
      </c>
    </row>
    <row r="43003" spans="1:8">
      <c r="A43003" s="513" t="str">
        <f t="shared" si="671"/>
        <v>GuyanaMujer2010-20150.04104</v>
      </c>
      <c r="B43003" s="513" t="s">
        <v>208</v>
      </c>
      <c r="C43003" s="513" t="s">
        <v>18</v>
      </c>
      <c r="D43003" s="513" t="s">
        <v>467</v>
      </c>
      <c r="E43003" s="514">
        <v>0.04</v>
      </c>
      <c r="F43003" s="513">
        <v>104</v>
      </c>
      <c r="G43003" s="515">
        <v>1.2548404378086333</v>
      </c>
      <c r="H43003" s="515">
        <v>0.20068337313797416</v>
      </c>
    </row>
    <row r="43004" spans="1:8">
      <c r="A43004" s="513" t="str">
        <f t="shared" si="671"/>
        <v>GuyanaMujer2010-20150.04105</v>
      </c>
      <c r="B43004" s="513" t="s">
        <v>208</v>
      </c>
      <c r="C43004" s="513" t="s">
        <v>18</v>
      </c>
      <c r="D43004" s="513" t="s">
        <v>467</v>
      </c>
      <c r="E43004" s="514">
        <v>0.04</v>
      </c>
      <c r="F43004" s="513">
        <v>105</v>
      </c>
      <c r="G43004" s="515">
        <v>1.1630081190185262</v>
      </c>
      <c r="H43004" s="515">
        <v>0.14495775609581285</v>
      </c>
    </row>
    <row r="43005" spans="1:8">
      <c r="A43005" s="513" t="str">
        <f t="shared" si="671"/>
        <v>GuyanaMujer2010-20150.04106</v>
      </c>
      <c r="B43005" s="513" t="s">
        <v>208</v>
      </c>
      <c r="C43005" s="513" t="s">
        <v>18</v>
      </c>
      <c r="D43005" s="513" t="s">
        <v>467</v>
      </c>
      <c r="E43005" s="514">
        <v>0.04</v>
      </c>
      <c r="F43005" s="513">
        <v>106</v>
      </c>
      <c r="G43005" s="515">
        <v>1.0773061353426714</v>
      </c>
      <c r="H43005" s="515">
        <v>8.5788164986111082E-2</v>
      </c>
    </row>
    <row r="43006" spans="1:8">
      <c r="A43006" s="513" t="str">
        <f t="shared" si="671"/>
        <v>GuyanaMujer2010-20150.04107</v>
      </c>
      <c r="B43006" s="513" t="s">
        <v>208</v>
      </c>
      <c r="C43006" s="513" t="s">
        <v>18</v>
      </c>
      <c r="D43006" s="513" t="s">
        <v>467</v>
      </c>
      <c r="E43006" s="514">
        <v>0.04</v>
      </c>
      <c r="F43006" s="513">
        <v>107</v>
      </c>
      <c r="G43006" s="515">
        <v>1</v>
      </c>
      <c r="H43006" s="515">
        <v>2.2031137576470006E-2</v>
      </c>
    </row>
    <row r="43007" spans="1:8">
      <c r="A43007" s="513" t="str">
        <f t="shared" si="671"/>
        <v>GuyanaMujer2010-20150.04108</v>
      </c>
      <c r="B43007" s="513" t="s">
        <v>208</v>
      </c>
      <c r="C43007" s="513" t="s">
        <v>18</v>
      </c>
      <c r="D43007" s="513" t="s">
        <v>467</v>
      </c>
      <c r="E43007" s="514">
        <v>0.04</v>
      </c>
      <c r="F43007" s="513">
        <v>108</v>
      </c>
      <c r="G43007" s="515">
        <v>1</v>
      </c>
      <c r="H43007" s="515">
        <v>0</v>
      </c>
    </row>
    <row r="43008" spans="1:8">
      <c r="A43008" s="513" t="str">
        <f t="shared" si="671"/>
        <v>GuyanaMujer2010-20150.04109</v>
      </c>
      <c r="B43008" s="513" t="s">
        <v>208</v>
      </c>
      <c r="C43008" s="513" t="s">
        <v>18</v>
      </c>
      <c r="D43008" s="513" t="s">
        <v>467</v>
      </c>
      <c r="E43008" s="514">
        <v>0.04</v>
      </c>
      <c r="F43008" s="513">
        <v>109</v>
      </c>
      <c r="G43008" s="515">
        <v>1</v>
      </c>
      <c r="H43008" s="515">
        <v>0</v>
      </c>
    </row>
    <row r="43009" spans="1:8">
      <c r="A43009" s="513" t="str">
        <f t="shared" si="671"/>
        <v>GuyanaMujer2010-20150.04110</v>
      </c>
      <c r="B43009" s="513" t="s">
        <v>208</v>
      </c>
      <c r="C43009" s="513" t="s">
        <v>18</v>
      </c>
      <c r="D43009" s="513" t="s">
        <v>467</v>
      </c>
      <c r="E43009" s="514">
        <v>0.04</v>
      </c>
      <c r="F43009" s="513">
        <v>110</v>
      </c>
      <c r="G43009" s="515">
        <v>1</v>
      </c>
      <c r="H43009" s="515">
        <v>0</v>
      </c>
    </row>
    <row r="43010" spans="1:8">
      <c r="A43010" s="513" t="str">
        <f t="shared" si="671"/>
        <v>GuyanaMujer2010-20150.04111</v>
      </c>
      <c r="B43010" s="513" t="s">
        <v>208</v>
      </c>
      <c r="C43010" s="513" t="s">
        <v>18</v>
      </c>
      <c r="D43010" s="513" t="s">
        <v>467</v>
      </c>
      <c r="E43010" s="514">
        <v>0.04</v>
      </c>
      <c r="F43010" s="513">
        <v>111</v>
      </c>
      <c r="G43010" s="515">
        <v>1</v>
      </c>
      <c r="H43010" s="515">
        <v>0</v>
      </c>
    </row>
    <row r="43011" spans="1:8">
      <c r="A43011" s="513" t="str">
        <f t="shared" ref="A43011:A43074" si="672">B43011&amp;C43011&amp;D43011&amp;E43011&amp;F43011</f>
        <v>GuyanaMujer2010-20150.04112</v>
      </c>
      <c r="B43011" s="513" t="s">
        <v>208</v>
      </c>
      <c r="C43011" s="513" t="s">
        <v>18</v>
      </c>
      <c r="D43011" s="513" t="s">
        <v>467</v>
      </c>
      <c r="E43011" s="514">
        <v>0.04</v>
      </c>
      <c r="F43011" s="513">
        <v>112</v>
      </c>
      <c r="G43011" s="515">
        <v>1</v>
      </c>
      <c r="H43011" s="515">
        <v>0</v>
      </c>
    </row>
    <row r="43012" spans="1:8">
      <c r="A43012" s="513" t="str">
        <f t="shared" si="672"/>
        <v>GuyanaMujer2010-20150.04113</v>
      </c>
      <c r="B43012" s="513" t="s">
        <v>208</v>
      </c>
      <c r="C43012" s="513" t="s">
        <v>18</v>
      </c>
      <c r="D43012" s="513" t="s">
        <v>467</v>
      </c>
      <c r="E43012" s="514">
        <v>0.04</v>
      </c>
      <c r="F43012" s="513">
        <v>113</v>
      </c>
      <c r="G43012" s="515">
        <v>1</v>
      </c>
      <c r="H43012" s="515">
        <v>0</v>
      </c>
    </row>
    <row r="43013" spans="1:8">
      <c r="A43013" s="513" t="str">
        <f t="shared" si="672"/>
        <v>GuyanaMujer2010-20150.04114</v>
      </c>
      <c r="B43013" s="513" t="s">
        <v>208</v>
      </c>
      <c r="C43013" s="513" t="s">
        <v>18</v>
      </c>
      <c r="D43013" s="513" t="s">
        <v>467</v>
      </c>
      <c r="E43013" s="514">
        <v>0.04</v>
      </c>
      <c r="F43013" s="513">
        <v>114</v>
      </c>
      <c r="G43013" s="515">
        <v>1</v>
      </c>
      <c r="H43013" s="515">
        <v>0</v>
      </c>
    </row>
    <row r="43014" spans="1:8">
      <c r="A43014" s="513" t="str">
        <f t="shared" si="672"/>
        <v>GuyanaMujer2010-20150.04115</v>
      </c>
      <c r="B43014" s="513" t="s">
        <v>208</v>
      </c>
      <c r="C43014" s="513" t="s">
        <v>18</v>
      </c>
      <c r="D43014" s="513" t="s">
        <v>467</v>
      </c>
      <c r="E43014" s="514">
        <v>0.04</v>
      </c>
      <c r="F43014" s="513">
        <v>115</v>
      </c>
      <c r="G43014" s="515">
        <v>1</v>
      </c>
      <c r="H43014" s="515">
        <v>0</v>
      </c>
    </row>
    <row r="43015" spans="1:8">
      <c r="A43015" s="513" t="str">
        <f t="shared" si="672"/>
        <v>GuyanaMujer2010-20150.04116</v>
      </c>
      <c r="B43015" s="513" t="s">
        <v>208</v>
      </c>
      <c r="C43015" s="513" t="s">
        <v>18</v>
      </c>
      <c r="D43015" s="513" t="s">
        <v>467</v>
      </c>
      <c r="E43015" s="514">
        <v>0.04</v>
      </c>
      <c r="F43015" s="513">
        <v>116</v>
      </c>
      <c r="G43015" s="515">
        <v>1</v>
      </c>
      <c r="H43015" s="515">
        <v>0</v>
      </c>
    </row>
    <row r="43016" spans="1:8">
      <c r="A43016" s="513" t="str">
        <f t="shared" si="672"/>
        <v>GuyanaMujer2010-20150.0550</v>
      </c>
      <c r="B43016" s="513" t="s">
        <v>208</v>
      </c>
      <c r="C43016" s="513" t="s">
        <v>18</v>
      </c>
      <c r="D43016" s="513" t="s">
        <v>467</v>
      </c>
      <c r="E43016" s="514">
        <v>0.05</v>
      </c>
      <c r="F43016" s="513">
        <v>50</v>
      </c>
      <c r="G43016" s="515">
        <v>14.059562132591436</v>
      </c>
      <c r="H43016" s="515">
        <v>1.6243820997251843</v>
      </c>
    </row>
    <row r="43017" spans="1:8">
      <c r="A43017" s="513" t="str">
        <f t="shared" si="672"/>
        <v>GuyanaMujer2010-20150.0551</v>
      </c>
      <c r="B43017" s="513" t="s">
        <v>208</v>
      </c>
      <c r="C43017" s="513" t="s">
        <v>18</v>
      </c>
      <c r="D43017" s="513" t="s">
        <v>467</v>
      </c>
      <c r="E43017" s="514">
        <v>0.05</v>
      </c>
      <c r="F43017" s="513">
        <v>51</v>
      </c>
      <c r="G43017" s="515">
        <v>13.809438304233947</v>
      </c>
      <c r="H43017" s="515">
        <v>1.6513047139145649</v>
      </c>
    </row>
    <row r="43018" spans="1:8">
      <c r="A43018" s="513" t="str">
        <f t="shared" si="672"/>
        <v>GuyanaMujer2010-20150.0552</v>
      </c>
      <c r="B43018" s="513" t="s">
        <v>208</v>
      </c>
      <c r="C43018" s="513" t="s">
        <v>18</v>
      </c>
      <c r="D43018" s="513" t="s">
        <v>467</v>
      </c>
      <c r="E43018" s="514">
        <v>0.05</v>
      </c>
      <c r="F43018" s="513">
        <v>52</v>
      </c>
      <c r="G43018" s="515">
        <v>13.553354843724222</v>
      </c>
      <c r="H43018" s="515">
        <v>1.677426632858781</v>
      </c>
    </row>
    <row r="43019" spans="1:8">
      <c r="A43019" s="513" t="str">
        <f t="shared" si="672"/>
        <v>GuyanaMujer2010-20150.0553</v>
      </c>
      <c r="B43019" s="513" t="s">
        <v>208</v>
      </c>
      <c r="C43019" s="513" t="s">
        <v>18</v>
      </c>
      <c r="D43019" s="513" t="s">
        <v>467</v>
      </c>
      <c r="E43019" s="514">
        <v>0.05</v>
      </c>
      <c r="F43019" s="513">
        <v>53</v>
      </c>
      <c r="G43019" s="515">
        <v>13.290643821542913</v>
      </c>
      <c r="H43019" s="515">
        <v>1.7031378724289203</v>
      </c>
    </row>
    <row r="43020" spans="1:8">
      <c r="A43020" s="513" t="str">
        <f t="shared" si="672"/>
        <v>GuyanaMujer2010-20150.0554</v>
      </c>
      <c r="B43020" s="513" t="s">
        <v>208</v>
      </c>
      <c r="C43020" s="513" t="s">
        <v>18</v>
      </c>
      <c r="D43020" s="513" t="s">
        <v>467</v>
      </c>
      <c r="E43020" s="514">
        <v>0.05</v>
      </c>
      <c r="F43020" s="513">
        <v>54</v>
      </c>
      <c r="G43020" s="515">
        <v>13.025705472367143</v>
      </c>
      <c r="H43020" s="515">
        <v>1.7249484557627492</v>
      </c>
    </row>
    <row r="43021" spans="1:8">
      <c r="A43021" s="513" t="str">
        <f t="shared" si="672"/>
        <v>GuyanaMujer2010-20150.0555</v>
      </c>
      <c r="B43021" s="513" t="s">
        <v>208</v>
      </c>
      <c r="C43021" s="513" t="s">
        <v>18</v>
      </c>
      <c r="D43021" s="513" t="s">
        <v>467</v>
      </c>
      <c r="E43021" s="514">
        <v>0.05</v>
      </c>
      <c r="F43021" s="513">
        <v>55</v>
      </c>
      <c r="G43021" s="515">
        <v>12.757866037431087</v>
      </c>
      <c r="H43021" s="515">
        <v>1.7432511526727954</v>
      </c>
    </row>
    <row r="43022" spans="1:8">
      <c r="A43022" s="513" t="str">
        <f t="shared" si="672"/>
        <v>GuyanaMujer2010-20150.0556</v>
      </c>
      <c r="B43022" s="513" t="s">
        <v>208</v>
      </c>
      <c r="C43022" s="513" t="s">
        <v>18</v>
      </c>
      <c r="D43022" s="513" t="s">
        <v>467</v>
      </c>
      <c r="E43022" s="514">
        <v>0.05</v>
      </c>
      <c r="F43022" s="513">
        <v>56</v>
      </c>
      <c r="G43022" s="515">
        <v>12.486401162684693</v>
      </c>
      <c r="H43022" s="515">
        <v>1.7594556930244367</v>
      </c>
    </row>
    <row r="43023" spans="1:8">
      <c r="A43023" s="513" t="str">
        <f t="shared" si="672"/>
        <v>GuyanaMujer2010-20150.0557</v>
      </c>
      <c r="B43023" s="513" t="s">
        <v>208</v>
      </c>
      <c r="C43023" s="513" t="s">
        <v>18</v>
      </c>
      <c r="D43023" s="513" t="s">
        <v>467</v>
      </c>
      <c r="E43023" s="514">
        <v>0.05</v>
      </c>
      <c r="F43023" s="513">
        <v>57</v>
      </c>
      <c r="G43023" s="515">
        <v>12.210529760494545</v>
      </c>
      <c r="H43023" s="515">
        <v>1.7740499658666196</v>
      </c>
    </row>
    <row r="43024" spans="1:8">
      <c r="A43024" s="513" t="str">
        <f t="shared" si="672"/>
        <v>GuyanaMujer2010-20150.0558</v>
      </c>
      <c r="B43024" s="513" t="s">
        <v>208</v>
      </c>
      <c r="C43024" s="513" t="s">
        <v>18</v>
      </c>
      <c r="D43024" s="513" t="s">
        <v>467</v>
      </c>
      <c r="E43024" s="514">
        <v>0.05</v>
      </c>
      <c r="F43024" s="513">
        <v>58</v>
      </c>
      <c r="G43024" s="515">
        <v>11.929407200005711</v>
      </c>
      <c r="H43024" s="515">
        <v>1.7875628396434526</v>
      </c>
    </row>
    <row r="43025" spans="1:8">
      <c r="A43025" s="513" t="str">
        <f t="shared" si="672"/>
        <v>GuyanaMujer2010-20150.0559</v>
      </c>
      <c r="B43025" s="513" t="s">
        <v>208</v>
      </c>
      <c r="C43025" s="513" t="s">
        <v>18</v>
      </c>
      <c r="D43025" s="513" t="s">
        <v>467</v>
      </c>
      <c r="E43025" s="514">
        <v>0.05</v>
      </c>
      <c r="F43025" s="513">
        <v>59</v>
      </c>
      <c r="G43025" s="515">
        <v>11.647581542952132</v>
      </c>
      <c r="H43025" s="515">
        <v>1.7965717921168065</v>
      </c>
    </row>
    <row r="43026" spans="1:8">
      <c r="A43026" s="513" t="str">
        <f t="shared" si="672"/>
        <v>GuyanaMujer2010-20150.0560</v>
      </c>
      <c r="B43026" s="513" t="s">
        <v>208</v>
      </c>
      <c r="C43026" s="513" t="s">
        <v>18</v>
      </c>
      <c r="D43026" s="513" t="s">
        <v>467</v>
      </c>
      <c r="E43026" s="514">
        <v>0.05</v>
      </c>
      <c r="F43026" s="513">
        <v>60</v>
      </c>
      <c r="G43026" s="515">
        <v>11.364164637826814</v>
      </c>
      <c r="H43026" s="515">
        <v>1.8016145839059745</v>
      </c>
    </row>
    <row r="43027" spans="1:8">
      <c r="A43027" s="513" t="str">
        <f t="shared" si="672"/>
        <v>GuyanaMujer2010-20150.0561</v>
      </c>
      <c r="B43027" s="513" t="s">
        <v>208</v>
      </c>
      <c r="C43027" s="513" t="s">
        <v>18</v>
      </c>
      <c r="D43027" s="513" t="s">
        <v>467</v>
      </c>
      <c r="E43027" s="514">
        <v>0.05</v>
      </c>
      <c r="F43027" s="513">
        <v>61</v>
      </c>
      <c r="G43027" s="515">
        <v>11.078200000916308</v>
      </c>
      <c r="H43027" s="515">
        <v>1.8046416300075689</v>
      </c>
    </row>
    <row r="43028" spans="1:8">
      <c r="A43028" s="513" t="str">
        <f t="shared" si="672"/>
        <v>GuyanaMujer2010-20150.0562</v>
      </c>
      <c r="B43028" s="513" t="s">
        <v>208</v>
      </c>
      <c r="C43028" s="513" t="s">
        <v>18</v>
      </c>
      <c r="D43028" s="513" t="s">
        <v>467</v>
      </c>
      <c r="E43028" s="514">
        <v>0.05</v>
      </c>
      <c r="F43028" s="513">
        <v>62</v>
      </c>
      <c r="G43028" s="515">
        <v>10.788652286082842</v>
      </c>
      <c r="H43028" s="515">
        <v>1.8062998328156783</v>
      </c>
    </row>
    <row r="43029" spans="1:8">
      <c r="A43029" s="513" t="str">
        <f t="shared" si="672"/>
        <v>GuyanaMujer2010-20150.0563</v>
      </c>
      <c r="B43029" s="513" t="s">
        <v>208</v>
      </c>
      <c r="C43029" s="513" t="s">
        <v>18</v>
      </c>
      <c r="D43029" s="513" t="s">
        <v>467</v>
      </c>
      <c r="E43029" s="514">
        <v>0.05</v>
      </c>
      <c r="F43029" s="513">
        <v>63</v>
      </c>
      <c r="G43029" s="515">
        <v>10.494395373163547</v>
      </c>
      <c r="H43029" s="515">
        <v>1.8073031265909612</v>
      </c>
    </row>
    <row r="43030" spans="1:8">
      <c r="A43030" s="513" t="str">
        <f t="shared" si="672"/>
        <v>GuyanaMujer2010-20150.0564</v>
      </c>
      <c r="B43030" s="513" t="s">
        <v>208</v>
      </c>
      <c r="C43030" s="513" t="s">
        <v>18</v>
      </c>
      <c r="D43030" s="513" t="s">
        <v>467</v>
      </c>
      <c r="E43030" s="514">
        <v>0.05</v>
      </c>
      <c r="F43030" s="513">
        <v>64</v>
      </c>
      <c r="G43030" s="515">
        <v>10.202148525738126</v>
      </c>
      <c r="H43030" s="515">
        <v>1.8028822542508156</v>
      </c>
    </row>
    <row r="43031" spans="1:8">
      <c r="A43031" s="513" t="str">
        <f t="shared" si="672"/>
        <v>GuyanaMujer2010-20150.0565</v>
      </c>
      <c r="B43031" s="513" t="s">
        <v>208</v>
      </c>
      <c r="C43031" s="513" t="s">
        <v>18</v>
      </c>
      <c r="D43031" s="513" t="s">
        <v>467</v>
      </c>
      <c r="E43031" s="514">
        <v>0.05</v>
      </c>
      <c r="F43031" s="513">
        <v>65</v>
      </c>
      <c r="G43031" s="515">
        <v>9.9107298229367391</v>
      </c>
      <c r="H43031" s="515">
        <v>1.7937263220857322</v>
      </c>
    </row>
    <row r="43032" spans="1:8">
      <c r="A43032" s="513" t="str">
        <f t="shared" si="672"/>
        <v>GuyanaMujer2010-20150.0566</v>
      </c>
      <c r="B43032" s="513" t="s">
        <v>208</v>
      </c>
      <c r="C43032" s="513" t="s">
        <v>18</v>
      </c>
      <c r="D43032" s="513" t="s">
        <v>467</v>
      </c>
      <c r="E43032" s="514">
        <v>0.05</v>
      </c>
      <c r="F43032" s="513">
        <v>66</v>
      </c>
      <c r="G43032" s="515">
        <v>9.6188691109255764</v>
      </c>
      <c r="H43032" s="515">
        <v>1.7827290560126823</v>
      </c>
    </row>
    <row r="43033" spans="1:8">
      <c r="A43033" s="513" t="str">
        <f t="shared" si="672"/>
        <v>GuyanaMujer2010-20150.0567</v>
      </c>
      <c r="B43033" s="513" t="s">
        <v>208</v>
      </c>
      <c r="C43033" s="513" t="s">
        <v>18</v>
      </c>
      <c r="D43033" s="513" t="s">
        <v>467</v>
      </c>
      <c r="E43033" s="514">
        <v>0.05</v>
      </c>
      <c r="F43033" s="513">
        <v>67</v>
      </c>
      <c r="G43033" s="515">
        <v>9.3251890997501476</v>
      </c>
      <c r="H43033" s="515">
        <v>1.7706883044911061</v>
      </c>
    </row>
    <row r="43034" spans="1:8">
      <c r="A43034" s="513" t="str">
        <f t="shared" si="672"/>
        <v>GuyanaMujer2010-20150.0568</v>
      </c>
      <c r="B43034" s="513" t="s">
        <v>208</v>
      </c>
      <c r="C43034" s="513" t="s">
        <v>18</v>
      </c>
      <c r="D43034" s="513" t="s">
        <v>467</v>
      </c>
      <c r="E43034" s="514">
        <v>0.05</v>
      </c>
      <c r="F43034" s="513">
        <v>68</v>
      </c>
      <c r="G43034" s="515">
        <v>9.0281836651666385</v>
      </c>
      <c r="H43034" s="515">
        <v>1.7585019522615215</v>
      </c>
    </row>
    <row r="43035" spans="1:8">
      <c r="A43035" s="513" t="str">
        <f t="shared" si="672"/>
        <v>GuyanaMujer2010-20150.0569</v>
      </c>
      <c r="B43035" s="513" t="s">
        <v>208</v>
      </c>
      <c r="C43035" s="513" t="s">
        <v>18</v>
      </c>
      <c r="D43035" s="513" t="s">
        <v>467</v>
      </c>
      <c r="E43035" s="514">
        <v>0.05</v>
      </c>
      <c r="F43035" s="513">
        <v>69</v>
      </c>
      <c r="G43035" s="515">
        <v>8.7364882163042044</v>
      </c>
      <c r="H43035" s="515">
        <v>1.7402947495757057</v>
      </c>
    </row>
    <row r="43036" spans="1:8">
      <c r="A43036" s="513" t="str">
        <f t="shared" si="672"/>
        <v>GuyanaMujer2010-20150.0570</v>
      </c>
      <c r="B43036" s="513" t="s">
        <v>208</v>
      </c>
      <c r="C43036" s="513" t="s">
        <v>18</v>
      </c>
      <c r="D43036" s="513" t="s">
        <v>467</v>
      </c>
      <c r="E43036" s="514">
        <v>0.05</v>
      </c>
      <c r="F43036" s="513">
        <v>70</v>
      </c>
      <c r="G43036" s="515">
        <v>8.4485479506112906</v>
      </c>
      <c r="H43036" s="515">
        <v>1.7168206208189156</v>
      </c>
    </row>
    <row r="43037" spans="1:8">
      <c r="A43037" s="513" t="str">
        <f t="shared" si="672"/>
        <v>GuyanaMujer2010-20150.0571</v>
      </c>
      <c r="B43037" s="513" t="s">
        <v>208</v>
      </c>
      <c r="C43037" s="513" t="s">
        <v>18</v>
      </c>
      <c r="D43037" s="513" t="s">
        <v>467</v>
      </c>
      <c r="E43037" s="514">
        <v>0.05</v>
      </c>
      <c r="F43037" s="513">
        <v>71</v>
      </c>
      <c r="G43037" s="515">
        <v>8.1626985946455992</v>
      </c>
      <c r="H43037" s="515">
        <v>1.6913731882186243</v>
      </c>
    </row>
    <row r="43038" spans="1:8">
      <c r="A43038" s="513" t="str">
        <f t="shared" si="672"/>
        <v>GuyanaMujer2010-20150.0572</v>
      </c>
      <c r="B43038" s="513" t="s">
        <v>208</v>
      </c>
      <c r="C43038" s="513" t="s">
        <v>18</v>
      </c>
      <c r="D43038" s="513" t="s">
        <v>467</v>
      </c>
      <c r="E43038" s="514">
        <v>0.05</v>
      </c>
      <c r="F43038" s="513">
        <v>72</v>
      </c>
      <c r="G43038" s="515">
        <v>7.8771320017543864</v>
      </c>
      <c r="H43038" s="515">
        <v>1.6647763971889031</v>
      </c>
    </row>
    <row r="43039" spans="1:8">
      <c r="A43039" s="513" t="str">
        <f t="shared" si="672"/>
        <v>GuyanaMujer2010-20150.0573</v>
      </c>
      <c r="B43039" s="513" t="s">
        <v>208</v>
      </c>
      <c r="C43039" s="513" t="s">
        <v>18</v>
      </c>
      <c r="D43039" s="513" t="s">
        <v>467</v>
      </c>
      <c r="E43039" s="514">
        <v>0.05</v>
      </c>
      <c r="F43039" s="513">
        <v>73</v>
      </c>
      <c r="G43039" s="515">
        <v>7.5898555783823465</v>
      </c>
      <c r="H43039" s="515">
        <v>1.6379902460642548</v>
      </c>
    </row>
    <row r="43040" spans="1:8">
      <c r="A43040" s="513" t="str">
        <f t="shared" si="672"/>
        <v>GuyanaMujer2010-20150.0574</v>
      </c>
      <c r="B43040" s="513" t="s">
        <v>208</v>
      </c>
      <c r="C43040" s="513" t="s">
        <v>18</v>
      </c>
      <c r="D43040" s="513" t="s">
        <v>467</v>
      </c>
      <c r="E43040" s="514">
        <v>0.05</v>
      </c>
      <c r="F43040" s="513">
        <v>74</v>
      </c>
      <c r="G43040" s="515">
        <v>7.3093921463788014</v>
      </c>
      <c r="H43040" s="515">
        <v>1.6052180867372954</v>
      </c>
    </row>
    <row r="43041" spans="1:8">
      <c r="A43041" s="513" t="str">
        <f t="shared" si="672"/>
        <v>GuyanaMujer2010-20150.0575</v>
      </c>
      <c r="B43041" s="513" t="s">
        <v>208</v>
      </c>
      <c r="C43041" s="513" t="s">
        <v>18</v>
      </c>
      <c r="D43041" s="513" t="s">
        <v>467</v>
      </c>
      <c r="E43041" s="514">
        <v>0.05</v>
      </c>
      <c r="F43041" s="513">
        <v>75</v>
      </c>
      <c r="G43041" s="515">
        <v>7.0336878402805612</v>
      </c>
      <c r="H43041" s="515">
        <v>1.5671299021160092</v>
      </c>
    </row>
    <row r="43042" spans="1:8">
      <c r="A43042" s="513" t="str">
        <f t="shared" si="672"/>
        <v>GuyanaMujer2010-20150.0576</v>
      </c>
      <c r="B43042" s="513" t="s">
        <v>208</v>
      </c>
      <c r="C43042" s="513" t="s">
        <v>18</v>
      </c>
      <c r="D43042" s="513" t="s">
        <v>467</v>
      </c>
      <c r="E43042" s="514">
        <v>0.05</v>
      </c>
      <c r="F43042" s="513">
        <v>76</v>
      </c>
      <c r="G43042" s="515">
        <v>6.7605139077297816</v>
      </c>
      <c r="H43042" s="515">
        <v>1.5265218370282032</v>
      </c>
    </row>
    <row r="43043" spans="1:8">
      <c r="A43043" s="513" t="str">
        <f t="shared" si="672"/>
        <v>GuyanaMujer2010-20150.0577</v>
      </c>
      <c r="B43043" s="513" t="s">
        <v>208</v>
      </c>
      <c r="C43043" s="513" t="s">
        <v>18</v>
      </c>
      <c r="D43043" s="513" t="s">
        <v>467</v>
      </c>
      <c r="E43043" s="514">
        <v>0.05</v>
      </c>
      <c r="F43043" s="513">
        <v>77</v>
      </c>
      <c r="G43043" s="515">
        <v>6.4873991901150942</v>
      </c>
      <c r="H43043" s="515">
        <v>1.4842289922436895</v>
      </c>
    </row>
    <row r="43044" spans="1:8">
      <c r="A43044" s="513" t="str">
        <f t="shared" si="672"/>
        <v>GuyanaMujer2010-20150.0578</v>
      </c>
      <c r="B43044" s="513" t="s">
        <v>208</v>
      </c>
      <c r="C43044" s="513" t="s">
        <v>18</v>
      </c>
      <c r="D43044" s="513" t="s">
        <v>467</v>
      </c>
      <c r="E43044" s="514">
        <v>0.05</v>
      </c>
      <c r="F43044" s="513">
        <v>78</v>
      </c>
      <c r="G43044" s="515">
        <v>6.2115473045451086</v>
      </c>
      <c r="H43044" s="515">
        <v>1.4413963534109471</v>
      </c>
    </row>
    <row r="43045" spans="1:8">
      <c r="A43045" s="513" t="str">
        <f t="shared" si="672"/>
        <v>GuyanaMujer2010-20150.0579</v>
      </c>
      <c r="B43045" s="513" t="s">
        <v>208</v>
      </c>
      <c r="C43045" s="513" t="s">
        <v>18</v>
      </c>
      <c r="D43045" s="513" t="s">
        <v>467</v>
      </c>
      <c r="E43045" s="514">
        <v>0.05</v>
      </c>
      <c r="F43045" s="513">
        <v>79</v>
      </c>
      <c r="G43045" s="515">
        <v>5.9395197256888963</v>
      </c>
      <c r="H43045" s="515">
        <v>1.3935214875503366</v>
      </c>
    </row>
    <row r="43046" spans="1:8">
      <c r="A43046" s="513" t="str">
        <f t="shared" si="672"/>
        <v>GuyanaMujer2010-20150.0580</v>
      </c>
      <c r="B43046" s="513" t="s">
        <v>208</v>
      </c>
      <c r="C43046" s="513" t="s">
        <v>18</v>
      </c>
      <c r="D43046" s="513" t="s">
        <v>467</v>
      </c>
      <c r="E43046" s="514">
        <v>0.05</v>
      </c>
      <c r="F43046" s="513">
        <v>80</v>
      </c>
      <c r="G43046" s="515">
        <v>5.6681451908861415</v>
      </c>
      <c r="H43046" s="515">
        <v>1.3420392149821623</v>
      </c>
    </row>
    <row r="43047" spans="1:8">
      <c r="A43047" s="513" t="str">
        <f t="shared" si="672"/>
        <v>GuyanaMujer2010-20150.0581</v>
      </c>
      <c r="B43047" s="513" t="s">
        <v>208</v>
      </c>
      <c r="C43047" s="513" t="s">
        <v>18</v>
      </c>
      <c r="D43047" s="513" t="s">
        <v>467</v>
      </c>
      <c r="E43047" s="514">
        <v>0.05</v>
      </c>
      <c r="F43047" s="513">
        <v>81</v>
      </c>
      <c r="G43047" s="515">
        <v>5.3937730327317537</v>
      </c>
      <c r="H43047" s="515">
        <v>1.3009848035372775</v>
      </c>
    </row>
    <row r="43048" spans="1:8">
      <c r="A43048" s="513" t="str">
        <f t="shared" si="672"/>
        <v>GuyanaMujer2010-20150.0582</v>
      </c>
      <c r="B43048" s="513" t="s">
        <v>208</v>
      </c>
      <c r="C43048" s="513" t="s">
        <v>18</v>
      </c>
      <c r="D43048" s="513" t="s">
        <v>467</v>
      </c>
      <c r="E43048" s="514">
        <v>0.05</v>
      </c>
      <c r="F43048" s="513">
        <v>82</v>
      </c>
      <c r="G43048" s="515">
        <v>5.1120931479752221</v>
      </c>
      <c r="H43048" s="515">
        <v>1.2661481503323189</v>
      </c>
    </row>
    <row r="43049" spans="1:8">
      <c r="A43049" s="513" t="str">
        <f t="shared" si="672"/>
        <v>GuyanaMujer2010-20150.0583</v>
      </c>
      <c r="B43049" s="513" t="s">
        <v>208</v>
      </c>
      <c r="C43049" s="513" t="s">
        <v>18</v>
      </c>
      <c r="D43049" s="513" t="s">
        <v>467</v>
      </c>
      <c r="E43049" s="514">
        <v>0.05</v>
      </c>
      <c r="F43049" s="513">
        <v>83</v>
      </c>
      <c r="G43049" s="515">
        <v>4.8179020316705854</v>
      </c>
      <c r="H43049" s="515">
        <v>1.2424742763764343</v>
      </c>
    </row>
    <row r="43050" spans="1:8">
      <c r="A43050" s="513" t="str">
        <f t="shared" si="672"/>
        <v>GuyanaMujer2010-20150.0584</v>
      </c>
      <c r="B43050" s="513" t="s">
        <v>208</v>
      </c>
      <c r="C43050" s="513" t="s">
        <v>18</v>
      </c>
      <c r="D43050" s="513" t="s">
        <v>467</v>
      </c>
      <c r="E43050" s="514">
        <v>0.05</v>
      </c>
      <c r="F43050" s="513">
        <v>84</v>
      </c>
      <c r="G43050" s="515">
        <v>4.5719649363121455</v>
      </c>
      <c r="H43050" s="515">
        <v>1.1955454567055144</v>
      </c>
    </row>
    <row r="43051" spans="1:8">
      <c r="A43051" s="513" t="str">
        <f t="shared" si="672"/>
        <v>GuyanaMujer2010-20150.0585</v>
      </c>
      <c r="B43051" s="513" t="s">
        <v>208</v>
      </c>
      <c r="C43051" s="513" t="s">
        <v>18</v>
      </c>
      <c r="D43051" s="513" t="s">
        <v>467</v>
      </c>
      <c r="E43051" s="514">
        <v>0.05</v>
      </c>
      <c r="F43051" s="513">
        <v>85</v>
      </c>
      <c r="G43051" s="515">
        <v>4.3330528582232262</v>
      </c>
      <c r="H43051" s="515">
        <v>1.1476755172904443</v>
      </c>
    </row>
    <row r="43052" spans="1:8">
      <c r="A43052" s="513" t="str">
        <f t="shared" si="672"/>
        <v>GuyanaMujer2010-20150.0586</v>
      </c>
      <c r="B43052" s="513" t="s">
        <v>208</v>
      </c>
      <c r="C43052" s="513" t="s">
        <v>18</v>
      </c>
      <c r="D43052" s="513" t="s">
        <v>467</v>
      </c>
      <c r="E43052" s="514">
        <v>0.05</v>
      </c>
      <c r="F43052" s="513">
        <v>86</v>
      </c>
      <c r="G43052" s="515">
        <v>4.1014157442505885</v>
      </c>
      <c r="H43052" s="515">
        <v>1.0990241997510541</v>
      </c>
    </row>
    <row r="43053" spans="1:8">
      <c r="A43053" s="513" t="str">
        <f t="shared" si="672"/>
        <v>GuyanaMujer2010-20150.0587</v>
      </c>
      <c r="B43053" s="513" t="s">
        <v>208</v>
      </c>
      <c r="C43053" s="513" t="s">
        <v>18</v>
      </c>
      <c r="D43053" s="513" t="s">
        <v>467</v>
      </c>
      <c r="E43053" s="514">
        <v>0.05</v>
      </c>
      <c r="F43053" s="513">
        <v>87</v>
      </c>
      <c r="G43053" s="515">
        <v>3.8772680488286908</v>
      </c>
      <c r="H43053" s="515">
        <v>1.0497467599171144</v>
      </c>
    </row>
    <row r="43054" spans="1:8">
      <c r="A43054" s="513" t="str">
        <f t="shared" si="672"/>
        <v>GuyanaMujer2010-20150.0588</v>
      </c>
      <c r="B43054" s="513" t="s">
        <v>208</v>
      </c>
      <c r="C43054" s="513" t="s">
        <v>18</v>
      </c>
      <c r="D43054" s="513" t="s">
        <v>467</v>
      </c>
      <c r="E43054" s="514">
        <v>0.05</v>
      </c>
      <c r="F43054" s="513">
        <v>88</v>
      </c>
      <c r="G43054" s="515">
        <v>3.6607880491386031</v>
      </c>
      <c r="H43054" s="515">
        <v>0.9999918924986515</v>
      </c>
    </row>
    <row r="43055" spans="1:8">
      <c r="A43055" s="513" t="str">
        <f t="shared" si="672"/>
        <v>GuyanaMujer2010-20150.0589</v>
      </c>
      <c r="B43055" s="513" t="s">
        <v>208</v>
      </c>
      <c r="C43055" s="513" t="s">
        <v>18</v>
      </c>
      <c r="D43055" s="513" t="s">
        <v>467</v>
      </c>
      <c r="E43055" s="514">
        <v>0.05</v>
      </c>
      <c r="F43055" s="513">
        <v>89</v>
      </c>
      <c r="G43055" s="515">
        <v>3.4521172905442103</v>
      </c>
      <c r="H43055" s="515">
        <v>0.94989988790031354</v>
      </c>
    </row>
    <row r="43056" spans="1:8">
      <c r="A43056" s="513" t="str">
        <f t="shared" si="672"/>
        <v>GuyanaMujer2010-20150.0590</v>
      </c>
      <c r="B43056" s="513" t="s">
        <v>208</v>
      </c>
      <c r="C43056" s="513" t="s">
        <v>18</v>
      </c>
      <c r="D43056" s="513" t="s">
        <v>467</v>
      </c>
      <c r="E43056" s="514">
        <v>0.05</v>
      </c>
      <c r="F43056" s="513">
        <v>90</v>
      </c>
      <c r="G43056" s="515">
        <v>3.2513607565378884</v>
      </c>
      <c r="H43056" s="515">
        <v>0.89960050173394235</v>
      </c>
    </row>
    <row r="43057" spans="1:8">
      <c r="A43057" s="513" t="str">
        <f t="shared" si="672"/>
        <v>GuyanaMujer2010-20150.0591</v>
      </c>
      <c r="B43057" s="513" t="s">
        <v>208</v>
      </c>
      <c r="C43057" s="513" t="s">
        <v>18</v>
      </c>
      <c r="D43057" s="513" t="s">
        <v>467</v>
      </c>
      <c r="E43057" s="514">
        <v>0.05</v>
      </c>
      <c r="F43057" s="513">
        <v>91</v>
      </c>
      <c r="G43057" s="515">
        <v>3.0585869384797317</v>
      </c>
      <c r="H43057" s="515">
        <v>0.84921110780882536</v>
      </c>
    </row>
    <row r="43058" spans="1:8">
      <c r="A43058" s="513" t="str">
        <f t="shared" si="672"/>
        <v>GuyanaMujer2010-20150.0592</v>
      </c>
      <c r="B43058" s="513" t="s">
        <v>208</v>
      </c>
      <c r="C43058" s="513" t="s">
        <v>18</v>
      </c>
      <c r="D43058" s="513" t="s">
        <v>467</v>
      </c>
      <c r="E43058" s="514">
        <v>0.05</v>
      </c>
      <c r="F43058" s="513">
        <v>92</v>
      </c>
      <c r="G43058" s="515">
        <v>2.8738286868500413</v>
      </c>
      <c r="H43058" s="515">
        <v>0.79883445041657986</v>
      </c>
    </row>
    <row r="43059" spans="1:8">
      <c r="A43059" s="513" t="str">
        <f t="shared" si="672"/>
        <v>GuyanaMujer2010-20150.0593</v>
      </c>
      <c r="B43059" s="513" t="s">
        <v>208</v>
      </c>
      <c r="C43059" s="513" t="s">
        <v>18</v>
      </c>
      <c r="D43059" s="513" t="s">
        <v>467</v>
      </c>
      <c r="E43059" s="514">
        <v>0.05</v>
      </c>
      <c r="F43059" s="513">
        <v>93</v>
      </c>
      <c r="G43059" s="515">
        <v>2.6970843405411191</v>
      </c>
      <c r="H43059" s="515">
        <v>0.74855643689418949</v>
      </c>
    </row>
    <row r="43060" spans="1:8">
      <c r="A43060" s="513" t="str">
        <f t="shared" si="672"/>
        <v>GuyanaMujer2010-20150.0594</v>
      </c>
      <c r="B43060" s="513" t="s">
        <v>208</v>
      </c>
      <c r="C43060" s="513" t="s">
        <v>18</v>
      </c>
      <c r="D43060" s="513" t="s">
        <v>467</v>
      </c>
      <c r="E43060" s="514">
        <v>0.05</v>
      </c>
      <c r="F43060" s="513">
        <v>94</v>
      </c>
      <c r="G43060" s="515">
        <v>2.5283188187598067</v>
      </c>
      <c r="H43060" s="515">
        <v>0.69844375748868792</v>
      </c>
    </row>
    <row r="43061" spans="1:8">
      <c r="A43061" s="513" t="str">
        <f t="shared" si="672"/>
        <v>GuyanaMujer2010-20150.0595</v>
      </c>
      <c r="B43061" s="513" t="s">
        <v>208</v>
      </c>
      <c r="C43061" s="513" t="s">
        <v>18</v>
      </c>
      <c r="D43061" s="513" t="s">
        <v>467</v>
      </c>
      <c r="E43061" s="514">
        <v>0.05</v>
      </c>
      <c r="F43061" s="513">
        <v>95</v>
      </c>
      <c r="G43061" s="515">
        <v>2.3674656625712411</v>
      </c>
      <c r="H43061" s="515">
        <v>0.64854086408191236</v>
      </c>
    </row>
    <row r="43062" spans="1:8">
      <c r="A43062" s="513" t="str">
        <f t="shared" si="672"/>
        <v>GuyanaMujer2010-20150.0596</v>
      </c>
      <c r="B43062" s="513" t="s">
        <v>208</v>
      </c>
      <c r="C43062" s="513" t="s">
        <v>18</v>
      </c>
      <c r="D43062" s="513" t="s">
        <v>467</v>
      </c>
      <c r="E43062" s="514">
        <v>0.05</v>
      </c>
      <c r="F43062" s="513">
        <v>96</v>
      </c>
      <c r="G43062" s="515">
        <v>2.2144286871237275</v>
      </c>
      <c r="H43062" s="515">
        <v>0.59886675137550716</v>
      </c>
    </row>
    <row r="43063" spans="1:8">
      <c r="A43063" s="513" t="str">
        <f t="shared" si="672"/>
        <v>GuyanaMujer2010-20150.0597</v>
      </c>
      <c r="B43063" s="513" t="s">
        <v>208</v>
      </c>
      <c r="C43063" s="513" t="s">
        <v>18</v>
      </c>
      <c r="D43063" s="513" t="s">
        <v>467</v>
      </c>
      <c r="E43063" s="514">
        <v>0.05</v>
      </c>
      <c r="F43063" s="513">
        <v>97</v>
      </c>
      <c r="G43063" s="515">
        <v>2.0690843161174644</v>
      </c>
      <c r="H43063" s="515">
        <v>0.54941065001049505</v>
      </c>
    </row>
    <row r="43064" spans="1:8">
      <c r="A43064" s="513" t="str">
        <f t="shared" si="672"/>
        <v>GuyanaMujer2010-20150.0598</v>
      </c>
      <c r="B43064" s="513" t="s">
        <v>208</v>
      </c>
      <c r="C43064" s="513" t="s">
        <v>18</v>
      </c>
      <c r="D43064" s="513" t="s">
        <v>467</v>
      </c>
      <c r="E43064" s="514">
        <v>0.05</v>
      </c>
      <c r="F43064" s="513">
        <v>98</v>
      </c>
      <c r="G43064" s="515">
        <v>1.9312839034409623</v>
      </c>
      <c r="H43064" s="515">
        <v>0.50012658226656503</v>
      </c>
    </row>
    <row r="43065" spans="1:8">
      <c r="A43065" s="513" t="str">
        <f t="shared" si="672"/>
        <v>GuyanaMujer2010-20150.0599</v>
      </c>
      <c r="B43065" s="513" t="s">
        <v>208</v>
      </c>
      <c r="C43065" s="513" t="s">
        <v>18</v>
      </c>
      <c r="D43065" s="513" t="s">
        <v>467</v>
      </c>
      <c r="E43065" s="514">
        <v>0.05</v>
      </c>
      <c r="F43065" s="513">
        <v>99</v>
      </c>
      <c r="G43065" s="515">
        <v>1.8008560235744</v>
      </c>
      <c r="H43065" s="515">
        <v>0.45092623850358249</v>
      </c>
    </row>
    <row r="43066" spans="1:8">
      <c r="A43066" s="513" t="str">
        <f t="shared" si="672"/>
        <v>GuyanaMujer2010-20150.05100</v>
      </c>
      <c r="B43066" s="513" t="s">
        <v>208</v>
      </c>
      <c r="C43066" s="513" t="s">
        <v>18</v>
      </c>
      <c r="D43066" s="513" t="s">
        <v>467</v>
      </c>
      <c r="E43066" s="514">
        <v>0.05</v>
      </c>
      <c r="F43066" s="513">
        <v>100</v>
      </c>
      <c r="G43066" s="515">
        <v>1.6776092300557577</v>
      </c>
      <c r="H43066" s="515">
        <v>0.40166879088109775</v>
      </c>
    </row>
    <row r="43067" spans="1:8">
      <c r="A43067" s="513" t="str">
        <f t="shared" si="672"/>
        <v>GuyanaMujer2010-20150.05101</v>
      </c>
      <c r="B43067" s="513" t="s">
        <v>208</v>
      </c>
      <c r="C43067" s="513" t="s">
        <v>18</v>
      </c>
      <c r="D43067" s="513" t="s">
        <v>467</v>
      </c>
      <c r="E43067" s="514">
        <v>0.05</v>
      </c>
      <c r="F43067" s="513">
        <v>101</v>
      </c>
      <c r="G43067" s="515">
        <v>1.5613345302028243</v>
      </c>
      <c r="H43067" s="515">
        <v>0.35214700894181339</v>
      </c>
    </row>
    <row r="43068" spans="1:8">
      <c r="A43068" s="513" t="str">
        <f t="shared" si="672"/>
        <v>GuyanaMujer2010-20150.05102</v>
      </c>
      <c r="B43068" s="513" t="s">
        <v>208</v>
      </c>
      <c r="C43068" s="513" t="s">
        <v>18</v>
      </c>
      <c r="D43068" s="513" t="s">
        <v>467</v>
      </c>
      <c r="E43068" s="514">
        <v>0.05</v>
      </c>
      <c r="F43068" s="513">
        <v>102</v>
      </c>
      <c r="G43068" s="515">
        <v>1.4518083745308439</v>
      </c>
      <c r="H43068" s="515">
        <v>0.30206629165334847</v>
      </c>
    </row>
    <row r="43069" spans="1:8">
      <c r="A43069" s="513" t="str">
        <f t="shared" si="672"/>
        <v>GuyanaMujer2010-20150.05103</v>
      </c>
      <c r="B43069" s="513" t="s">
        <v>208</v>
      </c>
      <c r="C43069" s="513" t="s">
        <v>18</v>
      </c>
      <c r="D43069" s="513" t="s">
        <v>467</v>
      </c>
      <c r="E43069" s="514">
        <v>0.05</v>
      </c>
      <c r="F43069" s="513">
        <v>103</v>
      </c>
      <c r="G43069" s="515">
        <v>1.3487952450246921</v>
      </c>
      <c r="H43069" s="515">
        <v>0.25101386964175987</v>
      </c>
    </row>
    <row r="43070" spans="1:8">
      <c r="A43070" s="513" t="str">
        <f t="shared" si="672"/>
        <v>GuyanaMujer2010-20150.05104</v>
      </c>
      <c r="B43070" s="513" t="s">
        <v>208</v>
      </c>
      <c r="C43070" s="513" t="s">
        <v>18</v>
      </c>
      <c r="D43070" s="513" t="s">
        <v>467</v>
      </c>
      <c r="E43070" s="514">
        <v>0.05</v>
      </c>
      <c r="F43070" s="513">
        <v>104</v>
      </c>
      <c r="G43070" s="515">
        <v>1.252052500390689</v>
      </c>
      <c r="H43070" s="515">
        <v>0.19841108486425432</v>
      </c>
    </row>
    <row r="43071" spans="1:8">
      <c r="A43071" s="513" t="str">
        <f t="shared" si="672"/>
        <v>GuyanaMujer2010-20150.05105</v>
      </c>
      <c r="B43071" s="513" t="s">
        <v>208</v>
      </c>
      <c r="C43071" s="513" t="s">
        <v>18</v>
      </c>
      <c r="D43071" s="513" t="s">
        <v>467</v>
      </c>
      <c r="E43071" s="514">
        <v>0.05</v>
      </c>
      <c r="F43071" s="513">
        <v>105</v>
      </c>
      <c r="G43071" s="515">
        <v>1.1613453192616683</v>
      </c>
      <c r="H43071" s="515">
        <v>0.14343975094142061</v>
      </c>
    </row>
    <row r="43072" spans="1:8">
      <c r="A43072" s="513" t="str">
        <f t="shared" si="672"/>
        <v>GuyanaMujer2010-20150.05106</v>
      </c>
      <c r="B43072" s="513" t="s">
        <v>208</v>
      </c>
      <c r="C43072" s="513" t="s">
        <v>18</v>
      </c>
      <c r="D43072" s="513" t="s">
        <v>467</v>
      </c>
      <c r="E43072" s="514">
        <v>0.05</v>
      </c>
      <c r="F43072" s="513">
        <v>106</v>
      </c>
      <c r="G43072" s="515">
        <v>1.0765698864346458</v>
      </c>
      <c r="H43072" s="515">
        <v>8.4952201056522472E-2</v>
      </c>
    </row>
    <row r="43073" spans="1:8">
      <c r="A43073" s="513" t="str">
        <f t="shared" si="672"/>
        <v>GuyanaMujer2010-20150.05107</v>
      </c>
      <c r="B43073" s="513" t="s">
        <v>208</v>
      </c>
      <c r="C43073" s="513" t="s">
        <v>18</v>
      </c>
      <c r="D43073" s="513" t="s">
        <v>467</v>
      </c>
      <c r="E43073" s="514">
        <v>0.05</v>
      </c>
      <c r="F43073" s="513">
        <v>107</v>
      </c>
      <c r="G43073" s="515">
        <v>1</v>
      </c>
      <c r="H43073" s="515">
        <v>2.1821317218598865E-2</v>
      </c>
    </row>
    <row r="43074" spans="1:8">
      <c r="A43074" s="513" t="str">
        <f t="shared" si="672"/>
        <v>GuyanaMujer2010-20150.05108</v>
      </c>
      <c r="B43074" s="513" t="s">
        <v>208</v>
      </c>
      <c r="C43074" s="513" t="s">
        <v>18</v>
      </c>
      <c r="D43074" s="513" t="s">
        <v>467</v>
      </c>
      <c r="E43074" s="514">
        <v>0.05</v>
      </c>
      <c r="F43074" s="513">
        <v>108</v>
      </c>
      <c r="G43074" s="515">
        <v>1</v>
      </c>
      <c r="H43074" s="515">
        <v>0</v>
      </c>
    </row>
    <row r="43075" spans="1:8">
      <c r="A43075" s="513" t="str">
        <f t="shared" ref="A43075:A43138" si="673">B43075&amp;C43075&amp;D43075&amp;E43075&amp;F43075</f>
        <v>GuyanaMujer2010-20150.05109</v>
      </c>
      <c r="B43075" s="513" t="s">
        <v>208</v>
      </c>
      <c r="C43075" s="513" t="s">
        <v>18</v>
      </c>
      <c r="D43075" s="513" t="s">
        <v>467</v>
      </c>
      <c r="E43075" s="514">
        <v>0.05</v>
      </c>
      <c r="F43075" s="513">
        <v>109</v>
      </c>
      <c r="G43075" s="515">
        <v>1</v>
      </c>
      <c r="H43075" s="515">
        <v>0</v>
      </c>
    </row>
    <row r="43076" spans="1:8">
      <c r="A43076" s="513" t="str">
        <f t="shared" si="673"/>
        <v>GuyanaMujer2010-20150.05110</v>
      </c>
      <c r="B43076" s="513" t="s">
        <v>208</v>
      </c>
      <c r="C43076" s="513" t="s">
        <v>18</v>
      </c>
      <c r="D43076" s="513" t="s">
        <v>467</v>
      </c>
      <c r="E43076" s="514">
        <v>0.05</v>
      </c>
      <c r="F43076" s="513">
        <v>110</v>
      </c>
      <c r="G43076" s="515">
        <v>1</v>
      </c>
      <c r="H43076" s="515">
        <v>0</v>
      </c>
    </row>
    <row r="43077" spans="1:8">
      <c r="A43077" s="513" t="str">
        <f t="shared" si="673"/>
        <v>GuyanaMujer2010-20150.05111</v>
      </c>
      <c r="B43077" s="513" t="s">
        <v>208</v>
      </c>
      <c r="C43077" s="513" t="s">
        <v>18</v>
      </c>
      <c r="D43077" s="513" t="s">
        <v>467</v>
      </c>
      <c r="E43077" s="514">
        <v>0.05</v>
      </c>
      <c r="F43077" s="513">
        <v>111</v>
      </c>
      <c r="G43077" s="515">
        <v>1</v>
      </c>
      <c r="H43077" s="515">
        <v>0</v>
      </c>
    </row>
    <row r="43078" spans="1:8">
      <c r="A43078" s="513" t="str">
        <f t="shared" si="673"/>
        <v>GuyanaMujer2010-20150.05112</v>
      </c>
      <c r="B43078" s="513" t="s">
        <v>208</v>
      </c>
      <c r="C43078" s="513" t="s">
        <v>18</v>
      </c>
      <c r="D43078" s="513" t="s">
        <v>467</v>
      </c>
      <c r="E43078" s="514">
        <v>0.05</v>
      </c>
      <c r="F43078" s="513">
        <v>112</v>
      </c>
      <c r="G43078" s="515">
        <v>1</v>
      </c>
      <c r="H43078" s="515">
        <v>0</v>
      </c>
    </row>
    <row r="43079" spans="1:8">
      <c r="A43079" s="513" t="str">
        <f t="shared" si="673"/>
        <v>GuyanaMujer2010-20150.05113</v>
      </c>
      <c r="B43079" s="513" t="s">
        <v>208</v>
      </c>
      <c r="C43079" s="513" t="s">
        <v>18</v>
      </c>
      <c r="D43079" s="513" t="s">
        <v>467</v>
      </c>
      <c r="E43079" s="514">
        <v>0.05</v>
      </c>
      <c r="F43079" s="513">
        <v>113</v>
      </c>
      <c r="G43079" s="515">
        <v>1</v>
      </c>
      <c r="H43079" s="515">
        <v>0</v>
      </c>
    </row>
    <row r="43080" spans="1:8">
      <c r="A43080" s="513" t="str">
        <f t="shared" si="673"/>
        <v>GuyanaMujer2010-20150.05114</v>
      </c>
      <c r="B43080" s="513" t="s">
        <v>208</v>
      </c>
      <c r="C43080" s="513" t="s">
        <v>18</v>
      </c>
      <c r="D43080" s="513" t="s">
        <v>467</v>
      </c>
      <c r="E43080" s="514">
        <v>0.05</v>
      </c>
      <c r="F43080" s="513">
        <v>114</v>
      </c>
      <c r="G43080" s="515">
        <v>1</v>
      </c>
      <c r="H43080" s="515">
        <v>0</v>
      </c>
    </row>
    <row r="43081" spans="1:8">
      <c r="A43081" s="513" t="str">
        <f t="shared" si="673"/>
        <v>GuyanaMujer2010-20150.05115</v>
      </c>
      <c r="B43081" s="513" t="s">
        <v>208</v>
      </c>
      <c r="C43081" s="513" t="s">
        <v>18</v>
      </c>
      <c r="D43081" s="513" t="s">
        <v>467</v>
      </c>
      <c r="E43081" s="514">
        <v>0.05</v>
      </c>
      <c r="F43081" s="513">
        <v>115</v>
      </c>
      <c r="G43081" s="515">
        <v>1</v>
      </c>
      <c r="H43081" s="515">
        <v>0</v>
      </c>
    </row>
    <row r="43082" spans="1:8">
      <c r="A43082" s="513" t="str">
        <f t="shared" si="673"/>
        <v>GuyanaMujer2010-20150.05116</v>
      </c>
      <c r="B43082" s="513" t="s">
        <v>208</v>
      </c>
      <c r="C43082" s="513" t="s">
        <v>18</v>
      </c>
      <c r="D43082" s="513" t="s">
        <v>467</v>
      </c>
      <c r="E43082" s="514">
        <v>0.05</v>
      </c>
      <c r="F43082" s="513">
        <v>116</v>
      </c>
      <c r="G43082" s="515">
        <v>1</v>
      </c>
      <c r="H43082" s="515">
        <v>0</v>
      </c>
    </row>
    <row r="43083" spans="1:8">
      <c r="A43083" s="513" t="str">
        <f t="shared" si="673"/>
        <v>GuyanaMujer2010-20150.0650</v>
      </c>
      <c r="B43083" s="513" t="s">
        <v>208</v>
      </c>
      <c r="C43083" s="513" t="s">
        <v>18</v>
      </c>
      <c r="D43083" s="513" t="s">
        <v>467</v>
      </c>
      <c r="E43083" s="514">
        <v>0.06</v>
      </c>
      <c r="F43083" s="513">
        <v>50</v>
      </c>
      <c r="G43083" s="515">
        <v>12.799231811771817</v>
      </c>
      <c r="H43083" s="515">
        <v>1.3661567314938476</v>
      </c>
    </row>
    <row r="43084" spans="1:8">
      <c r="A43084" s="513" t="str">
        <f t="shared" si="673"/>
        <v>GuyanaMujer2010-20150.0651</v>
      </c>
      <c r="B43084" s="513" t="s">
        <v>208</v>
      </c>
      <c r="C43084" s="513" t="s">
        <v>18</v>
      </c>
      <c r="D43084" s="513" t="s">
        <v>467</v>
      </c>
      <c r="E43084" s="514">
        <v>0.06</v>
      </c>
      <c r="F43084" s="513">
        <v>51</v>
      </c>
      <c r="G43084" s="515">
        <v>12.595566288478608</v>
      </c>
      <c r="H43084" s="515">
        <v>1.3957593549639653</v>
      </c>
    </row>
    <row r="43085" spans="1:8">
      <c r="A43085" s="513" t="str">
        <f t="shared" si="673"/>
        <v>GuyanaMujer2010-20150.0652</v>
      </c>
      <c r="B43085" s="513" t="s">
        <v>208</v>
      </c>
      <c r="C43085" s="513" t="s">
        <v>18</v>
      </c>
      <c r="D43085" s="513" t="s">
        <v>467</v>
      </c>
      <c r="E43085" s="514">
        <v>0.06</v>
      </c>
      <c r="F43085" s="513">
        <v>52</v>
      </c>
      <c r="G43085" s="515">
        <v>12.385833903346576</v>
      </c>
      <c r="H43085" s="515">
        <v>1.424899250270786</v>
      </c>
    </row>
    <row r="43086" spans="1:8">
      <c r="A43086" s="513" t="str">
        <f t="shared" si="673"/>
        <v>GuyanaMujer2010-20150.0653</v>
      </c>
      <c r="B43086" s="513" t="s">
        <v>208</v>
      </c>
      <c r="C43086" s="513" t="s">
        <v>18</v>
      </c>
      <c r="D43086" s="513" t="s">
        <v>467</v>
      </c>
      <c r="E43086" s="514">
        <v>0.06</v>
      </c>
      <c r="F43086" s="513">
        <v>53</v>
      </c>
      <c r="G43086" s="515">
        <v>12.169356797349366</v>
      </c>
      <c r="H43086" s="515">
        <v>1.4539495623945657</v>
      </c>
    </row>
    <row r="43087" spans="1:8">
      <c r="A43087" s="513" t="str">
        <f t="shared" si="673"/>
        <v>GuyanaMujer2010-20150.0654</v>
      </c>
      <c r="B43087" s="513" t="s">
        <v>208</v>
      </c>
      <c r="C43087" s="513" t="s">
        <v>18</v>
      </c>
      <c r="D43087" s="513" t="s">
        <v>467</v>
      </c>
      <c r="E43087" s="514">
        <v>0.06</v>
      </c>
      <c r="F43087" s="513">
        <v>54</v>
      </c>
      <c r="G43087" s="515">
        <v>11.950094824334602</v>
      </c>
      <c r="H43087" s="515">
        <v>1.4796554777388056</v>
      </c>
    </row>
    <row r="43088" spans="1:8">
      <c r="A43088" s="513" t="str">
        <f t="shared" si="673"/>
        <v>GuyanaMujer2010-20150.0655</v>
      </c>
      <c r="B43088" s="513" t="s">
        <v>208</v>
      </c>
      <c r="C43088" s="513" t="s">
        <v>18</v>
      </c>
      <c r="D43088" s="513" t="s">
        <v>467</v>
      </c>
      <c r="E43088" s="514">
        <v>0.06</v>
      </c>
      <c r="F43088" s="513">
        <v>55</v>
      </c>
      <c r="G43088" s="515">
        <v>11.727404923066867</v>
      </c>
      <c r="H43088" s="515">
        <v>1.5023576782176506</v>
      </c>
    </row>
    <row r="43089" spans="1:8">
      <c r="A43089" s="513" t="str">
        <f t="shared" si="673"/>
        <v>GuyanaMujer2010-20150.0656</v>
      </c>
      <c r="B43089" s="513" t="s">
        <v>208</v>
      </c>
      <c r="C43089" s="513" t="s">
        <v>18</v>
      </c>
      <c r="D43089" s="513" t="s">
        <v>467</v>
      </c>
      <c r="E43089" s="514">
        <v>0.06</v>
      </c>
      <c r="F43089" s="513">
        <v>56</v>
      </c>
      <c r="G43089" s="515">
        <v>11.500587228377801</v>
      </c>
      <c r="H43089" s="515">
        <v>1.5232859274117159</v>
      </c>
    </row>
    <row r="43090" spans="1:8">
      <c r="A43090" s="513" t="str">
        <f t="shared" si="673"/>
        <v>GuyanaMujer2010-20150.0657</v>
      </c>
      <c r="B43090" s="513" t="s">
        <v>208</v>
      </c>
      <c r="C43090" s="513" t="s">
        <v>18</v>
      </c>
      <c r="D43090" s="513" t="s">
        <v>467</v>
      </c>
      <c r="E43090" s="514">
        <v>0.06</v>
      </c>
      <c r="F43090" s="513">
        <v>57</v>
      </c>
      <c r="G43090" s="515">
        <v>11.268878066052679</v>
      </c>
      <c r="H43090" s="515">
        <v>1.5428930999504535</v>
      </c>
    </row>
    <row r="43091" spans="1:8">
      <c r="A43091" s="513" t="str">
        <f t="shared" si="673"/>
        <v>GuyanaMujer2010-20150.0658</v>
      </c>
      <c r="B43091" s="513" t="s">
        <v>208</v>
      </c>
      <c r="C43091" s="513" t="s">
        <v>18</v>
      </c>
      <c r="D43091" s="513" t="s">
        <v>467</v>
      </c>
      <c r="E43091" s="514">
        <v>0.06</v>
      </c>
      <c r="F43091" s="513">
        <v>58</v>
      </c>
      <c r="G43091" s="515">
        <v>11.031442112912606</v>
      </c>
      <c r="H43091" s="515">
        <v>1.561679267158016</v>
      </c>
    </row>
    <row r="43092" spans="1:8">
      <c r="A43092" s="513" t="str">
        <f t="shared" si="673"/>
        <v>GuyanaMujer2010-20150.0659</v>
      </c>
      <c r="B43092" s="513" t="s">
        <v>208</v>
      </c>
      <c r="C43092" s="513" t="s">
        <v>18</v>
      </c>
      <c r="D43092" s="513" t="s">
        <v>467</v>
      </c>
      <c r="E43092" s="514">
        <v>0.06</v>
      </c>
      <c r="F43092" s="513">
        <v>59</v>
      </c>
      <c r="G43092" s="515">
        <v>10.792426265978921</v>
      </c>
      <c r="H43092" s="515">
        <v>1.5764157653653805</v>
      </c>
    </row>
    <row r="43093" spans="1:8">
      <c r="A43093" s="513" t="str">
        <f t="shared" si="673"/>
        <v>GuyanaMujer2010-20150.0660</v>
      </c>
      <c r="B43093" s="513" t="s">
        <v>208</v>
      </c>
      <c r="C43093" s="513" t="s">
        <v>18</v>
      </c>
      <c r="D43093" s="513" t="s">
        <v>467</v>
      </c>
      <c r="E43093" s="514">
        <v>0.06</v>
      </c>
      <c r="F43093" s="513">
        <v>60</v>
      </c>
      <c r="G43093" s="515">
        <v>10.550995030851347</v>
      </c>
      <c r="H43093" s="515">
        <v>1.5875792350793021</v>
      </c>
    </row>
    <row r="43094" spans="1:8">
      <c r="A43094" s="513" t="str">
        <f t="shared" si="673"/>
        <v>GuyanaMujer2010-20150.0661</v>
      </c>
      <c r="B43094" s="513" t="s">
        <v>208</v>
      </c>
      <c r="C43094" s="513" t="s">
        <v>18</v>
      </c>
      <c r="D43094" s="513" t="s">
        <v>467</v>
      </c>
      <c r="E43094" s="514">
        <v>0.06</v>
      </c>
      <c r="F43094" s="513">
        <v>61</v>
      </c>
      <c r="G43094" s="515">
        <v>10.306236010456194</v>
      </c>
      <c r="H43094" s="515">
        <v>1.5969080089317353</v>
      </c>
    </row>
    <row r="43095" spans="1:8">
      <c r="A43095" s="513" t="str">
        <f t="shared" si="673"/>
        <v>GuyanaMujer2010-20150.0662</v>
      </c>
      <c r="B43095" s="513" t="s">
        <v>208</v>
      </c>
      <c r="C43095" s="513" t="s">
        <v>18</v>
      </c>
      <c r="D43095" s="513" t="s">
        <v>467</v>
      </c>
      <c r="E43095" s="514">
        <v>0.06</v>
      </c>
      <c r="F43095" s="513">
        <v>62</v>
      </c>
      <c r="G43095" s="515">
        <v>10.057148249630792</v>
      </c>
      <c r="H43095" s="515">
        <v>1.6050148387187895</v>
      </c>
    </row>
    <row r="43096" spans="1:8">
      <c r="A43096" s="513" t="str">
        <f t="shared" si="673"/>
        <v>GuyanaMujer2010-20150.0663</v>
      </c>
      <c r="B43096" s="513" t="s">
        <v>208</v>
      </c>
      <c r="C43096" s="513" t="s">
        <v>18</v>
      </c>
      <c r="D43096" s="513" t="s">
        <v>467</v>
      </c>
      <c r="E43096" s="514">
        <v>0.06</v>
      </c>
      <c r="F43096" s="513">
        <v>63</v>
      </c>
      <c r="G43096" s="515">
        <v>9.8026289277185441</v>
      </c>
      <c r="H43096" s="515">
        <v>1.612587727178592</v>
      </c>
    </row>
    <row r="43097" spans="1:8">
      <c r="A43097" s="513" t="str">
        <f t="shared" si="673"/>
        <v>GuyanaMujer2010-20150.0664</v>
      </c>
      <c r="B43097" s="513" t="s">
        <v>208</v>
      </c>
      <c r="C43097" s="513" t="s">
        <v>18</v>
      </c>
      <c r="D43097" s="513" t="s">
        <v>467</v>
      </c>
      <c r="E43097" s="514">
        <v>0.06</v>
      </c>
      <c r="F43097" s="513">
        <v>64</v>
      </c>
      <c r="G43097" s="515">
        <v>9.5488987786332942</v>
      </c>
      <c r="H43097" s="515">
        <v>1.6150917777645279</v>
      </c>
    </row>
    <row r="43098" spans="1:8">
      <c r="A43098" s="513" t="str">
        <f t="shared" si="673"/>
        <v>GuyanaMujer2010-20150.0665</v>
      </c>
      <c r="B43098" s="513" t="s">
        <v>208</v>
      </c>
      <c r="C43098" s="513" t="s">
        <v>18</v>
      </c>
      <c r="D43098" s="513" t="s">
        <v>467</v>
      </c>
      <c r="E43098" s="514">
        <v>0.06</v>
      </c>
      <c r="F43098" s="513">
        <v>65</v>
      </c>
      <c r="G43098" s="515">
        <v>9.2948661357460889</v>
      </c>
      <c r="H43098" s="515">
        <v>1.6131466954621059</v>
      </c>
    </row>
    <row r="43099" spans="1:8">
      <c r="A43099" s="513" t="str">
        <f t="shared" si="673"/>
        <v>GuyanaMujer2010-20150.0666</v>
      </c>
      <c r="B43099" s="513" t="s">
        <v>208</v>
      </c>
      <c r="C43099" s="513" t="s">
        <v>18</v>
      </c>
      <c r="D43099" s="513" t="s">
        <v>467</v>
      </c>
      <c r="E43099" s="514">
        <v>0.06</v>
      </c>
      <c r="F43099" s="513">
        <v>66</v>
      </c>
      <c r="G43099" s="515">
        <v>9.0393392740678848</v>
      </c>
      <c r="H43099" s="515">
        <v>1.609377232214076</v>
      </c>
    </row>
    <row r="43100" spans="1:8">
      <c r="A43100" s="513" t="str">
        <f t="shared" si="673"/>
        <v>GuyanaMujer2010-20150.0667</v>
      </c>
      <c r="B43100" s="513" t="s">
        <v>208</v>
      </c>
      <c r="C43100" s="513" t="s">
        <v>18</v>
      </c>
      <c r="D43100" s="513" t="s">
        <v>467</v>
      </c>
      <c r="E43100" s="514">
        <v>0.06</v>
      </c>
      <c r="F43100" s="513">
        <v>67</v>
      </c>
      <c r="G43100" s="515">
        <v>8.7810062277097209</v>
      </c>
      <c r="H43100" s="515">
        <v>1.6045535066807965</v>
      </c>
    </row>
    <row r="43101" spans="1:8">
      <c r="A43101" s="513" t="str">
        <f t="shared" si="673"/>
        <v>GuyanaMujer2010-20150.0668</v>
      </c>
      <c r="B43101" s="513" t="s">
        <v>208</v>
      </c>
      <c r="C43101" s="513" t="s">
        <v>18</v>
      </c>
      <c r="D43101" s="513" t="s">
        <v>467</v>
      </c>
      <c r="E43101" s="514">
        <v>0.06</v>
      </c>
      <c r="F43101" s="513">
        <v>68</v>
      </c>
      <c r="G43101" s="515">
        <v>8.5184113430062638</v>
      </c>
      <c r="H43101" s="515">
        <v>1.5995555722401156</v>
      </c>
    </row>
    <row r="43102" spans="1:8">
      <c r="A43102" s="513" t="str">
        <f t="shared" si="673"/>
        <v>GuyanaMujer2010-20150.0669</v>
      </c>
      <c r="B43102" s="513" t="s">
        <v>208</v>
      </c>
      <c r="C43102" s="513" t="s">
        <v>18</v>
      </c>
      <c r="D43102" s="513" t="s">
        <v>467</v>
      </c>
      <c r="E43102" s="514">
        <v>0.06</v>
      </c>
      <c r="F43102" s="513">
        <v>69</v>
      </c>
      <c r="G43102" s="515">
        <v>8.2596614192014535</v>
      </c>
      <c r="H43102" s="515">
        <v>1.5887555750483571</v>
      </c>
    </row>
    <row r="43103" spans="1:8">
      <c r="A43103" s="513" t="str">
        <f t="shared" si="673"/>
        <v>GuyanaMujer2010-20150.0670</v>
      </c>
      <c r="B43103" s="513" t="s">
        <v>208</v>
      </c>
      <c r="C43103" s="513" t="s">
        <v>18</v>
      </c>
      <c r="D43103" s="513" t="s">
        <v>467</v>
      </c>
      <c r="E43103" s="514">
        <v>0.06</v>
      </c>
      <c r="F43103" s="513">
        <v>70</v>
      </c>
      <c r="G43103" s="515">
        <v>8.0033376094131849</v>
      </c>
      <c r="H43103" s="515">
        <v>1.5728403365418631</v>
      </c>
    </row>
    <row r="43104" spans="1:8">
      <c r="A43104" s="513" t="str">
        <f t="shared" si="673"/>
        <v>GuyanaMujer2010-20150.0671</v>
      </c>
      <c r="B43104" s="513" t="s">
        <v>208</v>
      </c>
      <c r="C43104" s="513" t="s">
        <v>18</v>
      </c>
      <c r="D43104" s="513" t="s">
        <v>467</v>
      </c>
      <c r="E43104" s="514">
        <v>0.06</v>
      </c>
      <c r="F43104" s="513">
        <v>71</v>
      </c>
      <c r="G43104" s="515">
        <v>7.7478958069230481</v>
      </c>
      <c r="H43104" s="515">
        <v>1.5548465181975346</v>
      </c>
    </row>
    <row r="43105" spans="1:8">
      <c r="A43105" s="513" t="str">
        <f t="shared" si="673"/>
        <v>GuyanaMujer2010-20150.0672</v>
      </c>
      <c r="B43105" s="513" t="s">
        <v>208</v>
      </c>
      <c r="C43105" s="513" t="s">
        <v>18</v>
      </c>
      <c r="D43105" s="513" t="s">
        <v>467</v>
      </c>
      <c r="E43105" s="514">
        <v>0.06</v>
      </c>
      <c r="F43105" s="513">
        <v>72</v>
      </c>
      <c r="G43105" s="515">
        <v>7.4916310516514972</v>
      </c>
      <c r="H43105" s="515">
        <v>1.5355786092798465</v>
      </c>
    </row>
    <row r="43106" spans="1:8">
      <c r="A43106" s="513" t="str">
        <f t="shared" si="673"/>
        <v>GuyanaMujer2010-20150.0673</v>
      </c>
      <c r="B43106" s="513" t="s">
        <v>208</v>
      </c>
      <c r="C43106" s="513" t="s">
        <v>18</v>
      </c>
      <c r="D43106" s="513" t="s">
        <v>467</v>
      </c>
      <c r="E43106" s="514">
        <v>0.06</v>
      </c>
      <c r="F43106" s="513">
        <v>73</v>
      </c>
      <c r="G43106" s="515">
        <v>7.2326349699353489</v>
      </c>
      <c r="H43106" s="515">
        <v>1.5159859959632447</v>
      </c>
    </row>
    <row r="43107" spans="1:8">
      <c r="A43107" s="513" t="str">
        <f t="shared" si="673"/>
        <v>GuyanaMujer2010-20150.0674</v>
      </c>
      <c r="B43107" s="513" t="s">
        <v>208</v>
      </c>
      <c r="C43107" s="513" t="s">
        <v>18</v>
      </c>
      <c r="D43107" s="513" t="s">
        <v>467</v>
      </c>
      <c r="E43107" s="514">
        <v>0.06</v>
      </c>
      <c r="F43107" s="513">
        <v>74</v>
      </c>
      <c r="G43107" s="515">
        <v>6.9790068360359161</v>
      </c>
      <c r="H43107" s="515">
        <v>1.4904741696515451</v>
      </c>
    </row>
    <row r="43108" spans="1:8">
      <c r="A43108" s="513" t="str">
        <f t="shared" si="673"/>
        <v>GuyanaMujer2010-20150.0675</v>
      </c>
      <c r="B43108" s="513" t="s">
        <v>208</v>
      </c>
      <c r="C43108" s="513" t="s">
        <v>18</v>
      </c>
      <c r="D43108" s="513" t="s">
        <v>467</v>
      </c>
      <c r="E43108" s="514">
        <v>0.06</v>
      </c>
      <c r="F43108" s="513">
        <v>75</v>
      </c>
      <c r="G43108" s="515">
        <v>6.7288552422204768</v>
      </c>
      <c r="H43108" s="515">
        <v>1.4596563442151211</v>
      </c>
    </row>
    <row r="43109" spans="1:8">
      <c r="A43109" s="513" t="str">
        <f t="shared" si="673"/>
        <v>GuyanaMujer2010-20150.0676</v>
      </c>
      <c r="B43109" s="513" t="s">
        <v>208</v>
      </c>
      <c r="C43109" s="513" t="s">
        <v>18</v>
      </c>
      <c r="D43109" s="513" t="s">
        <v>467</v>
      </c>
      <c r="E43109" s="514">
        <v>0.06</v>
      </c>
      <c r="F43109" s="513">
        <v>76</v>
      </c>
      <c r="G43109" s="515">
        <v>6.4800937289137259</v>
      </c>
      <c r="H43109" s="515">
        <v>1.4261448463716397</v>
      </c>
    </row>
    <row r="43110" spans="1:8">
      <c r="A43110" s="513" t="str">
        <f t="shared" si="673"/>
        <v>GuyanaMujer2010-20150.0677</v>
      </c>
      <c r="B43110" s="513" t="s">
        <v>208</v>
      </c>
      <c r="C43110" s="513" t="s">
        <v>18</v>
      </c>
      <c r="D43110" s="513" t="s">
        <v>467</v>
      </c>
      <c r="E43110" s="514">
        <v>0.06</v>
      </c>
      <c r="F43110" s="513">
        <v>77</v>
      </c>
      <c r="G43110" s="515">
        <v>6.2303715323971414</v>
      </c>
      <c r="H43110" s="515">
        <v>1.3907513600881223</v>
      </c>
    </row>
    <row r="43111" spans="1:8">
      <c r="A43111" s="513" t="str">
        <f t="shared" si="673"/>
        <v>GuyanaMujer2010-20150.0678</v>
      </c>
      <c r="B43111" s="513" t="s">
        <v>208</v>
      </c>
      <c r="C43111" s="513" t="s">
        <v>18</v>
      </c>
      <c r="D43111" s="513" t="s">
        <v>467</v>
      </c>
      <c r="E43111" s="514">
        <v>0.06</v>
      </c>
      <c r="F43111" s="513">
        <v>78</v>
      </c>
      <c r="G43111" s="515">
        <v>5.9769875035217259</v>
      </c>
      <c r="H43111" s="515">
        <v>1.3546010572413174</v>
      </c>
    </row>
    <row r="43112" spans="1:8">
      <c r="A43112" s="513" t="str">
        <f t="shared" si="673"/>
        <v>GuyanaMujer2010-20150.0679</v>
      </c>
      <c r="B43112" s="513" t="s">
        <v>208</v>
      </c>
      <c r="C43112" s="513" t="s">
        <v>18</v>
      </c>
      <c r="D43112" s="513" t="s">
        <v>467</v>
      </c>
      <c r="E43112" s="514">
        <v>0.06</v>
      </c>
      <c r="F43112" s="513">
        <v>79</v>
      </c>
      <c r="G43112" s="515">
        <v>5.7262164643040476</v>
      </c>
      <c r="H43112" s="515">
        <v>1.3133133150817713</v>
      </c>
    </row>
    <row r="43113" spans="1:8">
      <c r="A43113" s="513" t="str">
        <f t="shared" si="673"/>
        <v>GuyanaMujer2010-20150.0680</v>
      </c>
      <c r="B43113" s="513" t="s">
        <v>208</v>
      </c>
      <c r="C43113" s="513" t="s">
        <v>18</v>
      </c>
      <c r="D43113" s="513" t="s">
        <v>467</v>
      </c>
      <c r="E43113" s="514">
        <v>0.06</v>
      </c>
      <c r="F43113" s="513">
        <v>80</v>
      </c>
      <c r="G43113" s="515">
        <v>5.4750289150093048</v>
      </c>
      <c r="H43113" s="515">
        <v>1.2682631028398192</v>
      </c>
    </row>
    <row r="43114" spans="1:8">
      <c r="A43114" s="513" t="str">
        <f t="shared" si="673"/>
        <v>GuyanaMujer2010-20150.0681</v>
      </c>
      <c r="B43114" s="513" t="s">
        <v>208</v>
      </c>
      <c r="C43114" s="513" t="s">
        <v>18</v>
      </c>
      <c r="D43114" s="513" t="s">
        <v>467</v>
      </c>
      <c r="E43114" s="514">
        <v>0.06</v>
      </c>
      <c r="F43114" s="513">
        <v>81</v>
      </c>
      <c r="G43114" s="515">
        <v>5.2198824674769035</v>
      </c>
      <c r="H43114" s="515">
        <v>1.2328228466014197</v>
      </c>
    </row>
    <row r="43115" spans="1:8">
      <c r="A43115" s="513" t="str">
        <f t="shared" si="673"/>
        <v>GuyanaMujer2010-20150.0682</v>
      </c>
      <c r="B43115" s="513" t="s">
        <v>208</v>
      </c>
      <c r="C43115" s="513" t="s">
        <v>18</v>
      </c>
      <c r="D43115" s="513" t="s">
        <v>467</v>
      </c>
      <c r="E43115" s="514">
        <v>0.06</v>
      </c>
      <c r="F43115" s="513">
        <v>82</v>
      </c>
      <c r="G43115" s="515">
        <v>4.9565336717899378</v>
      </c>
      <c r="H43115" s="515">
        <v>1.2031920873702764</v>
      </c>
    </row>
    <row r="43116" spans="1:8">
      <c r="A43116" s="513" t="str">
        <f t="shared" si="673"/>
        <v>GuyanaMujer2010-20150.0683</v>
      </c>
      <c r="B43116" s="513" t="s">
        <v>208</v>
      </c>
      <c r="C43116" s="513" t="s">
        <v>18</v>
      </c>
      <c r="D43116" s="513" t="s">
        <v>467</v>
      </c>
      <c r="E43116" s="514">
        <v>0.06</v>
      </c>
      <c r="F43116" s="513">
        <v>83</v>
      </c>
      <c r="G43116" s="515">
        <v>4.6797909495847749</v>
      </c>
      <c r="H43116" s="515">
        <v>1.1843200087656938</v>
      </c>
    </row>
    <row r="43117" spans="1:8">
      <c r="A43117" s="513" t="str">
        <f t="shared" si="673"/>
        <v>GuyanaMujer2010-20150.0684</v>
      </c>
      <c r="B43117" s="513" t="s">
        <v>208</v>
      </c>
      <c r="C43117" s="513" t="s">
        <v>18</v>
      </c>
      <c r="D43117" s="513" t="s">
        <v>467</v>
      </c>
      <c r="E43117" s="514">
        <v>0.06</v>
      </c>
      <c r="F43117" s="513">
        <v>84</v>
      </c>
      <c r="G43117" s="515">
        <v>4.4485433194400423</v>
      </c>
      <c r="H43117" s="515">
        <v>1.1424937044587231</v>
      </c>
    </row>
    <row r="43118" spans="1:8">
      <c r="A43118" s="513" t="str">
        <f t="shared" si="673"/>
        <v>GuyanaMujer2010-20150.0685</v>
      </c>
      <c r="B43118" s="513" t="s">
        <v>208</v>
      </c>
      <c r="C43118" s="513" t="s">
        <v>18</v>
      </c>
      <c r="D43118" s="513" t="s">
        <v>467</v>
      </c>
      <c r="E43118" s="514">
        <v>0.06</v>
      </c>
      <c r="F43118" s="513">
        <v>85</v>
      </c>
      <c r="G43118" s="515">
        <v>4.2231747454571966</v>
      </c>
      <c r="H43118" s="515">
        <v>1.0994556260679069</v>
      </c>
    </row>
    <row r="43119" spans="1:8">
      <c r="A43119" s="513" t="str">
        <f t="shared" si="673"/>
        <v>GuyanaMujer2010-20150.0686</v>
      </c>
      <c r="B43119" s="513" t="s">
        <v>208</v>
      </c>
      <c r="C43119" s="513" t="s">
        <v>18</v>
      </c>
      <c r="D43119" s="513" t="s">
        <v>467</v>
      </c>
      <c r="E43119" s="514">
        <v>0.06</v>
      </c>
      <c r="F43119" s="513">
        <v>86</v>
      </c>
      <c r="G43119" s="515">
        <v>4.0039810269167786</v>
      </c>
      <c r="H43119" s="515">
        <v>1.055362126028105</v>
      </c>
    </row>
    <row r="43120" spans="1:8">
      <c r="A43120" s="513" t="str">
        <f t="shared" si="673"/>
        <v>GuyanaMujer2010-20150.0687</v>
      </c>
      <c r="B43120" s="513" t="s">
        <v>208</v>
      </c>
      <c r="C43120" s="513" t="s">
        <v>18</v>
      </c>
      <c r="D43120" s="513" t="s">
        <v>467</v>
      </c>
      <c r="E43120" s="514">
        <v>0.06</v>
      </c>
      <c r="F43120" s="513">
        <v>87</v>
      </c>
      <c r="G43120" s="515">
        <v>3.7912252714590959</v>
      </c>
      <c r="H43120" s="515">
        <v>1.0103672649164093</v>
      </c>
    </row>
    <row r="43121" spans="1:8">
      <c r="A43121" s="513" t="str">
        <f t="shared" si="673"/>
        <v>GuyanaMujer2010-20150.0688</v>
      </c>
      <c r="B43121" s="513" t="s">
        <v>208</v>
      </c>
      <c r="C43121" s="513" t="s">
        <v>18</v>
      </c>
      <c r="D43121" s="513" t="s">
        <v>467</v>
      </c>
      <c r="E43121" s="514">
        <v>0.06</v>
      </c>
      <c r="F43121" s="513">
        <v>88</v>
      </c>
      <c r="G43121" s="515">
        <v>3.5851366740861956</v>
      </c>
      <c r="H43121" s="515">
        <v>0.96462062702522888</v>
      </c>
    </row>
    <row r="43122" spans="1:8">
      <c r="A43122" s="513" t="str">
        <f t="shared" si="673"/>
        <v>GuyanaMujer2010-20150.0689</v>
      </c>
      <c r="B43122" s="513" t="s">
        <v>208</v>
      </c>
      <c r="C43122" s="513" t="s">
        <v>18</v>
      </c>
      <c r="D43122" s="513" t="s">
        <v>467</v>
      </c>
      <c r="E43122" s="514">
        <v>0.06</v>
      </c>
      <c r="F43122" s="513">
        <v>89</v>
      </c>
      <c r="G43122" s="515">
        <v>3.3859094291211704</v>
      </c>
      <c r="H43122" s="515">
        <v>0.91826533898212626</v>
      </c>
    </row>
    <row r="43123" spans="1:8">
      <c r="A43123" s="513" t="str">
        <f t="shared" si="673"/>
        <v>GuyanaMujer2010-20150.0690</v>
      </c>
      <c r="B43123" s="513" t="s">
        <v>208</v>
      </c>
      <c r="C43123" s="513" t="s">
        <v>18</v>
      </c>
      <c r="D43123" s="513" t="s">
        <v>467</v>
      </c>
      <c r="E43123" s="514">
        <v>0.06</v>
      </c>
      <c r="F43123" s="513">
        <v>90</v>
      </c>
      <c r="G43123" s="515">
        <v>3.1937023627148338</v>
      </c>
      <c r="H43123" s="515">
        <v>0.87143578818776313</v>
      </c>
    </row>
    <row r="43124" spans="1:8">
      <c r="A43124" s="513" t="str">
        <f t="shared" si="673"/>
        <v>GuyanaMujer2010-20150.0691</v>
      </c>
      <c r="B43124" s="513" t="s">
        <v>208</v>
      </c>
      <c r="C43124" s="513" t="s">
        <v>18</v>
      </c>
      <c r="D43124" s="513" t="s">
        <v>467</v>
      </c>
      <c r="E43124" s="514">
        <v>0.06</v>
      </c>
      <c r="F43124" s="513">
        <v>91</v>
      </c>
      <c r="G43124" s="515">
        <v>3.0086384894827414</v>
      </c>
      <c r="H43124" s="515">
        <v>0.82425560397370123</v>
      </c>
    </row>
    <row r="43125" spans="1:8">
      <c r="A43125" s="513" t="str">
        <f t="shared" si="673"/>
        <v>GuyanaMujer2010-20150.0692</v>
      </c>
      <c r="B43125" s="513" t="s">
        <v>208</v>
      </c>
      <c r="C43125" s="513" t="s">
        <v>18</v>
      </c>
      <c r="D43125" s="513" t="s">
        <v>467</v>
      </c>
      <c r="E43125" s="514">
        <v>0.06</v>
      </c>
      <c r="F43125" s="513">
        <v>92</v>
      </c>
      <c r="G43125" s="515">
        <v>2.8308053604134602</v>
      </c>
      <c r="H43125" s="515">
        <v>0.77683523485015016</v>
      </c>
    </row>
    <row r="43126" spans="1:8">
      <c r="A43126" s="513" t="str">
        <f t="shared" si="673"/>
        <v>GuyanaMujer2010-20150.0693</v>
      </c>
      <c r="B43126" s="513" t="s">
        <v>208</v>
      </c>
      <c r="C43126" s="513" t="s">
        <v>18</v>
      </c>
      <c r="D43126" s="513" t="s">
        <v>467</v>
      </c>
      <c r="E43126" s="514">
        <v>0.06</v>
      </c>
      <c r="F43126" s="513">
        <v>93</v>
      </c>
      <c r="G43126" s="515">
        <v>2.6602557198075347</v>
      </c>
      <c r="H43126" s="515">
        <v>0.72926955495803047</v>
      </c>
    </row>
    <row r="43127" spans="1:8">
      <c r="A43127" s="513" t="str">
        <f t="shared" si="673"/>
        <v>GuyanaMujer2010-20150.0694</v>
      </c>
      <c r="B43127" s="513" t="s">
        <v>208</v>
      </c>
      <c r="C43127" s="513" t="s">
        <v>18</v>
      </c>
      <c r="D43127" s="513" t="s">
        <v>467</v>
      </c>
      <c r="E43127" s="514">
        <v>0.06</v>
      </c>
      <c r="F43127" s="513">
        <v>94</v>
      </c>
      <c r="G43127" s="515">
        <v>2.4970081646562861</v>
      </c>
      <c r="H43127" s="515">
        <v>0.68163529894577823</v>
      </c>
    </row>
    <row r="43128" spans="1:8">
      <c r="A43128" s="513" t="str">
        <f t="shared" si="673"/>
        <v>GuyanaMujer2010-20150.0695</v>
      </c>
      <c r="B43128" s="513" t="s">
        <v>208</v>
      </c>
      <c r="C43128" s="513" t="s">
        <v>18</v>
      </c>
      <c r="D43128" s="513" t="s">
        <v>467</v>
      </c>
      <c r="E43128" s="514">
        <v>0.06</v>
      </c>
      <c r="F43128" s="513">
        <v>95</v>
      </c>
      <c r="G43128" s="515">
        <v>2.3410487803634146</v>
      </c>
      <c r="H43128" s="515">
        <v>0.63398786192700873</v>
      </c>
    </row>
    <row r="43129" spans="1:8">
      <c r="A43129" s="513" t="str">
        <f t="shared" si="673"/>
        <v>GuyanaMujer2010-20150.0696</v>
      </c>
      <c r="B43129" s="513" t="s">
        <v>208</v>
      </c>
      <c r="C43129" s="513" t="s">
        <v>18</v>
      </c>
      <c r="D43129" s="513" t="s">
        <v>467</v>
      </c>
      <c r="E43129" s="514">
        <v>0.06</v>
      </c>
      <c r="F43129" s="513">
        <v>96</v>
      </c>
      <c r="G43129" s="515">
        <v>2.1923324429251871</v>
      </c>
      <c r="H43129" s="515">
        <v>0.58635790587588688</v>
      </c>
    </row>
    <row r="43130" spans="1:8">
      <c r="A43130" s="513" t="str">
        <f t="shared" si="673"/>
        <v>GuyanaMujer2010-20150.0697</v>
      </c>
      <c r="B43130" s="513" t="s">
        <v>208</v>
      </c>
      <c r="C43130" s="513" t="s">
        <v>18</v>
      </c>
      <c r="D43130" s="513" t="s">
        <v>467</v>
      </c>
      <c r="E43130" s="514">
        <v>0.06</v>
      </c>
      <c r="F43130" s="513">
        <v>97</v>
      </c>
      <c r="G43130" s="515">
        <v>2.0507848406545364</v>
      </c>
      <c r="H43130" s="515">
        <v>0.53874689584603153</v>
      </c>
    </row>
    <row r="43131" spans="1:8">
      <c r="A43131" s="513" t="str">
        <f t="shared" si="673"/>
        <v>GuyanaMujer2010-20150.0698</v>
      </c>
      <c r="B43131" s="513" t="s">
        <v>208</v>
      </c>
      <c r="C43131" s="513" t="s">
        <v>18</v>
      </c>
      <c r="D43131" s="513" t="s">
        <v>467</v>
      </c>
      <c r="E43131" s="514">
        <v>0.06</v>
      </c>
      <c r="F43131" s="513">
        <v>98</v>
      </c>
      <c r="G43131" s="515">
        <v>1.9163045351987487</v>
      </c>
      <c r="H43131" s="515">
        <v>0.49112151692989903</v>
      </c>
    </row>
    <row r="43132" spans="1:8">
      <c r="A43132" s="513" t="str">
        <f t="shared" si="673"/>
        <v>GuyanaMujer2010-20150.0699</v>
      </c>
      <c r="B43132" s="513" t="s">
        <v>208</v>
      </c>
      <c r="C43132" s="513" t="s">
        <v>18</v>
      </c>
      <c r="D43132" s="513" t="s">
        <v>467</v>
      </c>
      <c r="E43132" s="514">
        <v>0.06</v>
      </c>
      <c r="F43132" s="513">
        <v>99</v>
      </c>
      <c r="G43132" s="515">
        <v>1.7887650409308744</v>
      </c>
      <c r="H43132" s="515">
        <v>0.44340643785455186</v>
      </c>
    </row>
    <row r="43133" spans="1:8">
      <c r="A43133" s="513" t="str">
        <f t="shared" si="673"/>
        <v>GuyanaMujer2010-20150.06100</v>
      </c>
      <c r="B43133" s="513" t="s">
        <v>208</v>
      </c>
      <c r="C43133" s="513" t="s">
        <v>18</v>
      </c>
      <c r="D43133" s="513" t="s">
        <v>467</v>
      </c>
      <c r="E43133" s="514">
        <v>0.06</v>
      </c>
      <c r="F43133" s="513">
        <v>100</v>
      </c>
      <c r="G43133" s="515">
        <v>1.6680174148220495</v>
      </c>
      <c r="H43133" s="515">
        <v>0.39547405331934971</v>
      </c>
    </row>
    <row r="43134" spans="1:8">
      <c r="A43134" s="513" t="str">
        <f t="shared" si="673"/>
        <v>GuyanaMujer2010-20150.06101</v>
      </c>
      <c r="B43134" s="513" t="s">
        <v>208</v>
      </c>
      <c r="C43134" s="513" t="s">
        <v>18</v>
      </c>
      <c r="D43134" s="513" t="s">
        <v>467</v>
      </c>
      <c r="E43134" s="514">
        <v>0.06</v>
      </c>
      <c r="F43134" s="513">
        <v>101</v>
      </c>
      <c r="G43134" s="515">
        <v>1.5538926129892154</v>
      </c>
      <c r="H43134" s="515">
        <v>0.34713057576598844</v>
      </c>
    </row>
    <row r="43135" spans="1:8">
      <c r="A43135" s="513" t="str">
        <f t="shared" si="673"/>
        <v>GuyanaMujer2010-20150.06102</v>
      </c>
      <c r="B43135" s="513" t="s">
        <v>208</v>
      </c>
      <c r="C43135" s="513" t="s">
        <v>18</v>
      </c>
      <c r="D43135" s="513" t="s">
        <v>467</v>
      </c>
      <c r="E43135" s="514">
        <v>0.06</v>
      </c>
      <c r="F43135" s="513">
        <v>102</v>
      </c>
      <c r="G43135" s="515">
        <v>1.446204398901267</v>
      </c>
      <c r="H43135" s="515">
        <v>0.29809513041090774</v>
      </c>
    </row>
    <row r="43136" spans="1:8">
      <c r="A43136" s="513" t="str">
        <f t="shared" si="673"/>
        <v>GuyanaMujer2010-20150.06103</v>
      </c>
      <c r="B43136" s="513" t="s">
        <v>208</v>
      </c>
      <c r="C43136" s="513" t="s">
        <v>18</v>
      </c>
      <c r="D43136" s="513" t="s">
        <v>467</v>
      </c>
      <c r="E43136" s="514">
        <v>0.06</v>
      </c>
      <c r="F43136" s="513">
        <v>103</v>
      </c>
      <c r="G43136" s="515">
        <v>1.3447518899860209</v>
      </c>
      <c r="H43136" s="515">
        <v>0.24796913758777486</v>
      </c>
    </row>
    <row r="43137" spans="1:8">
      <c r="A43137" s="513" t="str">
        <f t="shared" si="673"/>
        <v>GuyanaMujer2010-20150.06104</v>
      </c>
      <c r="B43137" s="513" t="s">
        <v>208</v>
      </c>
      <c r="C43137" s="513" t="s">
        <v>18</v>
      </c>
      <c r="D43137" s="513" t="s">
        <v>467</v>
      </c>
      <c r="E43137" s="514">
        <v>0.06</v>
      </c>
      <c r="F43137" s="513">
        <v>104</v>
      </c>
      <c r="G43137" s="515">
        <v>1.2493243538539622</v>
      </c>
      <c r="H43137" s="515">
        <v>0.1961889741896968</v>
      </c>
    </row>
    <row r="43138" spans="1:8">
      <c r="A43138" s="513" t="str">
        <f t="shared" si="673"/>
        <v>GuyanaMujer2010-20150.06105</v>
      </c>
      <c r="B43138" s="513" t="s">
        <v>208</v>
      </c>
      <c r="C43138" s="513" t="s">
        <v>18</v>
      </c>
      <c r="D43138" s="513" t="s">
        <v>467</v>
      </c>
      <c r="E43138" s="514">
        <v>0.06</v>
      </c>
      <c r="F43138" s="513">
        <v>105</v>
      </c>
      <c r="G43138" s="515">
        <v>1.1597159553591492</v>
      </c>
      <c r="H43138" s="515">
        <v>0.14195301026967311</v>
      </c>
    </row>
    <row r="43139" spans="1:8">
      <c r="A43139" s="513" t="str">
        <f t="shared" ref="A43139:A43202" si="674">B43139&amp;C43139&amp;D43139&amp;E43139&amp;F43139</f>
        <v>GuyanaMujer2010-20150.06106</v>
      </c>
      <c r="B43139" s="513" t="s">
        <v>208</v>
      </c>
      <c r="C43139" s="513" t="s">
        <v>18</v>
      </c>
      <c r="D43139" s="513" t="s">
        <v>467</v>
      </c>
      <c r="E43139" s="514">
        <v>0.06</v>
      </c>
      <c r="F43139" s="513">
        <v>106</v>
      </c>
      <c r="G43139" s="515">
        <v>1.075847529015451</v>
      </c>
      <c r="H43139" s="515">
        <v>8.4132363902326715E-2</v>
      </c>
    </row>
    <row r="43140" spans="1:8">
      <c r="A43140" s="513" t="str">
        <f t="shared" si="674"/>
        <v>GuyanaMujer2010-20150.06107</v>
      </c>
      <c r="B43140" s="513" t="s">
        <v>208</v>
      </c>
      <c r="C43140" s="513" t="s">
        <v>18</v>
      </c>
      <c r="D43140" s="513" t="s">
        <v>467</v>
      </c>
      <c r="E43140" s="514">
        <v>0.06</v>
      </c>
      <c r="F43140" s="513">
        <v>107</v>
      </c>
      <c r="G43140" s="515">
        <v>1</v>
      </c>
      <c r="H43140" s="515">
        <v>2.1615455735404535E-2</v>
      </c>
    </row>
    <row r="43141" spans="1:8">
      <c r="A43141" s="513" t="str">
        <f t="shared" si="674"/>
        <v>GuyanaMujer2010-20150.06108</v>
      </c>
      <c r="B43141" s="513" t="s">
        <v>208</v>
      </c>
      <c r="C43141" s="513" t="s">
        <v>18</v>
      </c>
      <c r="D43141" s="513" t="s">
        <v>467</v>
      </c>
      <c r="E43141" s="514">
        <v>0.06</v>
      </c>
      <c r="F43141" s="513">
        <v>108</v>
      </c>
      <c r="G43141" s="515">
        <v>1</v>
      </c>
      <c r="H43141" s="515">
        <v>0</v>
      </c>
    </row>
    <row r="43142" spans="1:8">
      <c r="A43142" s="513" t="str">
        <f t="shared" si="674"/>
        <v>GuyanaMujer2010-20150.06109</v>
      </c>
      <c r="B43142" s="513" t="s">
        <v>208</v>
      </c>
      <c r="C43142" s="513" t="s">
        <v>18</v>
      </c>
      <c r="D43142" s="513" t="s">
        <v>467</v>
      </c>
      <c r="E43142" s="514">
        <v>0.06</v>
      </c>
      <c r="F43142" s="513">
        <v>109</v>
      </c>
      <c r="G43142" s="515">
        <v>1</v>
      </c>
      <c r="H43142" s="515">
        <v>0</v>
      </c>
    </row>
    <row r="43143" spans="1:8">
      <c r="A43143" s="513" t="str">
        <f t="shared" si="674"/>
        <v>GuyanaMujer2010-20150.06110</v>
      </c>
      <c r="B43143" s="513" t="s">
        <v>208</v>
      </c>
      <c r="C43143" s="513" t="s">
        <v>18</v>
      </c>
      <c r="D43143" s="513" t="s">
        <v>467</v>
      </c>
      <c r="E43143" s="514">
        <v>0.06</v>
      </c>
      <c r="F43143" s="513">
        <v>110</v>
      </c>
      <c r="G43143" s="515">
        <v>1</v>
      </c>
      <c r="H43143" s="515">
        <v>0</v>
      </c>
    </row>
    <row r="43144" spans="1:8">
      <c r="A43144" s="513" t="str">
        <f t="shared" si="674"/>
        <v>GuyanaMujer2010-20150.06111</v>
      </c>
      <c r="B43144" s="513" t="s">
        <v>208</v>
      </c>
      <c r="C43144" s="513" t="s">
        <v>18</v>
      </c>
      <c r="D43144" s="513" t="s">
        <v>467</v>
      </c>
      <c r="E43144" s="514">
        <v>0.06</v>
      </c>
      <c r="F43144" s="513">
        <v>111</v>
      </c>
      <c r="G43144" s="515">
        <v>1</v>
      </c>
      <c r="H43144" s="515">
        <v>0</v>
      </c>
    </row>
    <row r="43145" spans="1:8">
      <c r="A43145" s="513" t="str">
        <f t="shared" si="674"/>
        <v>GuyanaMujer2010-20150.06112</v>
      </c>
      <c r="B43145" s="513" t="s">
        <v>208</v>
      </c>
      <c r="C43145" s="513" t="s">
        <v>18</v>
      </c>
      <c r="D43145" s="513" t="s">
        <v>467</v>
      </c>
      <c r="E43145" s="514">
        <v>0.06</v>
      </c>
      <c r="F43145" s="513">
        <v>112</v>
      </c>
      <c r="G43145" s="515">
        <v>1</v>
      </c>
      <c r="H43145" s="515">
        <v>0</v>
      </c>
    </row>
    <row r="43146" spans="1:8">
      <c r="A43146" s="513" t="str">
        <f t="shared" si="674"/>
        <v>GuyanaMujer2010-20150.06113</v>
      </c>
      <c r="B43146" s="513" t="s">
        <v>208</v>
      </c>
      <c r="C43146" s="513" t="s">
        <v>18</v>
      </c>
      <c r="D43146" s="513" t="s">
        <v>467</v>
      </c>
      <c r="E43146" s="514">
        <v>0.06</v>
      </c>
      <c r="F43146" s="513">
        <v>113</v>
      </c>
      <c r="G43146" s="515">
        <v>1</v>
      </c>
      <c r="H43146" s="515">
        <v>0</v>
      </c>
    </row>
    <row r="43147" spans="1:8">
      <c r="A43147" s="513" t="str">
        <f t="shared" si="674"/>
        <v>GuyanaMujer2010-20150.06114</v>
      </c>
      <c r="B43147" s="513" t="s">
        <v>208</v>
      </c>
      <c r="C43147" s="513" t="s">
        <v>18</v>
      </c>
      <c r="D43147" s="513" t="s">
        <v>467</v>
      </c>
      <c r="E43147" s="514">
        <v>0.06</v>
      </c>
      <c r="F43147" s="513">
        <v>114</v>
      </c>
      <c r="G43147" s="515">
        <v>1</v>
      </c>
      <c r="H43147" s="515">
        <v>0</v>
      </c>
    </row>
    <row r="43148" spans="1:8">
      <c r="A43148" s="513" t="str">
        <f t="shared" si="674"/>
        <v>GuyanaMujer2010-20150.06115</v>
      </c>
      <c r="B43148" s="513" t="s">
        <v>208</v>
      </c>
      <c r="C43148" s="513" t="s">
        <v>18</v>
      </c>
      <c r="D43148" s="513" t="s">
        <v>467</v>
      </c>
      <c r="E43148" s="514">
        <v>0.06</v>
      </c>
      <c r="F43148" s="513">
        <v>115</v>
      </c>
      <c r="G43148" s="515">
        <v>1</v>
      </c>
      <c r="H43148" s="515">
        <v>0</v>
      </c>
    </row>
    <row r="43149" spans="1:8">
      <c r="A43149" s="513" t="str">
        <f t="shared" si="674"/>
        <v>GuyanaMujer2010-20150.06116</v>
      </c>
      <c r="B43149" s="513" t="s">
        <v>208</v>
      </c>
      <c r="C43149" s="513" t="s">
        <v>18</v>
      </c>
      <c r="D43149" s="513" t="s">
        <v>467</v>
      </c>
      <c r="E43149" s="514">
        <v>0.06</v>
      </c>
      <c r="F43149" s="513">
        <v>116</v>
      </c>
      <c r="G43149" s="515">
        <v>1</v>
      </c>
      <c r="H43149" s="515">
        <v>0</v>
      </c>
    </row>
    <row r="43150" spans="1:8">
      <c r="A43150" s="513" t="str">
        <f t="shared" si="674"/>
        <v>GuyanaHombre2045-2050050</v>
      </c>
      <c r="B43150" s="513" t="s">
        <v>208</v>
      </c>
      <c r="C43150" s="513" t="s">
        <v>17</v>
      </c>
      <c r="D43150" s="513" t="s">
        <v>469</v>
      </c>
      <c r="E43150" s="514">
        <v>0</v>
      </c>
      <c r="F43150" s="513">
        <v>50</v>
      </c>
      <c r="G43150" s="515">
        <v>25.079090337329617</v>
      </c>
      <c r="H43150" s="515">
        <v>9.3380612753912047</v>
      </c>
    </row>
    <row r="43151" spans="1:8">
      <c r="A43151" s="513" t="str">
        <f t="shared" si="674"/>
        <v>GuyanaHombre2045-2050051</v>
      </c>
      <c r="B43151" s="513" t="s">
        <v>208</v>
      </c>
      <c r="C43151" s="513" t="s">
        <v>17</v>
      </c>
      <c r="D43151" s="513" t="s">
        <v>469</v>
      </c>
      <c r="E43151" s="514">
        <v>0</v>
      </c>
      <c r="F43151" s="513">
        <v>51</v>
      </c>
      <c r="G43151" s="515">
        <v>24.285625007365454</v>
      </c>
      <c r="H43151" s="515">
        <v>9.1991955093212034</v>
      </c>
    </row>
    <row r="43152" spans="1:8">
      <c r="A43152" s="513" t="str">
        <f t="shared" si="674"/>
        <v>GuyanaHombre2045-2050052</v>
      </c>
      <c r="B43152" s="513" t="s">
        <v>208</v>
      </c>
      <c r="C43152" s="513" t="s">
        <v>17</v>
      </c>
      <c r="D43152" s="513" t="s">
        <v>469</v>
      </c>
      <c r="E43152" s="514">
        <v>0</v>
      </c>
      <c r="F43152" s="513">
        <v>52</v>
      </c>
      <c r="G43152" s="515">
        <v>23.501348587394407</v>
      </c>
      <c r="H43152" s="515">
        <v>9.057407813990757</v>
      </c>
    </row>
    <row r="43153" spans="1:8">
      <c r="A43153" s="513" t="str">
        <f t="shared" si="674"/>
        <v>GuyanaHombre2045-2050053</v>
      </c>
      <c r="B43153" s="513" t="s">
        <v>208</v>
      </c>
      <c r="C43153" s="513" t="s">
        <v>17</v>
      </c>
      <c r="D43153" s="513" t="s">
        <v>469</v>
      </c>
      <c r="E43153" s="514">
        <v>0</v>
      </c>
      <c r="F43153" s="513">
        <v>53</v>
      </c>
      <c r="G43153" s="515">
        <v>22.7252835327292</v>
      </c>
      <c r="H43153" s="515">
        <v>8.9134419435735577</v>
      </c>
    </row>
    <row r="43154" spans="1:8">
      <c r="A43154" s="513" t="str">
        <f t="shared" si="674"/>
        <v>GuyanaHombre2045-2050054</v>
      </c>
      <c r="B43154" s="513" t="s">
        <v>208</v>
      </c>
      <c r="C43154" s="513" t="s">
        <v>17</v>
      </c>
      <c r="D43154" s="513" t="s">
        <v>469</v>
      </c>
      <c r="E43154" s="514">
        <v>0</v>
      </c>
      <c r="F43154" s="513">
        <v>54</v>
      </c>
      <c r="G43154" s="515">
        <v>21.963037809767304</v>
      </c>
      <c r="H43154" s="515">
        <v>8.762623872301651</v>
      </c>
    </row>
    <row r="43155" spans="1:8">
      <c r="A43155" s="513" t="str">
        <f t="shared" si="674"/>
        <v>GuyanaHombre2045-2050055</v>
      </c>
      <c r="B43155" s="513" t="s">
        <v>208</v>
      </c>
      <c r="C43155" s="513" t="s">
        <v>17</v>
      </c>
      <c r="D43155" s="513" t="s">
        <v>469</v>
      </c>
      <c r="E43155" s="514">
        <v>0</v>
      </c>
      <c r="F43155" s="513">
        <v>55</v>
      </c>
      <c r="G43155" s="515">
        <v>21.213278122774941</v>
      </c>
      <c r="H43155" s="515">
        <v>8.6060074423284441</v>
      </c>
    </row>
    <row r="43156" spans="1:8">
      <c r="A43156" s="513" t="str">
        <f t="shared" si="674"/>
        <v>GuyanaHombre2045-2050056</v>
      </c>
      <c r="B43156" s="513" t="s">
        <v>208</v>
      </c>
      <c r="C43156" s="513" t="s">
        <v>17</v>
      </c>
      <c r="D43156" s="513" t="s">
        <v>469</v>
      </c>
      <c r="E43156" s="514">
        <v>0</v>
      </c>
      <c r="F43156" s="513">
        <v>56</v>
      </c>
      <c r="G43156" s="515">
        <v>20.474690782674188</v>
      </c>
      <c r="H43156" s="515">
        <v>8.4446253007073064</v>
      </c>
    </row>
    <row r="43157" spans="1:8">
      <c r="A43157" s="513" t="str">
        <f t="shared" si="674"/>
        <v>GuyanaHombre2045-2050057</v>
      </c>
      <c r="B43157" s="513" t="s">
        <v>208</v>
      </c>
      <c r="C43157" s="513" t="s">
        <v>17</v>
      </c>
      <c r="D43157" s="513" t="s">
        <v>469</v>
      </c>
      <c r="E43157" s="514">
        <v>0</v>
      </c>
      <c r="F43157" s="513">
        <v>57</v>
      </c>
      <c r="G43157" s="515">
        <v>19.745976805656561</v>
      </c>
      <c r="H43157" s="515">
        <v>8.2817180296874948</v>
      </c>
    </row>
    <row r="43158" spans="1:8">
      <c r="A43158" s="513" t="str">
        <f t="shared" si="674"/>
        <v>GuyanaHombre2045-2050058</v>
      </c>
      <c r="B43158" s="513" t="s">
        <v>208</v>
      </c>
      <c r="C43158" s="513" t="s">
        <v>17</v>
      </c>
      <c r="D43158" s="513" t="s">
        <v>469</v>
      </c>
      <c r="E43158" s="514">
        <v>0</v>
      </c>
      <c r="F43158" s="513">
        <v>58</v>
      </c>
      <c r="G43158" s="515">
        <v>19.025847011095955</v>
      </c>
      <c r="H43158" s="515">
        <v>8.1181672300816974</v>
      </c>
    </row>
    <row r="43159" spans="1:8">
      <c r="A43159" s="513" t="str">
        <f t="shared" si="674"/>
        <v>GuyanaHombre2045-2050059</v>
      </c>
      <c r="B43159" s="513" t="s">
        <v>208</v>
      </c>
      <c r="C43159" s="513" t="s">
        <v>17</v>
      </c>
      <c r="D43159" s="513" t="s">
        <v>469</v>
      </c>
      <c r="E43159" s="514">
        <v>0</v>
      </c>
      <c r="F43159" s="513">
        <v>59</v>
      </c>
      <c r="G43159" s="515">
        <v>18.323791865840629</v>
      </c>
      <c r="H43159" s="515">
        <v>7.9462173089109331</v>
      </c>
    </row>
    <row r="43160" spans="1:8">
      <c r="A43160" s="513" t="str">
        <f t="shared" si="674"/>
        <v>GuyanaHombre2045-2050060</v>
      </c>
      <c r="B43160" s="513" t="s">
        <v>208</v>
      </c>
      <c r="C43160" s="513" t="s">
        <v>17</v>
      </c>
      <c r="D43160" s="513" t="s">
        <v>469</v>
      </c>
      <c r="E43160" s="514">
        <v>0</v>
      </c>
      <c r="F43160" s="513">
        <v>60</v>
      </c>
      <c r="G43160" s="515">
        <v>17.637923281363541</v>
      </c>
      <c r="H43160" s="515">
        <v>7.7672524385515507</v>
      </c>
    </row>
    <row r="43161" spans="1:8">
      <c r="A43161" s="513" t="str">
        <f t="shared" si="674"/>
        <v>GuyanaHombre2045-2050061</v>
      </c>
      <c r="B43161" s="513" t="s">
        <v>208</v>
      </c>
      <c r="C43161" s="513" t="s">
        <v>17</v>
      </c>
      <c r="D43161" s="513" t="s">
        <v>469</v>
      </c>
      <c r="E43161" s="514">
        <v>0</v>
      </c>
      <c r="F43161" s="513">
        <v>61</v>
      </c>
      <c r="G43161" s="515">
        <v>16.966392647560962</v>
      </c>
      <c r="H43161" s="515">
        <v>7.5826209453171014</v>
      </c>
    </row>
    <row r="43162" spans="1:8">
      <c r="A43162" s="513" t="str">
        <f t="shared" si="674"/>
        <v>GuyanaHombre2045-2050062</v>
      </c>
      <c r="B43162" s="513" t="s">
        <v>208</v>
      </c>
      <c r="C43162" s="513" t="s">
        <v>17</v>
      </c>
      <c r="D43162" s="513" t="s">
        <v>469</v>
      </c>
      <c r="E43162" s="514">
        <v>0</v>
      </c>
      <c r="F43162" s="513">
        <v>62</v>
      </c>
      <c r="G43162" s="515">
        <v>16.307379969716362</v>
      </c>
      <c r="H43162" s="515">
        <v>7.3969366623092254</v>
      </c>
    </row>
    <row r="43163" spans="1:8">
      <c r="A43163" s="513" t="str">
        <f t="shared" si="674"/>
        <v>GuyanaHombre2045-2050063</v>
      </c>
      <c r="B43163" s="513" t="s">
        <v>208</v>
      </c>
      <c r="C43163" s="513" t="s">
        <v>17</v>
      </c>
      <c r="D43163" s="513" t="s">
        <v>469</v>
      </c>
      <c r="E43163" s="514">
        <v>0</v>
      </c>
      <c r="F43163" s="513">
        <v>63</v>
      </c>
      <c r="G43163" s="515">
        <v>15.659082982739575</v>
      </c>
      <c r="H43163" s="515">
        <v>7.2112765867518567</v>
      </c>
    </row>
    <row r="43164" spans="1:8">
      <c r="A43164" s="513" t="str">
        <f t="shared" si="674"/>
        <v>GuyanaHombre2045-2050064</v>
      </c>
      <c r="B43164" s="513" t="s">
        <v>208</v>
      </c>
      <c r="C43164" s="513" t="s">
        <v>17</v>
      </c>
      <c r="D43164" s="513" t="s">
        <v>469</v>
      </c>
      <c r="E43164" s="514">
        <v>0</v>
      </c>
      <c r="F43164" s="513">
        <v>64</v>
      </c>
      <c r="G43164" s="515">
        <v>15.030640415357105</v>
      </c>
      <c r="H43164" s="515">
        <v>7.0182036349699022</v>
      </c>
    </row>
    <row r="43165" spans="1:8">
      <c r="A43165" s="513" t="str">
        <f t="shared" si="674"/>
        <v>GuyanaHombre2045-2050065</v>
      </c>
      <c r="B43165" s="513" t="s">
        <v>208</v>
      </c>
      <c r="C43165" s="513" t="s">
        <v>17</v>
      </c>
      <c r="D43165" s="513" t="s">
        <v>469</v>
      </c>
      <c r="E43165" s="514">
        <v>0</v>
      </c>
      <c r="F43165" s="513">
        <v>65</v>
      </c>
      <c r="G43165" s="515">
        <v>14.41968346984712</v>
      </c>
      <c r="H43165" s="515">
        <v>6.819241267970849</v>
      </c>
    </row>
    <row r="43166" spans="1:8">
      <c r="A43166" s="513" t="str">
        <f t="shared" si="674"/>
        <v>GuyanaHombre2045-2050066</v>
      </c>
      <c r="B43166" s="513" t="s">
        <v>208</v>
      </c>
      <c r="C43166" s="513" t="s">
        <v>17</v>
      </c>
      <c r="D43166" s="513" t="s">
        <v>469</v>
      </c>
      <c r="E43166" s="514">
        <v>0</v>
      </c>
      <c r="F43166" s="513">
        <v>66</v>
      </c>
      <c r="G43166" s="515">
        <v>13.823894121951277</v>
      </c>
      <c r="H43166" s="515">
        <v>6.6158809854157683</v>
      </c>
    </row>
    <row r="43167" spans="1:8">
      <c r="A43167" s="513" t="str">
        <f t="shared" si="674"/>
        <v>GuyanaHombre2045-2050067</v>
      </c>
      <c r="B43167" s="513" t="s">
        <v>208</v>
      </c>
      <c r="C43167" s="513" t="s">
        <v>17</v>
      </c>
      <c r="D43167" s="513" t="s">
        <v>469</v>
      </c>
      <c r="E43167" s="514">
        <v>0</v>
      </c>
      <c r="F43167" s="513">
        <v>67</v>
      </c>
      <c r="G43167" s="515">
        <v>13.240985161238708</v>
      </c>
      <c r="H43167" s="515">
        <v>6.4141518876291554</v>
      </c>
    </row>
    <row r="43168" spans="1:8">
      <c r="A43168" s="513" t="str">
        <f t="shared" si="674"/>
        <v>GuyanaHombre2045-2050068</v>
      </c>
      <c r="B43168" s="513" t="s">
        <v>208</v>
      </c>
      <c r="C43168" s="513" t="s">
        <v>17</v>
      </c>
      <c r="D43168" s="513" t="s">
        <v>469</v>
      </c>
      <c r="E43168" s="514">
        <v>0</v>
      </c>
      <c r="F43168" s="513">
        <v>68</v>
      </c>
      <c r="G43168" s="515">
        <v>12.668679791247984</v>
      </c>
      <c r="H43168" s="515">
        <v>6.215144100442342</v>
      </c>
    </row>
    <row r="43169" spans="1:8">
      <c r="A43169" s="513" t="str">
        <f t="shared" si="674"/>
        <v>GuyanaHombre2045-2050069</v>
      </c>
      <c r="B43169" s="513" t="s">
        <v>208</v>
      </c>
      <c r="C43169" s="513" t="s">
        <v>17</v>
      </c>
      <c r="D43169" s="513" t="s">
        <v>469</v>
      </c>
      <c r="E43169" s="514">
        <v>0</v>
      </c>
      <c r="F43169" s="513">
        <v>69</v>
      </c>
      <c r="G43169" s="515">
        <v>12.11838329971971</v>
      </c>
      <c r="H43169" s="515">
        <v>6.009643998562475</v>
      </c>
    </row>
    <row r="43170" spans="1:8">
      <c r="A43170" s="513" t="str">
        <f t="shared" si="674"/>
        <v>GuyanaHombre2045-2050070</v>
      </c>
      <c r="B43170" s="513" t="s">
        <v>208</v>
      </c>
      <c r="C43170" s="513" t="s">
        <v>17</v>
      </c>
      <c r="D43170" s="513" t="s">
        <v>469</v>
      </c>
      <c r="E43170" s="514">
        <v>0</v>
      </c>
      <c r="F43170" s="513">
        <v>70</v>
      </c>
      <c r="G43170" s="515">
        <v>11.587182147632392</v>
      </c>
      <c r="H43170" s="515">
        <v>5.7992014559462062</v>
      </c>
    </row>
    <row r="43171" spans="1:8">
      <c r="A43171" s="513" t="str">
        <f t="shared" si="674"/>
        <v>GuyanaHombre2045-2050071</v>
      </c>
      <c r="B43171" s="513" t="s">
        <v>208</v>
      </c>
      <c r="C43171" s="513" t="s">
        <v>17</v>
      </c>
      <c r="D43171" s="513" t="s">
        <v>469</v>
      </c>
      <c r="E43171" s="514">
        <v>0</v>
      </c>
      <c r="F43171" s="513">
        <v>71</v>
      </c>
      <c r="G43171" s="515">
        <v>11.072229965683849</v>
      </c>
      <c r="H43171" s="515">
        <v>5.5853462642203588</v>
      </c>
    </row>
    <row r="43172" spans="1:8">
      <c r="A43172" s="513" t="str">
        <f t="shared" si="674"/>
        <v>GuyanaHombre2045-2050072</v>
      </c>
      <c r="B43172" s="513" t="s">
        <v>208</v>
      </c>
      <c r="C43172" s="513" t="s">
        <v>17</v>
      </c>
      <c r="D43172" s="513" t="s">
        <v>469</v>
      </c>
      <c r="E43172" s="514">
        <v>0</v>
      </c>
      <c r="F43172" s="513">
        <v>72</v>
      </c>
      <c r="G43172" s="515">
        <v>10.570710859135129</v>
      </c>
      <c r="H43172" s="515">
        <v>5.3755842756440968</v>
      </c>
    </row>
    <row r="43173" spans="1:8">
      <c r="A43173" s="513" t="str">
        <f t="shared" si="674"/>
        <v>GuyanaHombre2045-2050073</v>
      </c>
      <c r="B43173" s="513" t="s">
        <v>208</v>
      </c>
      <c r="C43173" s="513" t="s">
        <v>17</v>
      </c>
      <c r="D43173" s="513" t="s">
        <v>469</v>
      </c>
      <c r="E43173" s="514">
        <v>0</v>
      </c>
      <c r="F43173" s="513">
        <v>73</v>
      </c>
      <c r="G43173" s="515">
        <v>10.079801298218278</v>
      </c>
      <c r="H43173" s="515">
        <v>5.1708742390936635</v>
      </c>
    </row>
    <row r="43174" spans="1:8">
      <c r="A43174" s="513" t="str">
        <f t="shared" si="674"/>
        <v>GuyanaHombre2045-2050074</v>
      </c>
      <c r="B43174" s="513" t="s">
        <v>208</v>
      </c>
      <c r="C43174" s="513" t="s">
        <v>17</v>
      </c>
      <c r="D43174" s="513" t="s">
        <v>469</v>
      </c>
      <c r="E43174" s="514">
        <v>0</v>
      </c>
      <c r="F43174" s="513">
        <v>74</v>
      </c>
      <c r="G43174" s="515">
        <v>9.6107124267253656</v>
      </c>
      <c r="H43174" s="515">
        <v>4.961965701842729</v>
      </c>
    </row>
    <row r="43175" spans="1:8">
      <c r="A43175" s="513" t="str">
        <f t="shared" si="674"/>
        <v>GuyanaHombre2045-2050075</v>
      </c>
      <c r="B43175" s="513" t="s">
        <v>208</v>
      </c>
      <c r="C43175" s="513" t="s">
        <v>17</v>
      </c>
      <c r="D43175" s="513" t="s">
        <v>469</v>
      </c>
      <c r="E43175" s="514">
        <v>0</v>
      </c>
      <c r="F43175" s="513">
        <v>75</v>
      </c>
      <c r="G43175" s="515">
        <v>9.1601101863134993</v>
      </c>
      <c r="H43175" s="515">
        <v>4.7501233663375775</v>
      </c>
    </row>
    <row r="43176" spans="1:8">
      <c r="A43176" s="513" t="str">
        <f t="shared" si="674"/>
        <v>GuyanaHombre2045-2050076</v>
      </c>
      <c r="B43176" s="513" t="s">
        <v>208</v>
      </c>
      <c r="C43176" s="513" t="s">
        <v>17</v>
      </c>
      <c r="D43176" s="513" t="s">
        <v>469</v>
      </c>
      <c r="E43176" s="514">
        <v>0</v>
      </c>
      <c r="F43176" s="513">
        <v>76</v>
      </c>
      <c r="G43176" s="515">
        <v>8.7247106418860927</v>
      </c>
      <c r="H43176" s="515">
        <v>4.5366467914031201</v>
      </c>
    </row>
    <row r="43177" spans="1:8">
      <c r="A43177" s="513" t="str">
        <f t="shared" si="674"/>
        <v>GuyanaHombre2045-2050077</v>
      </c>
      <c r="B43177" s="513" t="s">
        <v>208</v>
      </c>
      <c r="C43177" s="513" t="s">
        <v>17</v>
      </c>
      <c r="D43177" s="513" t="s">
        <v>469</v>
      </c>
      <c r="E43177" s="514">
        <v>0</v>
      </c>
      <c r="F43177" s="513">
        <v>77</v>
      </c>
      <c r="G43177" s="515">
        <v>8.3012168410211853</v>
      </c>
      <c r="H43177" s="515">
        <v>4.3294712410550469</v>
      </c>
    </row>
    <row r="43178" spans="1:8">
      <c r="A43178" s="513" t="str">
        <f t="shared" si="674"/>
        <v>GuyanaHombre2045-2050078</v>
      </c>
      <c r="B43178" s="513" t="s">
        <v>208</v>
      </c>
      <c r="C43178" s="513" t="s">
        <v>17</v>
      </c>
      <c r="D43178" s="513" t="s">
        <v>469</v>
      </c>
      <c r="E43178" s="514">
        <v>0</v>
      </c>
      <c r="F43178" s="513">
        <v>78</v>
      </c>
      <c r="G43178" s="515">
        <v>7.8862504481473445</v>
      </c>
      <c r="H43178" s="515">
        <v>4.1293133506709276</v>
      </c>
    </row>
    <row r="43179" spans="1:8">
      <c r="A43179" s="513" t="str">
        <f t="shared" si="674"/>
        <v>GuyanaHombre2045-2050079</v>
      </c>
      <c r="B43179" s="513" t="s">
        <v>208</v>
      </c>
      <c r="C43179" s="513" t="s">
        <v>17</v>
      </c>
      <c r="D43179" s="513" t="s">
        <v>469</v>
      </c>
      <c r="E43179" s="514">
        <v>0</v>
      </c>
      <c r="F43179" s="513">
        <v>79</v>
      </c>
      <c r="G43179" s="515">
        <v>7.4866302949638941</v>
      </c>
      <c r="H43179" s="515">
        <v>3.9297736700733092</v>
      </c>
    </row>
    <row r="43180" spans="1:8">
      <c r="A43180" s="513" t="str">
        <f t="shared" si="674"/>
        <v>GuyanaHombre2045-2050080</v>
      </c>
      <c r="B43180" s="513" t="s">
        <v>208</v>
      </c>
      <c r="C43180" s="513" t="s">
        <v>17</v>
      </c>
      <c r="D43180" s="513" t="s">
        <v>469</v>
      </c>
      <c r="E43180" s="514">
        <v>0</v>
      </c>
      <c r="F43180" s="513">
        <v>80</v>
      </c>
      <c r="G43180" s="515">
        <v>7.09854785380882</v>
      </c>
      <c r="H43180" s="515">
        <v>3.7319181155396981</v>
      </c>
    </row>
    <row r="43181" spans="1:8">
      <c r="A43181" s="513" t="str">
        <f t="shared" si="674"/>
        <v>GuyanaHombre2045-2050081</v>
      </c>
      <c r="B43181" s="513" t="s">
        <v>208</v>
      </c>
      <c r="C43181" s="513" t="s">
        <v>17</v>
      </c>
      <c r="D43181" s="513" t="s">
        <v>469</v>
      </c>
      <c r="E43181" s="514">
        <v>0</v>
      </c>
      <c r="F43181" s="513">
        <v>81</v>
      </c>
      <c r="G43181" s="515">
        <v>6.7180368685624616</v>
      </c>
      <c r="H43181" s="515">
        <v>3.5371584354297827</v>
      </c>
    </row>
    <row r="43182" spans="1:8">
      <c r="A43182" s="513" t="str">
        <f t="shared" si="674"/>
        <v>GuyanaHombre2045-2050082</v>
      </c>
      <c r="B43182" s="513" t="s">
        <v>208</v>
      </c>
      <c r="C43182" s="513" t="s">
        <v>17</v>
      </c>
      <c r="D43182" s="513" t="s">
        <v>469</v>
      </c>
      <c r="E43182" s="514">
        <v>0</v>
      </c>
      <c r="F43182" s="513">
        <v>82</v>
      </c>
      <c r="G43182" s="515">
        <v>6.3408504474729979</v>
      </c>
      <c r="H43182" s="515">
        <v>3.3537905021759475</v>
      </c>
    </row>
    <row r="43183" spans="1:8">
      <c r="A43183" s="513" t="str">
        <f t="shared" si="674"/>
        <v>GuyanaHombre2045-2050083</v>
      </c>
      <c r="B43183" s="513" t="s">
        <v>208</v>
      </c>
      <c r="C43183" s="513" t="s">
        <v>17</v>
      </c>
      <c r="D43183" s="513" t="s">
        <v>469</v>
      </c>
      <c r="E43183" s="514">
        <v>0</v>
      </c>
      <c r="F43183" s="513">
        <v>83</v>
      </c>
      <c r="G43183" s="515">
        <v>5.9623143910951351</v>
      </c>
      <c r="H43183" s="515">
        <v>3.183585620398147</v>
      </c>
    </row>
    <row r="43184" spans="1:8">
      <c r="A43184" s="513" t="str">
        <f t="shared" si="674"/>
        <v>GuyanaHombre2045-2050084</v>
      </c>
      <c r="B43184" s="513" t="s">
        <v>208</v>
      </c>
      <c r="C43184" s="513" t="s">
        <v>17</v>
      </c>
      <c r="D43184" s="513" t="s">
        <v>469</v>
      </c>
      <c r="E43184" s="514">
        <v>0</v>
      </c>
      <c r="F43184" s="513">
        <v>84</v>
      </c>
      <c r="G43184" s="515">
        <v>5.627972728792745</v>
      </c>
      <c r="H43184" s="515">
        <v>2.9938574379420073</v>
      </c>
    </row>
    <row r="43185" spans="1:8">
      <c r="A43185" s="513" t="str">
        <f t="shared" si="674"/>
        <v>GuyanaHombre2045-2050085</v>
      </c>
      <c r="B43185" s="513" t="s">
        <v>208</v>
      </c>
      <c r="C43185" s="513" t="s">
        <v>17</v>
      </c>
      <c r="D43185" s="513" t="s">
        <v>469</v>
      </c>
      <c r="E43185" s="514">
        <v>0</v>
      </c>
      <c r="F43185" s="513">
        <v>85</v>
      </c>
      <c r="G43185" s="515">
        <v>5.3079900456386406</v>
      </c>
      <c r="H43185" s="515">
        <v>2.8024831420420249</v>
      </c>
    </row>
    <row r="43186" spans="1:8">
      <c r="A43186" s="513" t="str">
        <f t="shared" si="674"/>
        <v>GuyanaHombre2045-2050086</v>
      </c>
      <c r="B43186" s="513" t="s">
        <v>208</v>
      </c>
      <c r="C43186" s="513" t="s">
        <v>17</v>
      </c>
      <c r="D43186" s="513" t="s">
        <v>469</v>
      </c>
      <c r="E43186" s="514">
        <v>0</v>
      </c>
      <c r="F43186" s="513">
        <v>86</v>
      </c>
      <c r="G43186" s="515">
        <v>5.0021082262553378</v>
      </c>
      <c r="H43186" s="515">
        <v>2.6086256194279769</v>
      </c>
    </row>
    <row r="43187" spans="1:8">
      <c r="A43187" s="513" t="str">
        <f t="shared" si="674"/>
        <v>GuyanaHombre2045-2050087</v>
      </c>
      <c r="B43187" s="513" t="s">
        <v>208</v>
      </c>
      <c r="C43187" s="513" t="s">
        <v>17</v>
      </c>
      <c r="D43187" s="513" t="s">
        <v>469</v>
      </c>
      <c r="E43187" s="514">
        <v>0</v>
      </c>
      <c r="F43187" s="513">
        <v>87</v>
      </c>
      <c r="G43187" s="515">
        <v>4.7100475918585607</v>
      </c>
      <c r="H43187" s="515">
        <v>2.440942877392875</v>
      </c>
    </row>
    <row r="43188" spans="1:8">
      <c r="A43188" s="513" t="str">
        <f t="shared" si="674"/>
        <v>GuyanaHombre2045-2050088</v>
      </c>
      <c r="B43188" s="513" t="s">
        <v>208</v>
      </c>
      <c r="C43188" s="513" t="s">
        <v>17</v>
      </c>
      <c r="D43188" s="513" t="s">
        <v>469</v>
      </c>
      <c r="E43188" s="514">
        <v>0</v>
      </c>
      <c r="F43188" s="513">
        <v>88</v>
      </c>
      <c r="G43188" s="515">
        <v>4.4315085354807318</v>
      </c>
      <c r="H43188" s="515">
        <v>2.2786072927081062</v>
      </c>
    </row>
    <row r="43189" spans="1:8">
      <c r="A43189" s="513" t="str">
        <f t="shared" si="674"/>
        <v>GuyanaHombre2045-2050089</v>
      </c>
      <c r="B43189" s="513" t="s">
        <v>208</v>
      </c>
      <c r="C43189" s="513" t="s">
        <v>17</v>
      </c>
      <c r="D43189" s="513" t="s">
        <v>469</v>
      </c>
      <c r="E43189" s="514">
        <v>0</v>
      </c>
      <c r="F43189" s="513">
        <v>89</v>
      </c>
      <c r="G43189" s="515">
        <v>4.1661729604362074</v>
      </c>
      <c r="H43189" s="515">
        <v>2.1217851401293819</v>
      </c>
    </row>
    <row r="43190" spans="1:8">
      <c r="A43190" s="513" t="str">
        <f t="shared" si="674"/>
        <v>GuyanaHombre2045-2050090</v>
      </c>
      <c r="B43190" s="513" t="s">
        <v>208</v>
      </c>
      <c r="C43190" s="513" t="s">
        <v>17</v>
      </c>
      <c r="D43190" s="513" t="s">
        <v>469</v>
      </c>
      <c r="E43190" s="514">
        <v>0</v>
      </c>
      <c r="F43190" s="513">
        <v>90</v>
      </c>
      <c r="G43190" s="515">
        <v>3.9137059603399691</v>
      </c>
      <c r="H43190" s="515">
        <v>1.9706060379784627</v>
      </c>
    </row>
    <row r="43191" spans="1:8">
      <c r="A43191" s="513" t="str">
        <f t="shared" si="674"/>
        <v>GuyanaHombre2045-2050091</v>
      </c>
      <c r="B43191" s="513" t="s">
        <v>208</v>
      </c>
      <c r="C43191" s="513" t="s">
        <v>17</v>
      </c>
      <c r="D43191" s="513" t="s">
        <v>469</v>
      </c>
      <c r="E43191" s="514">
        <v>0</v>
      </c>
      <c r="F43191" s="513">
        <v>91</v>
      </c>
      <c r="G43191" s="515">
        <v>3.6737576424184444</v>
      </c>
      <c r="H43191" s="515">
        <v>1.8251618657769384</v>
      </c>
    </row>
    <row r="43192" spans="1:8">
      <c r="A43192" s="513" t="str">
        <f t="shared" si="674"/>
        <v>GuyanaHombre2045-2050092</v>
      </c>
      <c r="B43192" s="513" t="s">
        <v>208</v>
      </c>
      <c r="C43192" s="513" t="s">
        <v>17</v>
      </c>
      <c r="D43192" s="513" t="s">
        <v>469</v>
      </c>
      <c r="E43192" s="514">
        <v>0</v>
      </c>
      <c r="F43192" s="513">
        <v>92</v>
      </c>
      <c r="G43192" s="515">
        <v>3.4459650005886266</v>
      </c>
      <c r="H43192" s="515">
        <v>1.6855062848054465</v>
      </c>
    </row>
    <row r="43193" spans="1:8">
      <c r="A43193" s="513" t="str">
        <f t="shared" si="674"/>
        <v>GuyanaHombre2045-2050093</v>
      </c>
      <c r="B43193" s="513" t="s">
        <v>208</v>
      </c>
      <c r="C43193" s="513" t="s">
        <v>17</v>
      </c>
      <c r="D43193" s="513" t="s">
        <v>469</v>
      </c>
      <c r="E43193" s="514">
        <v>0</v>
      </c>
      <c r="F43193" s="513">
        <v>93</v>
      </c>
      <c r="G43193" s="515">
        <v>3.2299538043819118</v>
      </c>
      <c r="H43193" s="515">
        <v>1.5516543431026983</v>
      </c>
    </row>
    <row r="43194" spans="1:8">
      <c r="A43194" s="513" t="str">
        <f t="shared" si="674"/>
        <v>GuyanaHombre2045-2050094</v>
      </c>
      <c r="B43194" s="513" t="s">
        <v>208</v>
      </c>
      <c r="C43194" s="513" t="s">
        <v>17</v>
      </c>
      <c r="D43194" s="513" t="s">
        <v>469</v>
      </c>
      <c r="E43194" s="514">
        <v>0</v>
      </c>
      <c r="F43194" s="513">
        <v>94</v>
      </c>
      <c r="G43194" s="515">
        <v>3.0253403921777449</v>
      </c>
      <c r="H43194" s="515">
        <v>1.4235823101291649</v>
      </c>
    </row>
    <row r="43195" spans="1:8">
      <c r="A43195" s="513" t="str">
        <f t="shared" si="674"/>
        <v>GuyanaHombre2045-2050095</v>
      </c>
      <c r="B43195" s="513" t="s">
        <v>208</v>
      </c>
      <c r="C43195" s="513" t="s">
        <v>17</v>
      </c>
      <c r="D43195" s="513" t="s">
        <v>469</v>
      </c>
      <c r="E43195" s="514">
        <v>0</v>
      </c>
      <c r="F43195" s="513">
        <v>95</v>
      </c>
      <c r="G43195" s="515">
        <v>2.8317336351129341</v>
      </c>
      <c r="H43195" s="515">
        <v>1.3012275325017226</v>
      </c>
    </row>
    <row r="43196" spans="1:8">
      <c r="A43196" s="513" t="str">
        <f t="shared" si="674"/>
        <v>GuyanaHombre2045-2050096</v>
      </c>
      <c r="B43196" s="513" t="s">
        <v>208</v>
      </c>
      <c r="C43196" s="513" t="s">
        <v>17</v>
      </c>
      <c r="D43196" s="513" t="s">
        <v>469</v>
      </c>
      <c r="E43196" s="514">
        <v>0</v>
      </c>
      <c r="F43196" s="513">
        <v>96</v>
      </c>
      <c r="G43196" s="515">
        <v>2.6487367615056137</v>
      </c>
      <c r="H43196" s="515">
        <v>1.184488450026473</v>
      </c>
    </row>
    <row r="43197" spans="1:8">
      <c r="A43197" s="513" t="str">
        <f t="shared" si="674"/>
        <v>GuyanaHombre2045-2050097</v>
      </c>
      <c r="B43197" s="513" t="s">
        <v>208</v>
      </c>
      <c r="C43197" s="513" t="s">
        <v>17</v>
      </c>
      <c r="D43197" s="513" t="s">
        <v>469</v>
      </c>
      <c r="E43197" s="514">
        <v>0</v>
      </c>
      <c r="F43197" s="513">
        <v>97</v>
      </c>
      <c r="G43197" s="515">
        <v>2.4759494146972716</v>
      </c>
      <c r="H43197" s="515">
        <v>1.0732239250753508</v>
      </c>
    </row>
    <row r="43198" spans="1:8">
      <c r="A43198" s="513" t="str">
        <f t="shared" si="674"/>
        <v>GuyanaHombre2045-2050098</v>
      </c>
      <c r="B43198" s="513" t="s">
        <v>208</v>
      </c>
      <c r="C43198" s="513" t="s">
        <v>17</v>
      </c>
      <c r="D43198" s="513" t="s">
        <v>469</v>
      </c>
      <c r="E43198" s="514">
        <v>0</v>
      </c>
      <c r="F43198" s="513">
        <v>98</v>
      </c>
      <c r="G43198" s="515">
        <v>2.3129690928084483</v>
      </c>
      <c r="H43198" s="515">
        <v>0.96725291627375598</v>
      </c>
    </row>
    <row r="43199" spans="1:8">
      <c r="A43199" s="513" t="str">
        <f t="shared" si="674"/>
        <v>GuyanaHombre2045-2050099</v>
      </c>
      <c r="B43199" s="513" t="s">
        <v>208</v>
      </c>
      <c r="C43199" s="513" t="s">
        <v>17</v>
      </c>
      <c r="D43199" s="513" t="s">
        <v>469</v>
      </c>
      <c r="E43199" s="514">
        <v>0</v>
      </c>
      <c r="F43199" s="513">
        <v>99</v>
      </c>
      <c r="G43199" s="515">
        <v>2.1593932349924372</v>
      </c>
      <c r="H43199" s="515">
        <v>0.866352568972797</v>
      </c>
    </row>
    <row r="43200" spans="1:8">
      <c r="A43200" s="513" t="str">
        <f t="shared" si="674"/>
        <v>GuyanaHombre2045-20500100</v>
      </c>
      <c r="B43200" s="513" t="s">
        <v>208</v>
      </c>
      <c r="C43200" s="513" t="s">
        <v>17</v>
      </c>
      <c r="D43200" s="513" t="s">
        <v>469</v>
      </c>
      <c r="E43200" s="514">
        <v>0</v>
      </c>
      <c r="F43200" s="513">
        <v>100</v>
      </c>
      <c r="G43200" s="515">
        <v>2.0148206375811131</v>
      </c>
      <c r="H43200" s="515">
        <v>0.77025561649185226</v>
      </c>
    </row>
    <row r="43201" spans="1:8">
      <c r="A43201" s="513" t="str">
        <f t="shared" si="674"/>
        <v>GuyanaHombre2045-20500101</v>
      </c>
      <c r="B43201" s="513" t="s">
        <v>208</v>
      </c>
      <c r="C43201" s="513" t="s">
        <v>17</v>
      </c>
      <c r="D43201" s="513" t="s">
        <v>469</v>
      </c>
      <c r="E43201" s="514">
        <v>0</v>
      </c>
      <c r="F43201" s="513">
        <v>101</v>
      </c>
      <c r="G43201" s="515">
        <v>1.8788530781146635</v>
      </c>
      <c r="H43201" s="515">
        <v>0.67864599245526391</v>
      </c>
    </row>
    <row r="43202" spans="1:8">
      <c r="A43202" s="513" t="str">
        <f t="shared" si="674"/>
        <v>GuyanaHombre2045-20500102</v>
      </c>
      <c r="B43202" s="513" t="s">
        <v>208</v>
      </c>
      <c r="C43202" s="513" t="s">
        <v>17</v>
      </c>
      <c r="D43202" s="513" t="s">
        <v>469</v>
      </c>
      <c r="E43202" s="514">
        <v>0</v>
      </c>
      <c r="F43202" s="513">
        <v>102</v>
      </c>
      <c r="G43202" s="515">
        <v>1.7510968085102476</v>
      </c>
      <c r="H43202" s="515">
        <v>0.59115147446403726</v>
      </c>
    </row>
    <row r="43203" spans="1:8">
      <c r="A43203" s="513" t="str">
        <f t="shared" ref="A43203:A43266" si="675">B43203&amp;C43203&amp;D43203&amp;E43203&amp;F43203</f>
        <v>GuyanaHombre2045-20500103</v>
      </c>
      <c r="B43203" s="513" t="s">
        <v>208</v>
      </c>
      <c r="C43203" s="513" t="s">
        <v>17</v>
      </c>
      <c r="D43203" s="513" t="s">
        <v>469</v>
      </c>
      <c r="E43203" s="514">
        <v>0</v>
      </c>
      <c r="F43203" s="513">
        <v>103</v>
      </c>
      <c r="G43203" s="515">
        <v>1.631163864695218</v>
      </c>
      <c r="H43203" s="515">
        <v>0.50733219551628006</v>
      </c>
    </row>
    <row r="43204" spans="1:8">
      <c r="A43204" s="513" t="str">
        <f t="shared" si="675"/>
        <v>GuyanaHombre2045-20500104</v>
      </c>
      <c r="B43204" s="513" t="s">
        <v>208</v>
      </c>
      <c r="C43204" s="513" t="s">
        <v>17</v>
      </c>
      <c r="D43204" s="513" t="s">
        <v>469</v>
      </c>
      <c r="E43204" s="514">
        <v>0</v>
      </c>
      <c r="F43204" s="513">
        <v>104</v>
      </c>
      <c r="G43204" s="515">
        <v>1.5186732512611709</v>
      </c>
      <c r="H43204" s="515">
        <v>0.4266630014095803</v>
      </c>
    </row>
    <row r="43205" spans="1:8">
      <c r="A43205" s="513" t="str">
        <f t="shared" si="675"/>
        <v>GuyanaHombre2045-20500105</v>
      </c>
      <c r="B43205" s="513" t="s">
        <v>208</v>
      </c>
      <c r="C43205" s="513" t="s">
        <v>17</v>
      </c>
      <c r="D43205" s="513" t="s">
        <v>469</v>
      </c>
      <c r="E43205" s="514">
        <v>0</v>
      </c>
      <c r="F43205" s="513">
        <v>105</v>
      </c>
      <c r="G43205" s="515">
        <v>1.4132527396653103</v>
      </c>
      <c r="H43205" s="515">
        <v>0.34850546746314304</v>
      </c>
    </row>
    <row r="43206" spans="1:8">
      <c r="A43206" s="513" t="str">
        <f t="shared" si="675"/>
        <v>GuyanaHombre2045-20500106</v>
      </c>
      <c r="B43206" s="513" t="s">
        <v>208</v>
      </c>
      <c r="C43206" s="513" t="s">
        <v>17</v>
      </c>
      <c r="D43206" s="513" t="s">
        <v>469</v>
      </c>
      <c r="E43206" s="514">
        <v>0</v>
      </c>
      <c r="F43206" s="513">
        <v>106</v>
      </c>
      <c r="G43206" s="515">
        <v>1.3145408978618194</v>
      </c>
      <c r="H43206" s="515">
        <v>0.27206476758873205</v>
      </c>
    </row>
    <row r="43207" spans="1:8">
      <c r="A43207" s="513" t="str">
        <f t="shared" si="675"/>
        <v>GuyanaHombre2045-20500107</v>
      </c>
      <c r="B43207" s="513" t="s">
        <v>208</v>
      </c>
      <c r="C43207" s="513" t="s">
        <v>17</v>
      </c>
      <c r="D43207" s="513" t="s">
        <v>469</v>
      </c>
      <c r="E43207" s="514">
        <v>0</v>
      </c>
      <c r="F43207" s="513">
        <v>107</v>
      </c>
      <c r="G43207" s="515">
        <v>1.2221962121495338</v>
      </c>
      <c r="H43207" s="515">
        <v>0.19632777686654546</v>
      </c>
    </row>
    <row r="43208" spans="1:8">
      <c r="A43208" s="513" t="str">
        <f t="shared" si="675"/>
        <v>GuyanaHombre2045-20500108</v>
      </c>
      <c r="B43208" s="513" t="s">
        <v>208</v>
      </c>
      <c r="C43208" s="513" t="s">
        <v>17</v>
      </c>
      <c r="D43208" s="513" t="s">
        <v>469</v>
      </c>
      <c r="E43208" s="514">
        <v>0</v>
      </c>
      <c r="F43208" s="513">
        <v>108</v>
      </c>
      <c r="G43208" s="515">
        <v>1.1359553025589548</v>
      </c>
      <c r="H43208" s="515">
        <v>0.12002880496783483</v>
      </c>
    </row>
    <row r="43209" spans="1:8">
      <c r="A43209" s="513" t="str">
        <f t="shared" si="675"/>
        <v>GuyanaHombre2045-20500109</v>
      </c>
      <c r="B43209" s="513" t="s">
        <v>208</v>
      </c>
      <c r="C43209" s="513" t="s">
        <v>17</v>
      </c>
      <c r="D43209" s="513" t="s">
        <v>469</v>
      </c>
      <c r="E43209" s="514">
        <v>0</v>
      </c>
      <c r="F43209" s="513">
        <v>109</v>
      </c>
      <c r="G43209" s="515">
        <v>1.0562620759010315</v>
      </c>
      <c r="H43209" s="515">
        <v>4.2496291665479191E-2</v>
      </c>
    </row>
    <row r="43210" spans="1:8">
      <c r="A43210" s="513" t="str">
        <f t="shared" si="675"/>
        <v>GuyanaHombre2045-20500110</v>
      </c>
      <c r="B43210" s="513" t="s">
        <v>208</v>
      </c>
      <c r="C43210" s="513" t="s">
        <v>17</v>
      </c>
      <c r="D43210" s="513" t="s">
        <v>469</v>
      </c>
      <c r="E43210" s="514">
        <v>0</v>
      </c>
      <c r="F43210" s="513">
        <v>110</v>
      </c>
      <c r="G43210" s="515">
        <v>1</v>
      </c>
      <c r="H43210" s="515">
        <v>0</v>
      </c>
    </row>
    <row r="43211" spans="1:8">
      <c r="A43211" s="513" t="str">
        <f t="shared" si="675"/>
        <v>GuyanaHombre2045-20500111</v>
      </c>
      <c r="B43211" s="513" t="s">
        <v>208</v>
      </c>
      <c r="C43211" s="513" t="s">
        <v>17</v>
      </c>
      <c r="D43211" s="513" t="s">
        <v>469</v>
      </c>
      <c r="E43211" s="514">
        <v>0</v>
      </c>
      <c r="F43211" s="513">
        <v>111</v>
      </c>
      <c r="G43211" s="515">
        <v>1</v>
      </c>
      <c r="H43211" s="515">
        <v>0</v>
      </c>
    </row>
    <row r="43212" spans="1:8">
      <c r="A43212" s="513" t="str">
        <f t="shared" si="675"/>
        <v>GuyanaHombre2045-20500112</v>
      </c>
      <c r="B43212" s="513" t="s">
        <v>208</v>
      </c>
      <c r="C43212" s="513" t="s">
        <v>17</v>
      </c>
      <c r="D43212" s="513" t="s">
        <v>469</v>
      </c>
      <c r="E43212" s="514">
        <v>0</v>
      </c>
      <c r="F43212" s="513">
        <v>112</v>
      </c>
      <c r="G43212" s="515">
        <v>1</v>
      </c>
      <c r="H43212" s="515">
        <v>0</v>
      </c>
    </row>
    <row r="43213" spans="1:8">
      <c r="A43213" s="513" t="str">
        <f t="shared" si="675"/>
        <v>GuyanaHombre2045-20500113</v>
      </c>
      <c r="B43213" s="513" t="s">
        <v>208</v>
      </c>
      <c r="C43213" s="513" t="s">
        <v>17</v>
      </c>
      <c r="D43213" s="513" t="s">
        <v>469</v>
      </c>
      <c r="E43213" s="514">
        <v>0</v>
      </c>
      <c r="F43213" s="513">
        <v>113</v>
      </c>
      <c r="G43213" s="515">
        <v>1</v>
      </c>
      <c r="H43213" s="515">
        <v>0</v>
      </c>
    </row>
    <row r="43214" spans="1:8">
      <c r="A43214" s="513" t="str">
        <f t="shared" si="675"/>
        <v>GuyanaHombre2045-20500114</v>
      </c>
      <c r="B43214" s="513" t="s">
        <v>208</v>
      </c>
      <c r="C43214" s="513" t="s">
        <v>17</v>
      </c>
      <c r="D43214" s="513" t="s">
        <v>469</v>
      </c>
      <c r="E43214" s="514">
        <v>0</v>
      </c>
      <c r="F43214" s="513">
        <v>114</v>
      </c>
      <c r="G43214" s="515">
        <v>1</v>
      </c>
      <c r="H43214" s="515">
        <v>0</v>
      </c>
    </row>
    <row r="43215" spans="1:8">
      <c r="A43215" s="513" t="str">
        <f t="shared" si="675"/>
        <v>GuyanaHombre2045-20500115</v>
      </c>
      <c r="B43215" s="513" t="s">
        <v>208</v>
      </c>
      <c r="C43215" s="513" t="s">
        <v>17</v>
      </c>
      <c r="D43215" s="513" t="s">
        <v>469</v>
      </c>
      <c r="E43215" s="514">
        <v>0</v>
      </c>
      <c r="F43215" s="513">
        <v>115</v>
      </c>
      <c r="G43215" s="515">
        <v>1</v>
      </c>
      <c r="H43215" s="515">
        <v>0</v>
      </c>
    </row>
    <row r="43216" spans="1:8">
      <c r="A43216" s="513" t="str">
        <f t="shared" si="675"/>
        <v>GuyanaHombre2045-20500116</v>
      </c>
      <c r="B43216" s="513" t="s">
        <v>208</v>
      </c>
      <c r="C43216" s="513" t="s">
        <v>17</v>
      </c>
      <c r="D43216" s="513" t="s">
        <v>469</v>
      </c>
      <c r="E43216" s="514">
        <v>0</v>
      </c>
      <c r="F43216" s="513">
        <v>116</v>
      </c>
      <c r="G43216" s="515">
        <v>1</v>
      </c>
      <c r="H43216" s="515">
        <v>0</v>
      </c>
    </row>
    <row r="43217" spans="1:8">
      <c r="A43217" s="513" t="str">
        <f t="shared" si="675"/>
        <v>GuyanaHombre2045-20500.0150</v>
      </c>
      <c r="B43217" s="513" t="s">
        <v>208</v>
      </c>
      <c r="C43217" s="513" t="s">
        <v>17</v>
      </c>
      <c r="D43217" s="513" t="s">
        <v>469</v>
      </c>
      <c r="E43217" s="514">
        <v>0.01</v>
      </c>
      <c r="F43217" s="513">
        <v>50</v>
      </c>
      <c r="G43217" s="515">
        <v>21.819446028187844</v>
      </c>
      <c r="H43217" s="515">
        <v>7.2027474230935518</v>
      </c>
    </row>
    <row r="43218" spans="1:8">
      <c r="A43218" s="513" t="str">
        <f t="shared" si="675"/>
        <v>GuyanaHombre2045-20500.0151</v>
      </c>
      <c r="B43218" s="513" t="s">
        <v>208</v>
      </c>
      <c r="C43218" s="513" t="s">
        <v>17</v>
      </c>
      <c r="D43218" s="513" t="s">
        <v>469</v>
      </c>
      <c r="E43218" s="514">
        <v>0.01</v>
      </c>
      <c r="F43218" s="513">
        <v>51</v>
      </c>
      <c r="G43218" s="515">
        <v>21.208001819777373</v>
      </c>
      <c r="H43218" s="515">
        <v>7.147268269377455</v>
      </c>
    </row>
    <row r="43219" spans="1:8">
      <c r="A43219" s="513" t="str">
        <f t="shared" si="675"/>
        <v>GuyanaHombre2045-20500.0152</v>
      </c>
      <c r="B43219" s="513" t="s">
        <v>208</v>
      </c>
      <c r="C43219" s="513" t="s">
        <v>17</v>
      </c>
      <c r="D43219" s="513" t="s">
        <v>469</v>
      </c>
      <c r="E43219" s="514">
        <v>0.01</v>
      </c>
      <c r="F43219" s="513">
        <v>52</v>
      </c>
      <c r="G43219" s="515">
        <v>20.59916570071789</v>
      </c>
      <c r="H43219" s="515">
        <v>7.0878271093708074</v>
      </c>
    </row>
    <row r="43220" spans="1:8">
      <c r="A43220" s="513" t="str">
        <f t="shared" si="675"/>
        <v>GuyanaHombre2045-20500.0153</v>
      </c>
      <c r="B43220" s="513" t="s">
        <v>208</v>
      </c>
      <c r="C43220" s="513" t="s">
        <v>17</v>
      </c>
      <c r="D43220" s="513" t="s">
        <v>469</v>
      </c>
      <c r="E43220" s="514">
        <v>0.01</v>
      </c>
      <c r="F43220" s="513">
        <v>53</v>
      </c>
      <c r="G43220" s="515">
        <v>19.992160104630635</v>
      </c>
      <c r="H43220" s="515">
        <v>7.0250713537268545</v>
      </c>
    </row>
    <row r="43221" spans="1:8">
      <c r="A43221" s="513" t="str">
        <f t="shared" si="675"/>
        <v>GuyanaHombre2045-20500.0154</v>
      </c>
      <c r="B43221" s="513" t="s">
        <v>208</v>
      </c>
      <c r="C43221" s="513" t="s">
        <v>17</v>
      </c>
      <c r="D43221" s="513" t="s">
        <v>469</v>
      </c>
      <c r="E43221" s="514">
        <v>0.01</v>
      </c>
      <c r="F43221" s="513">
        <v>54</v>
      </c>
      <c r="G43221" s="515">
        <v>19.392004027802138</v>
      </c>
      <c r="H43221" s="515">
        <v>6.9547817302178316</v>
      </c>
    </row>
    <row r="43222" spans="1:8">
      <c r="A43222" s="513" t="str">
        <f t="shared" si="675"/>
        <v>GuyanaHombre2045-20500.0155</v>
      </c>
      <c r="B43222" s="513" t="s">
        <v>208</v>
      </c>
      <c r="C43222" s="513" t="s">
        <v>17</v>
      </c>
      <c r="D43222" s="513" t="s">
        <v>469</v>
      </c>
      <c r="E43222" s="514">
        <v>0.01</v>
      </c>
      <c r="F43222" s="513">
        <v>55</v>
      </c>
      <c r="G43222" s="515">
        <v>18.797668888434252</v>
      </c>
      <c r="H43222" s="515">
        <v>6.8778304439202671</v>
      </c>
    </row>
    <row r="43223" spans="1:8">
      <c r="A43223" s="513" t="str">
        <f t="shared" si="675"/>
        <v>GuyanaHombre2045-20500.0156</v>
      </c>
      <c r="B43223" s="513" t="s">
        <v>208</v>
      </c>
      <c r="C43223" s="513" t="s">
        <v>17</v>
      </c>
      <c r="D43223" s="513" t="s">
        <v>469</v>
      </c>
      <c r="E43223" s="514">
        <v>0.01</v>
      </c>
      <c r="F43223" s="513">
        <v>56</v>
      </c>
      <c r="G43223" s="515">
        <v>18.208119562746933</v>
      </c>
      <c r="H43223" s="515">
        <v>6.7950894272999109</v>
      </c>
    </row>
    <row r="43224" spans="1:8">
      <c r="A43224" s="513" t="str">
        <f t="shared" si="675"/>
        <v>GuyanaHombre2045-20500.0157</v>
      </c>
      <c r="B43224" s="513" t="s">
        <v>208</v>
      </c>
      <c r="C43224" s="513" t="s">
        <v>17</v>
      </c>
      <c r="D43224" s="513" t="s">
        <v>469</v>
      </c>
      <c r="E43224" s="514">
        <v>0.01</v>
      </c>
      <c r="F43224" s="513">
        <v>57</v>
      </c>
      <c r="G43224" s="515">
        <v>17.622310150250822</v>
      </c>
      <c r="H43224" s="515">
        <v>6.709236885592194</v>
      </c>
    </row>
    <row r="43225" spans="1:8">
      <c r="A43225" s="513" t="str">
        <f t="shared" si="675"/>
        <v>GuyanaHombre2045-20500.0158</v>
      </c>
      <c r="B43225" s="513" t="s">
        <v>208</v>
      </c>
      <c r="C43225" s="513" t="s">
        <v>17</v>
      </c>
      <c r="D43225" s="513" t="s">
        <v>469</v>
      </c>
      <c r="E43225" s="514">
        <v>0.01</v>
      </c>
      <c r="F43225" s="513">
        <v>58</v>
      </c>
      <c r="G43225" s="515">
        <v>17.039179579704417</v>
      </c>
      <c r="H43225" s="515">
        <v>6.621093355272226</v>
      </c>
    </row>
    <row r="43226" spans="1:8">
      <c r="A43226" s="513" t="str">
        <f t="shared" si="675"/>
        <v>GuyanaHombre2045-20500.0159</v>
      </c>
      <c r="B43226" s="513" t="s">
        <v>208</v>
      </c>
      <c r="C43226" s="513" t="s">
        <v>17</v>
      </c>
      <c r="D43226" s="513" t="s">
        <v>469</v>
      </c>
      <c r="E43226" s="514">
        <v>0.01</v>
      </c>
      <c r="F43226" s="513">
        <v>59</v>
      </c>
      <c r="G43226" s="515">
        <v>16.467330163059614</v>
      </c>
      <c r="H43226" s="515">
        <v>6.5235821011506321</v>
      </c>
    </row>
    <row r="43227" spans="1:8">
      <c r="A43227" s="513" t="str">
        <f t="shared" si="675"/>
        <v>GuyanaHombre2045-20500.0160</v>
      </c>
      <c r="B43227" s="513" t="s">
        <v>208</v>
      </c>
      <c r="C43227" s="513" t="s">
        <v>17</v>
      </c>
      <c r="D43227" s="513" t="s">
        <v>469</v>
      </c>
      <c r="E43227" s="514">
        <v>0.01</v>
      </c>
      <c r="F43227" s="513">
        <v>60</v>
      </c>
      <c r="G43227" s="515">
        <v>15.90527643977966</v>
      </c>
      <c r="H43227" s="515">
        <v>6.4178864915036664</v>
      </c>
    </row>
    <row r="43228" spans="1:8">
      <c r="A43228" s="513" t="str">
        <f t="shared" si="675"/>
        <v>GuyanaHombre2045-20500.0161</v>
      </c>
      <c r="B43228" s="513" t="s">
        <v>208</v>
      </c>
      <c r="C43228" s="513" t="s">
        <v>17</v>
      </c>
      <c r="D43228" s="513" t="s">
        <v>469</v>
      </c>
      <c r="E43228" s="514">
        <v>0.01</v>
      </c>
      <c r="F43228" s="513">
        <v>61</v>
      </c>
      <c r="G43228" s="515">
        <v>15.351534924422733</v>
      </c>
      <c r="H43228" s="515">
        <v>6.3051809749138794</v>
      </c>
    </row>
    <row r="43229" spans="1:8">
      <c r="A43229" s="513" t="str">
        <f t="shared" si="675"/>
        <v>GuyanaHombre2045-20500.0162</v>
      </c>
      <c r="B43229" s="513" t="s">
        <v>208</v>
      </c>
      <c r="C43229" s="513" t="s">
        <v>17</v>
      </c>
      <c r="D43229" s="513" t="s">
        <v>469</v>
      </c>
      <c r="E43229" s="514">
        <v>0.01</v>
      </c>
      <c r="F43229" s="513">
        <v>62</v>
      </c>
      <c r="G43229" s="515">
        <v>14.804614774955917</v>
      </c>
      <c r="H43229" s="515">
        <v>6.1893947164328704</v>
      </c>
    </row>
    <row r="43230" spans="1:8">
      <c r="A43230" s="513" t="str">
        <f t="shared" si="675"/>
        <v>GuyanaHombre2045-20500.0163</v>
      </c>
      <c r="B43230" s="513" t="s">
        <v>208</v>
      </c>
      <c r="C43230" s="513" t="s">
        <v>17</v>
      </c>
      <c r="D43230" s="513" t="s">
        <v>469</v>
      </c>
      <c r="E43230" s="514">
        <v>0.01</v>
      </c>
      <c r="F43230" s="513">
        <v>63</v>
      </c>
      <c r="G43230" s="515">
        <v>14.263008092879447</v>
      </c>
      <c r="H43230" s="515">
        <v>6.0715697889467251</v>
      </c>
    </row>
    <row r="43231" spans="1:8">
      <c r="A43231" s="513" t="str">
        <f t="shared" si="675"/>
        <v>GuyanaHombre2045-20500.0164</v>
      </c>
      <c r="B43231" s="513" t="s">
        <v>208</v>
      </c>
      <c r="C43231" s="513" t="s">
        <v>17</v>
      </c>
      <c r="D43231" s="513" t="s">
        <v>469</v>
      </c>
      <c r="E43231" s="514">
        <v>0.01</v>
      </c>
      <c r="F43231" s="513">
        <v>64</v>
      </c>
      <c r="G43231" s="515">
        <v>13.735171617611929</v>
      </c>
      <c r="H43231" s="515">
        <v>5.9448426548108255</v>
      </c>
    </row>
    <row r="43232" spans="1:8">
      <c r="A43232" s="513" t="str">
        <f t="shared" si="675"/>
        <v>GuyanaHombre2045-20500.0165</v>
      </c>
      <c r="B43232" s="513" t="s">
        <v>208</v>
      </c>
      <c r="C43232" s="513" t="s">
        <v>17</v>
      </c>
      <c r="D43232" s="513" t="s">
        <v>469</v>
      </c>
      <c r="E43232" s="514">
        <v>0.01</v>
      </c>
      <c r="F43232" s="513">
        <v>65</v>
      </c>
      <c r="G43232" s="515">
        <v>13.219176716533775</v>
      </c>
      <c r="H43232" s="515">
        <v>5.8105812564726591</v>
      </c>
    </row>
    <row r="43233" spans="1:8">
      <c r="A43233" s="513" t="str">
        <f t="shared" si="675"/>
        <v>GuyanaHombre2045-20500.0166</v>
      </c>
      <c r="B43233" s="513" t="s">
        <v>208</v>
      </c>
      <c r="C43233" s="513" t="s">
        <v>17</v>
      </c>
      <c r="D43233" s="513" t="s">
        <v>469</v>
      </c>
      <c r="E43233" s="514">
        <v>0.01</v>
      </c>
      <c r="F43233" s="513">
        <v>66</v>
      </c>
      <c r="G43233" s="515">
        <v>12.713099502084349</v>
      </c>
      <c r="H43233" s="515">
        <v>5.6701487155623314</v>
      </c>
    </row>
    <row r="43234" spans="1:8">
      <c r="A43234" s="513" t="str">
        <f t="shared" si="675"/>
        <v>GuyanaHombre2045-20500.0167</v>
      </c>
      <c r="B43234" s="513" t="s">
        <v>208</v>
      </c>
      <c r="C43234" s="513" t="s">
        <v>17</v>
      </c>
      <c r="D43234" s="513" t="s">
        <v>469</v>
      </c>
      <c r="E43234" s="514">
        <v>0.01</v>
      </c>
      <c r="F43234" s="513">
        <v>67</v>
      </c>
      <c r="G43234" s="515">
        <v>12.215003100974489</v>
      </c>
      <c r="H43234" s="515">
        <v>5.5288448178154068</v>
      </c>
    </row>
    <row r="43235" spans="1:8">
      <c r="A43235" s="513" t="str">
        <f t="shared" si="675"/>
        <v>GuyanaHombre2045-20500.0168</v>
      </c>
      <c r="B43235" s="513" t="s">
        <v>208</v>
      </c>
      <c r="C43235" s="513" t="s">
        <v>17</v>
      </c>
      <c r="D43235" s="513" t="s">
        <v>469</v>
      </c>
      <c r="E43235" s="514">
        <v>0.01</v>
      </c>
      <c r="F43235" s="513">
        <v>68</v>
      </c>
      <c r="G43235" s="515">
        <v>11.722918873387359</v>
      </c>
      <c r="H43235" s="515">
        <v>5.387802358413035</v>
      </c>
    </row>
    <row r="43236" spans="1:8">
      <c r="A43236" s="513" t="str">
        <f t="shared" si="675"/>
        <v>GuyanaHombre2045-20500.0169</v>
      </c>
      <c r="B43236" s="513" t="s">
        <v>208</v>
      </c>
      <c r="C43236" s="513" t="s">
        <v>17</v>
      </c>
      <c r="D43236" s="513" t="s">
        <v>469</v>
      </c>
      <c r="E43236" s="514">
        <v>0.01</v>
      </c>
      <c r="F43236" s="513">
        <v>69</v>
      </c>
      <c r="G43236" s="515">
        <v>11.247535090297054</v>
      </c>
      <c r="H43236" s="515">
        <v>5.2384433832532098</v>
      </c>
    </row>
    <row r="43237" spans="1:8">
      <c r="A43237" s="513" t="str">
        <f t="shared" si="675"/>
        <v>GuyanaHombre2045-20500.0170</v>
      </c>
      <c r="B43237" s="513" t="s">
        <v>208</v>
      </c>
      <c r="C43237" s="513" t="s">
        <v>17</v>
      </c>
      <c r="D43237" s="513" t="s">
        <v>469</v>
      </c>
      <c r="E43237" s="514">
        <v>0.01</v>
      </c>
      <c r="F43237" s="513">
        <v>70</v>
      </c>
      <c r="G43237" s="515">
        <v>10.786411385466907</v>
      </c>
      <c r="H43237" s="515">
        <v>5.0822177188853184</v>
      </c>
    </row>
    <row r="43238" spans="1:8">
      <c r="A43238" s="513" t="str">
        <f t="shared" si="675"/>
        <v>GuyanaHombre2045-20500.0171</v>
      </c>
      <c r="B43238" s="513" t="s">
        <v>208</v>
      </c>
      <c r="C43238" s="513" t="s">
        <v>17</v>
      </c>
      <c r="D43238" s="513" t="s">
        <v>469</v>
      </c>
      <c r="E43238" s="514">
        <v>0.01</v>
      </c>
      <c r="F43238" s="513">
        <v>71</v>
      </c>
      <c r="G43238" s="515">
        <v>10.337119910337739</v>
      </c>
      <c r="H43238" s="515">
        <v>4.9205787478119412</v>
      </c>
    </row>
    <row r="43239" spans="1:8">
      <c r="A43239" s="513" t="str">
        <f t="shared" si="675"/>
        <v>GuyanaHombre2045-20500.0172</v>
      </c>
      <c r="B43239" s="513" t="s">
        <v>208</v>
      </c>
      <c r="C43239" s="513" t="s">
        <v>17</v>
      </c>
      <c r="D43239" s="513" t="s">
        <v>469</v>
      </c>
      <c r="E43239" s="514">
        <v>0.01</v>
      </c>
      <c r="F43239" s="513">
        <v>72</v>
      </c>
      <c r="G43239" s="515">
        <v>9.8972119498046318</v>
      </c>
      <c r="H43239" s="515">
        <v>4.7602981596946856</v>
      </c>
    </row>
    <row r="43240" spans="1:8">
      <c r="A43240" s="513" t="str">
        <f t="shared" si="675"/>
        <v>GuyanaHombre2045-20500.0173</v>
      </c>
      <c r="B43240" s="513" t="s">
        <v>208</v>
      </c>
      <c r="C43240" s="513" t="s">
        <v>17</v>
      </c>
      <c r="D43240" s="513" t="s">
        <v>469</v>
      </c>
      <c r="E43240" s="514">
        <v>0.01</v>
      </c>
      <c r="F43240" s="513">
        <v>73</v>
      </c>
      <c r="G43240" s="515">
        <v>9.4641820425834915</v>
      </c>
      <c r="H43240" s="515">
        <v>4.6024538077734443</v>
      </c>
    </row>
    <row r="43241" spans="1:8">
      <c r="A43241" s="513" t="str">
        <f t="shared" si="675"/>
        <v>GuyanaHombre2045-20500.0174</v>
      </c>
      <c r="B43241" s="513" t="s">
        <v>208</v>
      </c>
      <c r="C43241" s="513" t="s">
        <v>17</v>
      </c>
      <c r="D43241" s="513" t="s">
        <v>469</v>
      </c>
      <c r="E43241" s="514">
        <v>0.01</v>
      </c>
      <c r="F43241" s="513">
        <v>74</v>
      </c>
      <c r="G43241" s="515">
        <v>9.0486878551221626</v>
      </c>
      <c r="H43241" s="515">
        <v>4.4383731324625844</v>
      </c>
    </row>
    <row r="43242" spans="1:8">
      <c r="A43242" s="513" t="str">
        <f t="shared" si="675"/>
        <v>GuyanaHombre2045-20500.0175</v>
      </c>
      <c r="B43242" s="513" t="s">
        <v>208</v>
      </c>
      <c r="C43242" s="513" t="s">
        <v>17</v>
      </c>
      <c r="D43242" s="513" t="s">
        <v>469</v>
      </c>
      <c r="E43242" s="514">
        <v>0.01</v>
      </c>
      <c r="F43242" s="513">
        <v>75</v>
      </c>
      <c r="G43242" s="515">
        <v>8.6478484699044103</v>
      </c>
      <c r="H43242" s="515">
        <v>4.2693021266094267</v>
      </c>
    </row>
    <row r="43243" spans="1:8">
      <c r="A43243" s="513" t="str">
        <f t="shared" si="675"/>
        <v>GuyanaHombre2045-20500.0176</v>
      </c>
      <c r="B43243" s="513" t="s">
        <v>208</v>
      </c>
      <c r="C43243" s="513" t="s">
        <v>17</v>
      </c>
      <c r="D43243" s="513" t="s">
        <v>469</v>
      </c>
      <c r="E43243" s="514">
        <v>0.01</v>
      </c>
      <c r="F43243" s="513">
        <v>76</v>
      </c>
      <c r="G43243" s="515">
        <v>8.2587754385069587</v>
      </c>
      <c r="H43243" s="515">
        <v>4.0965334753897444</v>
      </c>
    </row>
    <row r="43244" spans="1:8">
      <c r="A43244" s="513" t="str">
        <f t="shared" si="675"/>
        <v>GuyanaHombre2045-20500.0177</v>
      </c>
      <c r="B43244" s="513" t="s">
        <v>208</v>
      </c>
      <c r="C43244" s="513" t="s">
        <v>17</v>
      </c>
      <c r="D43244" s="513" t="s">
        <v>469</v>
      </c>
      <c r="E43244" s="514">
        <v>0.01</v>
      </c>
      <c r="F43244" s="513">
        <v>77</v>
      </c>
      <c r="G43244" s="515">
        <v>7.8785133095443083</v>
      </c>
      <c r="H43244" s="515">
        <v>3.9274030684127181</v>
      </c>
    </row>
    <row r="43245" spans="1:8">
      <c r="A43245" s="513" t="str">
        <f t="shared" si="675"/>
        <v>GuyanaHombre2045-20500.0178</v>
      </c>
      <c r="B43245" s="513" t="s">
        <v>208</v>
      </c>
      <c r="C43245" s="513" t="s">
        <v>17</v>
      </c>
      <c r="D43245" s="513" t="s">
        <v>469</v>
      </c>
      <c r="E43245" s="514">
        <v>0.01</v>
      </c>
      <c r="F43245" s="513">
        <v>78</v>
      </c>
      <c r="G43245" s="515">
        <v>7.5039731937365852</v>
      </c>
      <c r="H43245" s="515">
        <v>3.7627993738262813</v>
      </c>
    </row>
    <row r="43246" spans="1:8">
      <c r="A43246" s="513" t="str">
        <f t="shared" si="675"/>
        <v>GuyanaHombre2045-20500.0179</v>
      </c>
      <c r="B43246" s="513" t="s">
        <v>208</v>
      </c>
      <c r="C43246" s="513" t="s">
        <v>17</v>
      </c>
      <c r="D43246" s="513" t="s">
        <v>469</v>
      </c>
      <c r="E43246" s="514">
        <v>0.01</v>
      </c>
      <c r="F43246" s="513">
        <v>79</v>
      </c>
      <c r="G43246" s="515">
        <v>7.1417343222814607</v>
      </c>
      <c r="H43246" s="515">
        <v>3.5967334605096104</v>
      </c>
    </row>
    <row r="43247" spans="1:8">
      <c r="A43247" s="513" t="str">
        <f t="shared" si="675"/>
        <v>GuyanaHombre2045-20500.0180</v>
      </c>
      <c r="B43247" s="513" t="s">
        <v>208</v>
      </c>
      <c r="C43247" s="513" t="s">
        <v>17</v>
      </c>
      <c r="D43247" s="513" t="s">
        <v>469</v>
      </c>
      <c r="E43247" s="514">
        <v>0.01</v>
      </c>
      <c r="F43247" s="513">
        <v>80</v>
      </c>
      <c r="G43247" s="515">
        <v>6.7883272114649005</v>
      </c>
      <c r="H43247" s="515">
        <v>3.4303384897635385</v>
      </c>
    </row>
    <row r="43248" spans="1:8">
      <c r="A43248" s="513" t="str">
        <f t="shared" si="675"/>
        <v>GuyanaHombre2045-20500.0181</v>
      </c>
      <c r="B43248" s="513" t="s">
        <v>208</v>
      </c>
      <c r="C43248" s="513" t="s">
        <v>17</v>
      </c>
      <c r="D43248" s="513" t="s">
        <v>469</v>
      </c>
      <c r="E43248" s="514">
        <v>0.01</v>
      </c>
      <c r="F43248" s="513">
        <v>81</v>
      </c>
      <c r="G43248" s="515">
        <v>6.4400671293469856</v>
      </c>
      <c r="H43248" s="515">
        <v>3.265092190142135</v>
      </c>
    </row>
    <row r="43249" spans="1:8">
      <c r="A43249" s="513" t="str">
        <f t="shared" si="675"/>
        <v>GuyanaHombre2045-20500.0182</v>
      </c>
      <c r="B43249" s="513" t="s">
        <v>208</v>
      </c>
      <c r="C43249" s="513" t="s">
        <v>17</v>
      </c>
      <c r="D43249" s="513" t="s">
        <v>469</v>
      </c>
      <c r="E43249" s="514">
        <v>0.01</v>
      </c>
      <c r="F43249" s="513">
        <v>82</v>
      </c>
      <c r="G43249" s="515">
        <v>6.0929300410537275</v>
      </c>
      <c r="H43249" s="515">
        <v>3.1089007718009132</v>
      </c>
    </row>
    <row r="43250" spans="1:8">
      <c r="A43250" s="513" t="str">
        <f t="shared" si="675"/>
        <v>GuyanaHombre2045-20500.0183</v>
      </c>
      <c r="B43250" s="513" t="s">
        <v>208</v>
      </c>
      <c r="C43250" s="513" t="s">
        <v>17</v>
      </c>
      <c r="D43250" s="513" t="s">
        <v>469</v>
      </c>
      <c r="E43250" s="514">
        <v>0.01</v>
      </c>
      <c r="F43250" s="513">
        <v>83</v>
      </c>
      <c r="G43250" s="515">
        <v>5.7424013046260471</v>
      </c>
      <c r="H43250" s="515">
        <v>2.9637576918462893</v>
      </c>
    </row>
    <row r="43251" spans="1:8">
      <c r="A43251" s="513" t="str">
        <f t="shared" si="675"/>
        <v>GuyanaHombre2045-20500.0184</v>
      </c>
      <c r="B43251" s="513" t="s">
        <v>208</v>
      </c>
      <c r="C43251" s="513" t="s">
        <v>17</v>
      </c>
      <c r="D43251" s="513" t="s">
        <v>469</v>
      </c>
      <c r="E43251" s="514">
        <v>0.01</v>
      </c>
      <c r="F43251" s="513">
        <v>84</v>
      </c>
      <c r="G43251" s="515">
        <v>5.4323455023154326</v>
      </c>
      <c r="H43251" s="515">
        <v>2.7980438335933382</v>
      </c>
    </row>
    <row r="43252" spans="1:8">
      <c r="A43252" s="513" t="str">
        <f t="shared" si="675"/>
        <v>GuyanaHombre2045-20500.0185</v>
      </c>
      <c r="B43252" s="513" t="s">
        <v>208</v>
      </c>
      <c r="C43252" s="513" t="s">
        <v>17</v>
      </c>
      <c r="D43252" s="513" t="s">
        <v>469</v>
      </c>
      <c r="E43252" s="514">
        <v>0.01</v>
      </c>
      <c r="F43252" s="513">
        <v>85</v>
      </c>
      <c r="G43252" s="515">
        <v>5.1344542536600715</v>
      </c>
      <c r="H43252" s="515">
        <v>2.6290856460732765</v>
      </c>
    </row>
    <row r="43253" spans="1:8">
      <c r="A43253" s="513" t="str">
        <f t="shared" si="675"/>
        <v>GuyanaHombre2045-20500.0186</v>
      </c>
      <c r="B43253" s="513" t="s">
        <v>208</v>
      </c>
      <c r="C43253" s="513" t="s">
        <v>17</v>
      </c>
      <c r="D43253" s="513" t="s">
        <v>469</v>
      </c>
      <c r="E43253" s="514">
        <v>0.01</v>
      </c>
      <c r="F43253" s="513">
        <v>86</v>
      </c>
      <c r="G43253" s="515">
        <v>4.8486178678126404</v>
      </c>
      <c r="H43253" s="515">
        <v>2.4561324163542957</v>
      </c>
    </row>
    <row r="43254" spans="1:8">
      <c r="A43254" s="513" t="str">
        <f t="shared" si="675"/>
        <v>GuyanaHombre2045-20500.0187</v>
      </c>
      <c r="B43254" s="513" t="s">
        <v>208</v>
      </c>
      <c r="C43254" s="513" t="s">
        <v>17</v>
      </c>
      <c r="D43254" s="513" t="s">
        <v>469</v>
      </c>
      <c r="E43254" s="514">
        <v>0.01</v>
      </c>
      <c r="F43254" s="513">
        <v>87</v>
      </c>
      <c r="G43254" s="515">
        <v>4.574700137634264</v>
      </c>
      <c r="H43254" s="515">
        <v>2.3063402865421456</v>
      </c>
    </row>
    <row r="43255" spans="1:8">
      <c r="A43255" s="513" t="str">
        <f t="shared" si="675"/>
        <v>GuyanaHombre2045-20500.0188</v>
      </c>
      <c r="B43255" s="513" t="s">
        <v>208</v>
      </c>
      <c r="C43255" s="513" t="s">
        <v>17</v>
      </c>
      <c r="D43255" s="513" t="s">
        <v>469</v>
      </c>
      <c r="E43255" s="514">
        <v>0.01</v>
      </c>
      <c r="F43255" s="513">
        <v>88</v>
      </c>
      <c r="G43255" s="515">
        <v>4.3125396419544</v>
      </c>
      <c r="H43255" s="515">
        <v>2.1602716149564678</v>
      </c>
    </row>
    <row r="43256" spans="1:8">
      <c r="A43256" s="513" t="str">
        <f t="shared" si="675"/>
        <v>GuyanaHombre2045-20500.0189</v>
      </c>
      <c r="B43256" s="513" t="s">
        <v>208</v>
      </c>
      <c r="C43256" s="513" t="s">
        <v>17</v>
      </c>
      <c r="D43256" s="513" t="s">
        <v>469</v>
      </c>
      <c r="E43256" s="514">
        <v>0.01</v>
      </c>
      <c r="F43256" s="513">
        <v>89</v>
      </c>
      <c r="G43256" s="515">
        <v>4.0619509097614905</v>
      </c>
      <c r="H43256" s="515">
        <v>2.0181837773506142</v>
      </c>
    </row>
    <row r="43257" spans="1:8">
      <c r="A43257" s="513" t="str">
        <f t="shared" si="675"/>
        <v>GuyanaHombre2045-20500.0190</v>
      </c>
      <c r="B43257" s="513" t="s">
        <v>208</v>
      </c>
      <c r="C43257" s="513" t="s">
        <v>17</v>
      </c>
      <c r="D43257" s="513" t="s">
        <v>469</v>
      </c>
      <c r="E43257" s="514">
        <v>0.01</v>
      </c>
      <c r="F43257" s="513">
        <v>90</v>
      </c>
      <c r="G43257" s="515">
        <v>3.8227258688332859</v>
      </c>
      <c r="H43257" s="515">
        <v>1.8802988997215082</v>
      </c>
    </row>
    <row r="43258" spans="1:8">
      <c r="A43258" s="513" t="str">
        <f t="shared" si="675"/>
        <v>GuyanaHombre2045-20500.0191</v>
      </c>
      <c r="B43258" s="513" t="s">
        <v>208</v>
      </c>
      <c r="C43258" s="513" t="s">
        <v>17</v>
      </c>
      <c r="D43258" s="513" t="s">
        <v>469</v>
      </c>
      <c r="E43258" s="514">
        <v>0.01</v>
      </c>
      <c r="F43258" s="513">
        <v>91</v>
      </c>
      <c r="G43258" s="515">
        <v>3.5946354858632521</v>
      </c>
      <c r="H43258" s="515">
        <v>1.7468019455187986</v>
      </c>
    </row>
    <row r="43259" spans="1:8">
      <c r="A43259" s="513" t="str">
        <f t="shared" si="675"/>
        <v>GuyanaHombre2045-20500.0192</v>
      </c>
      <c r="B43259" s="513" t="s">
        <v>208</v>
      </c>
      <c r="C43259" s="513" t="s">
        <v>17</v>
      </c>
      <c r="D43259" s="513" t="s">
        <v>469</v>
      </c>
      <c r="E43259" s="514">
        <v>0.01</v>
      </c>
      <c r="F43259" s="513">
        <v>92</v>
      </c>
      <c r="G43259" s="515">
        <v>3.3774315072691476</v>
      </c>
      <c r="H43259" s="515">
        <v>1.6178394245194412</v>
      </c>
    </row>
    <row r="43260" spans="1:8">
      <c r="A43260" s="513" t="str">
        <f t="shared" si="675"/>
        <v>GuyanaHombre2045-20500.0193</v>
      </c>
      <c r="B43260" s="513" t="s">
        <v>208</v>
      </c>
      <c r="C43260" s="513" t="s">
        <v>17</v>
      </c>
      <c r="D43260" s="513" t="s">
        <v>469</v>
      </c>
      <c r="E43260" s="514">
        <v>0.01</v>
      </c>
      <c r="F43260" s="513">
        <v>93</v>
      </c>
      <c r="G43260" s="515">
        <v>3.1708482660670003</v>
      </c>
      <c r="H43260" s="515">
        <v>1.4935182410764014</v>
      </c>
    </row>
    <row r="43261" spans="1:8">
      <c r="A43261" s="513" t="str">
        <f t="shared" si="675"/>
        <v>GuyanaHombre2045-20500.0194</v>
      </c>
      <c r="B43261" s="513" t="s">
        <v>208</v>
      </c>
      <c r="C43261" s="513" t="s">
        <v>17</v>
      </c>
      <c r="D43261" s="513" t="s">
        <v>469</v>
      </c>
      <c r="E43261" s="514">
        <v>0.01</v>
      </c>
      <c r="F43261" s="513">
        <v>94</v>
      </c>
      <c r="G43261" s="515">
        <v>2.9746044429410521</v>
      </c>
      <c r="H43261" s="515">
        <v>1.37390482895083</v>
      </c>
    </row>
    <row r="43262" spans="1:8">
      <c r="A43262" s="513" t="str">
        <f t="shared" si="675"/>
        <v>GuyanaHombre2045-20500.0195</v>
      </c>
      <c r="B43262" s="513" t="s">
        <v>208</v>
      </c>
      <c r="C43262" s="513" t="s">
        <v>17</v>
      </c>
      <c r="D43262" s="513" t="s">
        <v>469</v>
      </c>
      <c r="E43262" s="514">
        <v>0.01</v>
      </c>
      <c r="F43262" s="513">
        <v>95</v>
      </c>
      <c r="G43262" s="515">
        <v>2.7884050390257484</v>
      </c>
      <c r="H43262" s="515">
        <v>1.2590243746264611</v>
      </c>
    </row>
    <row r="43263" spans="1:8">
      <c r="A43263" s="513" t="str">
        <f t="shared" si="675"/>
        <v>GuyanaHombre2045-20500.0196</v>
      </c>
      <c r="B43263" s="513" t="s">
        <v>208</v>
      </c>
      <c r="C43263" s="513" t="s">
        <v>17</v>
      </c>
      <c r="D43263" s="513" t="s">
        <v>469</v>
      </c>
      <c r="E43263" s="514">
        <v>0.01</v>
      </c>
      <c r="F43263" s="513">
        <v>96</v>
      </c>
      <c r="G43263" s="515">
        <v>2.6119432549196477</v>
      </c>
      <c r="H43263" s="515">
        <v>1.1488602715449698</v>
      </c>
    </row>
    <row r="43264" spans="1:8">
      <c r="A43264" s="513" t="str">
        <f t="shared" si="675"/>
        <v>GuyanaHombre2045-20500.0197</v>
      </c>
      <c r="B43264" s="513" t="s">
        <v>208</v>
      </c>
      <c r="C43264" s="513" t="s">
        <v>17</v>
      </c>
      <c r="D43264" s="513" t="s">
        <v>469</v>
      </c>
      <c r="E43264" s="514">
        <v>0.01</v>
      </c>
      <c r="F43264" s="513">
        <v>97</v>
      </c>
      <c r="G43264" s="515">
        <v>2.4449026383374108</v>
      </c>
      <c r="H43264" s="515">
        <v>1.0433529806225699</v>
      </c>
    </row>
    <row r="43265" spans="1:8">
      <c r="A43265" s="513" t="str">
        <f t="shared" si="675"/>
        <v>GuyanaHombre2045-20500.0198</v>
      </c>
      <c r="B43265" s="513" t="s">
        <v>208</v>
      </c>
      <c r="C43265" s="513" t="s">
        <v>17</v>
      </c>
      <c r="D43265" s="513" t="s">
        <v>469</v>
      </c>
      <c r="E43265" s="514">
        <v>0.01</v>
      </c>
      <c r="F43265" s="513">
        <v>98</v>
      </c>
      <c r="G43265" s="515">
        <v>2.2869586602533114</v>
      </c>
      <c r="H43265" s="515">
        <v>0.94239930349974654</v>
      </c>
    </row>
    <row r="43266" spans="1:8">
      <c r="A43266" s="513" t="str">
        <f t="shared" si="675"/>
        <v>GuyanaHombre2045-20500.0199</v>
      </c>
      <c r="B43266" s="513" t="s">
        <v>208</v>
      </c>
      <c r="C43266" s="513" t="s">
        <v>17</v>
      </c>
      <c r="D43266" s="513" t="s">
        <v>469</v>
      </c>
      <c r="E43266" s="514">
        <v>0.01</v>
      </c>
      <c r="F43266" s="513">
        <v>99</v>
      </c>
      <c r="G43266" s="515">
        <v>2.1377809563732706</v>
      </c>
      <c r="H43266" s="515">
        <v>0.84585017966595932</v>
      </c>
    </row>
    <row r="43267" spans="1:8">
      <c r="A43267" s="513" t="str">
        <f t="shared" ref="A43267:A43330" si="676">B43267&amp;C43267&amp;D43267&amp;E43267&amp;F43267</f>
        <v>GuyanaHombre2045-20500.01100</v>
      </c>
      <c r="B43267" s="513" t="s">
        <v>208</v>
      </c>
      <c r="C43267" s="513" t="s">
        <v>17</v>
      </c>
      <c r="D43267" s="513" t="s">
        <v>469</v>
      </c>
      <c r="E43267" s="514">
        <v>0.01</v>
      </c>
      <c r="F43267" s="513">
        <v>100</v>
      </c>
      <c r="G43267" s="515">
        <v>1.9970349382642536</v>
      </c>
      <c r="H43267" s="515">
        <v>0.75350787458965074</v>
      </c>
    </row>
    <row r="43268" spans="1:8">
      <c r="A43268" s="513" t="str">
        <f t="shared" si="676"/>
        <v>GuyanaHombre2045-20500.01101</v>
      </c>
      <c r="B43268" s="513" t="s">
        <v>208</v>
      </c>
      <c r="C43268" s="513" t="s">
        <v>17</v>
      </c>
      <c r="D43268" s="513" t="s">
        <v>469</v>
      </c>
      <c r="E43268" s="514">
        <v>0.01</v>
      </c>
      <c r="F43268" s="513">
        <v>101</v>
      </c>
      <c r="G43268" s="515">
        <v>1.8643836302766235</v>
      </c>
      <c r="H43268" s="515">
        <v>0.66512147162543245</v>
      </c>
    </row>
    <row r="43269" spans="1:8">
      <c r="A43269" s="513" t="str">
        <f t="shared" si="676"/>
        <v>GuyanaHombre2045-20500.01102</v>
      </c>
      <c r="B43269" s="513" t="s">
        <v>208</v>
      </c>
      <c r="C43269" s="513" t="s">
        <v>17</v>
      </c>
      <c r="D43269" s="513" t="s">
        <v>469</v>
      </c>
      <c r="E43269" s="514">
        <v>0.01</v>
      </c>
      <c r="F43269" s="513">
        <v>102</v>
      </c>
      <c r="G43269" s="515">
        <v>1.7394893965080931</v>
      </c>
      <c r="H43269" s="515">
        <v>0.58037949719243886</v>
      </c>
    </row>
    <row r="43270" spans="1:8">
      <c r="A43270" s="513" t="str">
        <f t="shared" si="676"/>
        <v>GuyanaHombre2045-20500.01103</v>
      </c>
      <c r="B43270" s="513" t="s">
        <v>208</v>
      </c>
      <c r="C43270" s="513" t="s">
        <v>17</v>
      </c>
      <c r="D43270" s="513" t="s">
        <v>469</v>
      </c>
      <c r="E43270" s="514">
        <v>0.01</v>
      </c>
      <c r="F43270" s="513">
        <v>103</v>
      </c>
      <c r="G43270" s="515">
        <v>1.6220155004316554</v>
      </c>
      <c r="H43270" s="515">
        <v>0.49889851556113629</v>
      </c>
    </row>
    <row r="43271" spans="1:8">
      <c r="A43271" s="513" t="str">
        <f t="shared" si="676"/>
        <v>GuyanaHombre2045-20500.01104</v>
      </c>
      <c r="B43271" s="513" t="s">
        <v>208</v>
      </c>
      <c r="C43271" s="513" t="s">
        <v>17</v>
      </c>
      <c r="D43271" s="513" t="s">
        <v>469</v>
      </c>
      <c r="E43271" s="514">
        <v>0.01</v>
      </c>
      <c r="F43271" s="513">
        <v>104</v>
      </c>
      <c r="G43271" s="515">
        <v>1.511627548354431</v>
      </c>
      <c r="H43271" s="515">
        <v>0.4202056844831511</v>
      </c>
    </row>
    <row r="43272" spans="1:8">
      <c r="A43272" s="513" t="str">
        <f t="shared" si="676"/>
        <v>GuyanaHombre2045-20500.01105</v>
      </c>
      <c r="B43272" s="513" t="s">
        <v>208</v>
      </c>
      <c r="C43272" s="513" t="s">
        <v>17</v>
      </c>
      <c r="D43272" s="513" t="s">
        <v>469</v>
      </c>
      <c r="E43272" s="514">
        <v>0.01</v>
      </c>
      <c r="F43272" s="513">
        <v>105</v>
      </c>
      <c r="G43272" s="515">
        <v>1.4079955404841571</v>
      </c>
      <c r="H43272" s="515">
        <v>0.34371112022366151</v>
      </c>
    </row>
    <row r="43273" spans="1:8">
      <c r="A43273" s="513" t="str">
        <f t="shared" si="676"/>
        <v>GuyanaHombre2045-20500.01106</v>
      </c>
      <c r="B43273" s="513" t="s">
        <v>208</v>
      </c>
      <c r="C43273" s="513" t="s">
        <v>17</v>
      </c>
      <c r="D43273" s="513" t="s">
        <v>469</v>
      </c>
      <c r="E43273" s="514">
        <v>0.01</v>
      </c>
      <c r="F43273" s="513">
        <v>106</v>
      </c>
      <c r="G43273" s="515">
        <v>1.3107961311798892</v>
      </c>
      <c r="H43273" s="515">
        <v>0.26866529283057894</v>
      </c>
    </row>
    <row r="43274" spans="1:8">
      <c r="A43274" s="513" t="str">
        <f t="shared" si="676"/>
        <v>GuyanaHombre2045-20500.01107</v>
      </c>
      <c r="B43274" s="513" t="s">
        <v>208</v>
      </c>
      <c r="C43274" s="513" t="s">
        <v>17</v>
      </c>
      <c r="D43274" s="513" t="s">
        <v>469</v>
      </c>
      <c r="E43274" s="514">
        <v>0.01</v>
      </c>
      <c r="F43274" s="513">
        <v>107</v>
      </c>
      <c r="G43274" s="515">
        <v>1.2197218086091945</v>
      </c>
      <c r="H43274" s="515">
        <v>0.19409779238046648</v>
      </c>
    </row>
    <row r="43275" spans="1:8">
      <c r="A43275" s="513" t="str">
        <f t="shared" si="676"/>
        <v>GuyanaHombre2045-20500.01108</v>
      </c>
      <c r="B43275" s="513" t="s">
        <v>208</v>
      </c>
      <c r="C43275" s="513" t="s">
        <v>17</v>
      </c>
      <c r="D43275" s="513" t="s">
        <v>469</v>
      </c>
      <c r="E43275" s="514">
        <v>0.01</v>
      </c>
      <c r="F43275" s="513">
        <v>108</v>
      </c>
      <c r="G43275" s="515">
        <v>1.1345382204066619</v>
      </c>
      <c r="H43275" s="515">
        <v>0.11878297673501226</v>
      </c>
    </row>
    <row r="43276" spans="1:8">
      <c r="A43276" s="513" t="str">
        <f t="shared" si="676"/>
        <v>GuyanaHombre2045-20500.01109</v>
      </c>
      <c r="B43276" s="513" t="s">
        <v>208</v>
      </c>
      <c r="C43276" s="513" t="s">
        <v>17</v>
      </c>
      <c r="D43276" s="513" t="s">
        <v>469</v>
      </c>
      <c r="E43276" s="514">
        <v>0.01</v>
      </c>
      <c r="F43276" s="513">
        <v>109</v>
      </c>
      <c r="G43276" s="515">
        <v>1.0557050256445857</v>
      </c>
      <c r="H43276" s="515">
        <v>4.2075536302454641E-2</v>
      </c>
    </row>
    <row r="43277" spans="1:8">
      <c r="A43277" s="513" t="str">
        <f t="shared" si="676"/>
        <v>GuyanaHombre2045-20500.01110</v>
      </c>
      <c r="B43277" s="513" t="s">
        <v>208</v>
      </c>
      <c r="C43277" s="513" t="s">
        <v>17</v>
      </c>
      <c r="D43277" s="513" t="s">
        <v>469</v>
      </c>
      <c r="E43277" s="514">
        <v>0.01</v>
      </c>
      <c r="F43277" s="513">
        <v>110</v>
      </c>
      <c r="G43277" s="515">
        <v>1</v>
      </c>
      <c r="H43277" s="515">
        <v>0</v>
      </c>
    </row>
    <row r="43278" spans="1:8">
      <c r="A43278" s="513" t="str">
        <f t="shared" si="676"/>
        <v>GuyanaHombre2045-20500.01111</v>
      </c>
      <c r="B43278" s="513" t="s">
        <v>208</v>
      </c>
      <c r="C43278" s="513" t="s">
        <v>17</v>
      </c>
      <c r="D43278" s="513" t="s">
        <v>469</v>
      </c>
      <c r="E43278" s="514">
        <v>0.01</v>
      </c>
      <c r="F43278" s="513">
        <v>111</v>
      </c>
      <c r="G43278" s="515">
        <v>1</v>
      </c>
      <c r="H43278" s="515">
        <v>0</v>
      </c>
    </row>
    <row r="43279" spans="1:8">
      <c r="A43279" s="513" t="str">
        <f t="shared" si="676"/>
        <v>GuyanaHombre2045-20500.01112</v>
      </c>
      <c r="B43279" s="513" t="s">
        <v>208</v>
      </c>
      <c r="C43279" s="513" t="s">
        <v>17</v>
      </c>
      <c r="D43279" s="513" t="s">
        <v>469</v>
      </c>
      <c r="E43279" s="514">
        <v>0.01</v>
      </c>
      <c r="F43279" s="513">
        <v>112</v>
      </c>
      <c r="G43279" s="515">
        <v>1</v>
      </c>
      <c r="H43279" s="515">
        <v>0</v>
      </c>
    </row>
    <row r="43280" spans="1:8">
      <c r="A43280" s="513" t="str">
        <f t="shared" si="676"/>
        <v>GuyanaHombre2045-20500.01113</v>
      </c>
      <c r="B43280" s="513" t="s">
        <v>208</v>
      </c>
      <c r="C43280" s="513" t="s">
        <v>17</v>
      </c>
      <c r="D43280" s="513" t="s">
        <v>469</v>
      </c>
      <c r="E43280" s="514">
        <v>0.01</v>
      </c>
      <c r="F43280" s="513">
        <v>113</v>
      </c>
      <c r="G43280" s="515">
        <v>1</v>
      </c>
      <c r="H43280" s="515">
        <v>0</v>
      </c>
    </row>
    <row r="43281" spans="1:8">
      <c r="A43281" s="513" t="str">
        <f t="shared" si="676"/>
        <v>GuyanaHombre2045-20500.01114</v>
      </c>
      <c r="B43281" s="513" t="s">
        <v>208</v>
      </c>
      <c r="C43281" s="513" t="s">
        <v>17</v>
      </c>
      <c r="D43281" s="513" t="s">
        <v>469</v>
      </c>
      <c r="E43281" s="514">
        <v>0.01</v>
      </c>
      <c r="F43281" s="513">
        <v>114</v>
      </c>
      <c r="G43281" s="515">
        <v>1</v>
      </c>
      <c r="H43281" s="515">
        <v>0</v>
      </c>
    </row>
    <row r="43282" spans="1:8">
      <c r="A43282" s="513" t="str">
        <f t="shared" si="676"/>
        <v>GuyanaHombre2045-20500.01115</v>
      </c>
      <c r="B43282" s="513" t="s">
        <v>208</v>
      </c>
      <c r="C43282" s="513" t="s">
        <v>17</v>
      </c>
      <c r="D43282" s="513" t="s">
        <v>469</v>
      </c>
      <c r="E43282" s="514">
        <v>0.01</v>
      </c>
      <c r="F43282" s="513">
        <v>115</v>
      </c>
      <c r="G43282" s="515">
        <v>1</v>
      </c>
      <c r="H43282" s="515">
        <v>0</v>
      </c>
    </row>
    <row r="43283" spans="1:8">
      <c r="A43283" s="513" t="str">
        <f t="shared" si="676"/>
        <v>GuyanaHombre2045-20500.01116</v>
      </c>
      <c r="B43283" s="513" t="s">
        <v>208</v>
      </c>
      <c r="C43283" s="513" t="s">
        <v>17</v>
      </c>
      <c r="D43283" s="513" t="s">
        <v>469</v>
      </c>
      <c r="E43283" s="514">
        <v>0.01</v>
      </c>
      <c r="F43283" s="513">
        <v>116</v>
      </c>
      <c r="G43283" s="515">
        <v>1</v>
      </c>
      <c r="H43283" s="515">
        <v>0</v>
      </c>
    </row>
    <row r="43284" spans="1:8">
      <c r="A43284" s="513" t="str">
        <f t="shared" si="676"/>
        <v>GuyanaHombre2045-20500.0250</v>
      </c>
      <c r="B43284" s="513" t="s">
        <v>208</v>
      </c>
      <c r="C43284" s="513" t="s">
        <v>17</v>
      </c>
      <c r="D43284" s="513" t="s">
        <v>469</v>
      </c>
      <c r="E43284" s="514">
        <v>0.02</v>
      </c>
      <c r="F43284" s="513">
        <v>50</v>
      </c>
      <c r="G43284" s="515">
        <v>19.194190441177614</v>
      </c>
      <c r="H43284" s="515">
        <v>5.6227062520868971</v>
      </c>
    </row>
    <row r="43285" spans="1:8">
      <c r="A43285" s="513" t="str">
        <f t="shared" si="676"/>
        <v>GuyanaHombre2045-20500.0251</v>
      </c>
      <c r="B43285" s="513" t="s">
        <v>208</v>
      </c>
      <c r="C43285" s="513" t="s">
        <v>17</v>
      </c>
      <c r="D43285" s="513" t="s">
        <v>469</v>
      </c>
      <c r="E43285" s="514">
        <v>0.02</v>
      </c>
      <c r="F43285" s="513">
        <v>51</v>
      </c>
      <c r="G43285" s="515">
        <v>18.717253259175866</v>
      </c>
      <c r="H43285" s="515">
        <v>5.6177354108675761</v>
      </c>
    </row>
    <row r="43286" spans="1:8">
      <c r="A43286" s="513" t="str">
        <f t="shared" si="676"/>
        <v>GuyanaHombre2045-20500.0252</v>
      </c>
      <c r="B43286" s="513" t="s">
        <v>208</v>
      </c>
      <c r="C43286" s="513" t="s">
        <v>17</v>
      </c>
      <c r="D43286" s="513" t="s">
        <v>469</v>
      </c>
      <c r="E43286" s="514">
        <v>0.02</v>
      </c>
      <c r="F43286" s="513">
        <v>52</v>
      </c>
      <c r="G43286" s="515">
        <v>18.23901791847133</v>
      </c>
      <c r="H43286" s="515">
        <v>5.6089407496774824</v>
      </c>
    </row>
    <row r="43287" spans="1:8">
      <c r="A43287" s="513" t="str">
        <f t="shared" si="676"/>
        <v>GuyanaHombre2045-20500.0253</v>
      </c>
      <c r="B43287" s="513" t="s">
        <v>208</v>
      </c>
      <c r="C43287" s="513" t="s">
        <v>17</v>
      </c>
      <c r="D43287" s="513" t="s">
        <v>469</v>
      </c>
      <c r="E43287" s="514">
        <v>0.02</v>
      </c>
      <c r="F43287" s="513">
        <v>53</v>
      </c>
      <c r="G43287" s="515">
        <v>17.758793428380628</v>
      </c>
      <c r="H43287" s="515">
        <v>5.5968730130145046</v>
      </c>
    </row>
    <row r="43288" spans="1:8">
      <c r="A43288" s="513" t="str">
        <f t="shared" si="676"/>
        <v>GuyanaHombre2045-20500.0254</v>
      </c>
      <c r="B43288" s="513" t="s">
        <v>208</v>
      </c>
      <c r="C43288" s="513" t="s">
        <v>17</v>
      </c>
      <c r="D43288" s="513" t="s">
        <v>469</v>
      </c>
      <c r="E43288" s="514">
        <v>0.02</v>
      </c>
      <c r="F43288" s="513">
        <v>54</v>
      </c>
      <c r="G43288" s="515">
        <v>17.281040011389528</v>
      </c>
      <c r="H43288" s="515">
        <v>5.5776800860627755</v>
      </c>
    </row>
    <row r="43289" spans="1:8">
      <c r="A43289" s="513" t="str">
        <f t="shared" si="676"/>
        <v>GuyanaHombre2045-20500.0255</v>
      </c>
      <c r="B43289" s="513" t="s">
        <v>208</v>
      </c>
      <c r="C43289" s="513" t="s">
        <v>17</v>
      </c>
      <c r="D43289" s="513" t="s">
        <v>469</v>
      </c>
      <c r="E43289" s="514">
        <v>0.02</v>
      </c>
      <c r="F43289" s="513">
        <v>55</v>
      </c>
      <c r="G43289" s="515">
        <v>16.80489811086861</v>
      </c>
      <c r="H43289" s="515">
        <v>5.5520689835731813</v>
      </c>
    </row>
    <row r="43290" spans="1:8">
      <c r="A43290" s="513" t="str">
        <f t="shared" si="676"/>
        <v>GuyanaHombre2045-20500.0256</v>
      </c>
      <c r="B43290" s="513" t="s">
        <v>208</v>
      </c>
      <c r="C43290" s="513" t="s">
        <v>17</v>
      </c>
      <c r="D43290" s="513" t="s">
        <v>469</v>
      </c>
      <c r="E43290" s="514">
        <v>0.02</v>
      </c>
      <c r="F43290" s="513">
        <v>56</v>
      </c>
      <c r="G43290" s="515">
        <v>16.329484396360108</v>
      </c>
      <c r="H43290" s="515">
        <v>5.520761444484017</v>
      </c>
    </row>
    <row r="43291" spans="1:8">
      <c r="A43291" s="513" t="str">
        <f t="shared" si="676"/>
        <v>GuyanaHombre2045-20500.0257</v>
      </c>
      <c r="B43291" s="513" t="s">
        <v>208</v>
      </c>
      <c r="C43291" s="513" t="s">
        <v>17</v>
      </c>
      <c r="D43291" s="513" t="s">
        <v>469</v>
      </c>
      <c r="E43291" s="514">
        <v>0.02</v>
      </c>
      <c r="F43291" s="513">
        <v>57</v>
      </c>
      <c r="G43291" s="515">
        <v>15.853887470939787</v>
      </c>
      <c r="H43291" s="515">
        <v>5.4859721673597175</v>
      </c>
    </row>
    <row r="43292" spans="1:8">
      <c r="A43292" s="513" t="str">
        <f t="shared" si="676"/>
        <v>GuyanaHombre2045-20500.0258</v>
      </c>
      <c r="B43292" s="513" t="s">
        <v>208</v>
      </c>
      <c r="C43292" s="513" t="s">
        <v>17</v>
      </c>
      <c r="D43292" s="513" t="s">
        <v>469</v>
      </c>
      <c r="E43292" s="514">
        <v>0.02</v>
      </c>
      <c r="F43292" s="513">
        <v>58</v>
      </c>
      <c r="G43292" s="515">
        <v>15.377163289031493</v>
      </c>
      <c r="H43292" s="515">
        <v>5.448441268567862</v>
      </c>
    </row>
    <row r="43293" spans="1:8">
      <c r="A43293" s="513" t="str">
        <f t="shared" si="676"/>
        <v>GuyanaHombre2045-20500.0259</v>
      </c>
      <c r="B43293" s="513" t="s">
        <v>208</v>
      </c>
      <c r="C43293" s="513" t="s">
        <v>17</v>
      </c>
      <c r="D43293" s="513" t="s">
        <v>469</v>
      </c>
      <c r="E43293" s="514">
        <v>0.02</v>
      </c>
      <c r="F43293" s="513">
        <v>59</v>
      </c>
      <c r="G43293" s="515">
        <v>14.907095933888581</v>
      </c>
      <c r="H43293" s="515">
        <v>5.4016499745390965</v>
      </c>
    </row>
    <row r="43294" spans="1:8">
      <c r="A43294" s="513" t="str">
        <f t="shared" si="676"/>
        <v>GuyanaHombre2045-20500.0260</v>
      </c>
      <c r="B43294" s="513" t="s">
        <v>208</v>
      </c>
      <c r="C43294" s="513" t="s">
        <v>17</v>
      </c>
      <c r="D43294" s="513" t="s">
        <v>469</v>
      </c>
      <c r="E43294" s="514">
        <v>0.02</v>
      </c>
      <c r="F43294" s="513">
        <v>60</v>
      </c>
      <c r="G43294" s="515">
        <v>14.442458031650961</v>
      </c>
      <c r="H43294" s="515">
        <v>5.3465876403034054</v>
      </c>
    </row>
    <row r="43295" spans="1:8">
      <c r="A43295" s="513" t="str">
        <f t="shared" si="676"/>
        <v>GuyanaHombre2045-20500.0261</v>
      </c>
      <c r="B43295" s="513" t="s">
        <v>208</v>
      </c>
      <c r="C43295" s="513" t="s">
        <v>17</v>
      </c>
      <c r="D43295" s="513" t="s">
        <v>469</v>
      </c>
      <c r="E43295" s="514">
        <v>0.02</v>
      </c>
      <c r="F43295" s="513">
        <v>61</v>
      </c>
      <c r="G43295" s="515">
        <v>13.981998690677429</v>
      </c>
      <c r="H43295" s="515">
        <v>5.2842552567338004</v>
      </c>
    </row>
    <row r="43296" spans="1:8">
      <c r="A43296" s="513" t="str">
        <f t="shared" si="676"/>
        <v>GuyanaHombre2045-20500.0262</v>
      </c>
      <c r="B43296" s="513" t="s">
        <v>208</v>
      </c>
      <c r="C43296" s="513" t="s">
        <v>17</v>
      </c>
      <c r="D43296" s="513" t="s">
        <v>469</v>
      </c>
      <c r="E43296" s="514">
        <v>0.02</v>
      </c>
      <c r="F43296" s="513">
        <v>62</v>
      </c>
      <c r="G43296" s="515">
        <v>13.524434597725406</v>
      </c>
      <c r="H43296" s="515">
        <v>5.217997037655798</v>
      </c>
    </row>
    <row r="43297" spans="1:8">
      <c r="A43297" s="513" t="str">
        <f t="shared" si="676"/>
        <v>GuyanaHombre2045-20500.0263</v>
      </c>
      <c r="B43297" s="513" t="s">
        <v>208</v>
      </c>
      <c r="C43297" s="513" t="s">
        <v>17</v>
      </c>
      <c r="D43297" s="513" t="s">
        <v>469</v>
      </c>
      <c r="E43297" s="514">
        <v>0.02</v>
      </c>
      <c r="F43297" s="513">
        <v>63</v>
      </c>
      <c r="G43297" s="515">
        <v>13.068440470347635</v>
      </c>
      <c r="H43297" s="515">
        <v>5.1487847752093243</v>
      </c>
    </row>
    <row r="43298" spans="1:8">
      <c r="A43298" s="513" t="str">
        <f t="shared" si="676"/>
        <v>GuyanaHombre2045-20500.0264</v>
      </c>
      <c r="B43298" s="513" t="s">
        <v>208</v>
      </c>
      <c r="C43298" s="513" t="s">
        <v>17</v>
      </c>
      <c r="D43298" s="513" t="s">
        <v>469</v>
      </c>
      <c r="E43298" s="514">
        <v>0.02</v>
      </c>
      <c r="F43298" s="513">
        <v>64</v>
      </c>
      <c r="G43298" s="515">
        <v>12.621820688475218</v>
      </c>
      <c r="H43298" s="515">
        <v>5.0702218582206822</v>
      </c>
    </row>
    <row r="43299" spans="1:8">
      <c r="A43299" s="513" t="str">
        <f t="shared" si="676"/>
        <v>GuyanaHombre2045-20500.0265</v>
      </c>
      <c r="B43299" s="513" t="s">
        <v>208</v>
      </c>
      <c r="C43299" s="513" t="s">
        <v>17</v>
      </c>
      <c r="D43299" s="513" t="s">
        <v>469</v>
      </c>
      <c r="E43299" s="514">
        <v>0.02</v>
      </c>
      <c r="F43299" s="513">
        <v>65</v>
      </c>
      <c r="G43299" s="515">
        <v>12.182953174215852</v>
      </c>
      <c r="H43299" s="515">
        <v>4.9835069230828211</v>
      </c>
    </row>
    <row r="43300" spans="1:8">
      <c r="A43300" s="513" t="str">
        <f t="shared" si="676"/>
        <v>GuyanaHombre2045-20500.0266</v>
      </c>
      <c r="B43300" s="513" t="s">
        <v>208</v>
      </c>
      <c r="C43300" s="513" t="s">
        <v>17</v>
      </c>
      <c r="D43300" s="513" t="s">
        <v>469</v>
      </c>
      <c r="E43300" s="514">
        <v>0.02</v>
      </c>
      <c r="F43300" s="513">
        <v>66</v>
      </c>
      <c r="G43300" s="515">
        <v>11.750187716306634</v>
      </c>
      <c r="H43300" s="515">
        <v>4.8898563371529562</v>
      </c>
    </row>
    <row r="43301" spans="1:8">
      <c r="A43301" s="513" t="str">
        <f t="shared" si="676"/>
        <v>GuyanaHombre2045-20500.0267</v>
      </c>
      <c r="B43301" s="513" t="s">
        <v>208</v>
      </c>
      <c r="C43301" s="513" t="s">
        <v>17</v>
      </c>
      <c r="D43301" s="513" t="s">
        <v>469</v>
      </c>
      <c r="E43301" s="514">
        <v>0.02</v>
      </c>
      <c r="F43301" s="513">
        <v>67</v>
      </c>
      <c r="G43301" s="515">
        <v>11.321829092791795</v>
      </c>
      <c r="H43301" s="515">
        <v>4.7939247988626148</v>
      </c>
    </row>
    <row r="43302" spans="1:8">
      <c r="A43302" s="513" t="str">
        <f t="shared" si="676"/>
        <v>GuyanaHombre2045-20500.0268</v>
      </c>
      <c r="B43302" s="513" t="s">
        <v>208</v>
      </c>
      <c r="C43302" s="513" t="s">
        <v>17</v>
      </c>
      <c r="D43302" s="513" t="s">
        <v>469</v>
      </c>
      <c r="E43302" s="514">
        <v>0.02</v>
      </c>
      <c r="F43302" s="513">
        <v>68</v>
      </c>
      <c r="G43302" s="515">
        <v>10.896118640160259</v>
      </c>
      <c r="H43302" s="515">
        <v>4.6968330592113432</v>
      </c>
    </row>
    <row r="43303" spans="1:8">
      <c r="A43303" s="513" t="str">
        <f t="shared" si="676"/>
        <v>GuyanaHombre2045-20500.0269</v>
      </c>
      <c r="B43303" s="513" t="s">
        <v>208</v>
      </c>
      <c r="C43303" s="513" t="s">
        <v>17</v>
      </c>
      <c r="D43303" s="513" t="s">
        <v>469</v>
      </c>
      <c r="E43303" s="514">
        <v>0.02</v>
      </c>
      <c r="F43303" s="513">
        <v>69</v>
      </c>
      <c r="G43303" s="515">
        <v>10.483058942960307</v>
      </c>
      <c r="H43303" s="515">
        <v>4.5905272310864804</v>
      </c>
    </row>
    <row r="43304" spans="1:8">
      <c r="A43304" s="513" t="str">
        <f t="shared" si="676"/>
        <v>GuyanaHombre2045-20500.0270</v>
      </c>
      <c r="B43304" s="513" t="s">
        <v>208</v>
      </c>
      <c r="C43304" s="513" t="s">
        <v>17</v>
      </c>
      <c r="D43304" s="513" t="s">
        <v>469</v>
      </c>
      <c r="E43304" s="514">
        <v>0.02</v>
      </c>
      <c r="F43304" s="513">
        <v>70</v>
      </c>
      <c r="G43304" s="515">
        <v>10.080563593936999</v>
      </c>
      <c r="H43304" s="515">
        <v>4.4763274443580601</v>
      </c>
    </row>
    <row r="43305" spans="1:8">
      <c r="A43305" s="513" t="str">
        <f t="shared" si="676"/>
        <v>GuyanaHombre2045-20500.0271</v>
      </c>
      <c r="B43305" s="513" t="s">
        <v>208</v>
      </c>
      <c r="C43305" s="513" t="s">
        <v>17</v>
      </c>
      <c r="D43305" s="513" t="s">
        <v>469</v>
      </c>
      <c r="E43305" s="514">
        <v>0.02</v>
      </c>
      <c r="F43305" s="513">
        <v>71</v>
      </c>
      <c r="G43305" s="515">
        <v>9.6865179673538258</v>
      </c>
      <c r="H43305" s="515">
        <v>4.3555787715222047</v>
      </c>
    </row>
    <row r="43306" spans="1:8">
      <c r="A43306" s="513" t="str">
        <f t="shared" si="676"/>
        <v>GuyanaHombre2045-20500.0272</v>
      </c>
      <c r="B43306" s="513" t="s">
        <v>208</v>
      </c>
      <c r="C43306" s="513" t="s">
        <v>17</v>
      </c>
      <c r="D43306" s="513" t="s">
        <v>469</v>
      </c>
      <c r="E43306" s="514">
        <v>0.02</v>
      </c>
      <c r="F43306" s="513">
        <v>72</v>
      </c>
      <c r="G43306" s="515">
        <v>9.2987474988943166</v>
      </c>
      <c r="H43306" s="515">
        <v>4.2343839399268433</v>
      </c>
    </row>
    <row r="43307" spans="1:8">
      <c r="A43307" s="513" t="str">
        <f t="shared" si="676"/>
        <v>GuyanaHombre2045-20500.0273</v>
      </c>
      <c r="B43307" s="513" t="s">
        <v>208</v>
      </c>
      <c r="C43307" s="513" t="s">
        <v>17</v>
      </c>
      <c r="D43307" s="513" t="s">
        <v>469</v>
      </c>
      <c r="E43307" s="514">
        <v>0.02</v>
      </c>
      <c r="F43307" s="513">
        <v>73</v>
      </c>
      <c r="G43307" s="515">
        <v>8.9149825530211171</v>
      </c>
      <c r="H43307" s="515">
        <v>4.1138741238230834</v>
      </c>
    </row>
    <row r="43308" spans="1:8">
      <c r="A43308" s="513" t="str">
        <f t="shared" si="676"/>
        <v>GuyanaHombre2045-20500.0274</v>
      </c>
      <c r="B43308" s="513" t="s">
        <v>208</v>
      </c>
      <c r="C43308" s="513" t="s">
        <v>17</v>
      </c>
      <c r="D43308" s="513" t="s">
        <v>469</v>
      </c>
      <c r="E43308" s="514">
        <v>0.02</v>
      </c>
      <c r="F43308" s="513">
        <v>74</v>
      </c>
      <c r="G43308" s="515">
        <v>8.5453404821152468</v>
      </c>
      <c r="H43308" s="515">
        <v>3.9858550640901647</v>
      </c>
    </row>
    <row r="43309" spans="1:8">
      <c r="A43309" s="513" t="str">
        <f t="shared" si="676"/>
        <v>GuyanaHombre2045-20500.0275</v>
      </c>
      <c r="B43309" s="513" t="s">
        <v>208</v>
      </c>
      <c r="C43309" s="513" t="s">
        <v>17</v>
      </c>
      <c r="D43309" s="513" t="s">
        <v>469</v>
      </c>
      <c r="E43309" s="514">
        <v>0.02</v>
      </c>
      <c r="F43309" s="513">
        <v>75</v>
      </c>
      <c r="G43309" s="515">
        <v>8.187298532326718</v>
      </c>
      <c r="H43309" s="515">
        <v>3.8515126583583266</v>
      </c>
    </row>
    <row r="43310" spans="1:8">
      <c r="A43310" s="513" t="str">
        <f t="shared" si="676"/>
        <v>GuyanaHombre2045-20500.0276</v>
      </c>
      <c r="B43310" s="513" t="s">
        <v>208</v>
      </c>
      <c r="C43310" s="513" t="s">
        <v>17</v>
      </c>
      <c r="D43310" s="513" t="s">
        <v>469</v>
      </c>
      <c r="E43310" s="514">
        <v>0.02</v>
      </c>
      <c r="F43310" s="513">
        <v>76</v>
      </c>
      <c r="G43310" s="515">
        <v>7.8382816568469771</v>
      </c>
      <c r="H43310" s="515">
        <v>3.7120922002570604</v>
      </c>
    </row>
    <row r="43311" spans="1:8">
      <c r="A43311" s="513" t="str">
        <f t="shared" si="676"/>
        <v>GuyanaHombre2045-20500.0277</v>
      </c>
      <c r="B43311" s="513" t="s">
        <v>208</v>
      </c>
      <c r="C43311" s="513" t="s">
        <v>17</v>
      </c>
      <c r="D43311" s="513" t="s">
        <v>469</v>
      </c>
      <c r="E43311" s="514">
        <v>0.02</v>
      </c>
      <c r="F43311" s="513">
        <v>77</v>
      </c>
      <c r="G43311" s="515">
        <v>7.4956050413813697</v>
      </c>
      <c r="H43311" s="515">
        <v>3.5743643352832395</v>
      </c>
    </row>
    <row r="43312" spans="1:8">
      <c r="A43312" s="513" t="str">
        <f t="shared" si="676"/>
        <v>GuyanaHombre2045-20500.0278</v>
      </c>
      <c r="B43312" s="513" t="s">
        <v>208</v>
      </c>
      <c r="C43312" s="513" t="s">
        <v>17</v>
      </c>
      <c r="D43312" s="513" t="s">
        <v>469</v>
      </c>
      <c r="E43312" s="514">
        <v>0.02</v>
      </c>
      <c r="F43312" s="513">
        <v>78</v>
      </c>
      <c r="G43312" s="515">
        <v>7.1564081261618249</v>
      </c>
      <c r="H43312" s="515">
        <v>3.4393245686653904</v>
      </c>
    </row>
    <row r="43313" spans="1:8">
      <c r="A43313" s="513" t="str">
        <f t="shared" si="676"/>
        <v>GuyanaHombre2045-20500.0279</v>
      </c>
      <c r="B43313" s="513" t="s">
        <v>208</v>
      </c>
      <c r="C43313" s="513" t="s">
        <v>17</v>
      </c>
      <c r="D43313" s="513" t="s">
        <v>469</v>
      </c>
      <c r="E43313" s="514">
        <v>0.02</v>
      </c>
      <c r="F43313" s="513">
        <v>79</v>
      </c>
      <c r="G43313" s="515">
        <v>6.8270195763563635</v>
      </c>
      <c r="H43313" s="515">
        <v>3.3013191022975494</v>
      </c>
    </row>
    <row r="43314" spans="1:8">
      <c r="A43314" s="513" t="str">
        <f t="shared" si="676"/>
        <v>GuyanaHombre2045-20500.0280</v>
      </c>
      <c r="B43314" s="513" t="s">
        <v>208</v>
      </c>
      <c r="C43314" s="513" t="s">
        <v>17</v>
      </c>
      <c r="D43314" s="513" t="s">
        <v>469</v>
      </c>
      <c r="E43314" s="514">
        <v>0.02</v>
      </c>
      <c r="F43314" s="513">
        <v>80</v>
      </c>
      <c r="G43314" s="515">
        <v>6.504246879425124</v>
      </c>
      <c r="H43314" s="515">
        <v>3.1615034038211007</v>
      </c>
    </row>
    <row r="43315" spans="1:8">
      <c r="A43315" s="513" t="str">
        <f t="shared" si="676"/>
        <v>GuyanaHombre2045-20500.0281</v>
      </c>
      <c r="B43315" s="513" t="s">
        <v>208</v>
      </c>
      <c r="C43315" s="513" t="s">
        <v>17</v>
      </c>
      <c r="D43315" s="513" t="s">
        <v>469</v>
      </c>
      <c r="E43315" s="514">
        <v>0.02</v>
      </c>
      <c r="F43315" s="513">
        <v>81</v>
      </c>
      <c r="G43315" s="515">
        <v>6.1846342839606736</v>
      </c>
      <c r="H43315" s="515">
        <v>3.0213796610692953</v>
      </c>
    </row>
    <row r="43316" spans="1:8">
      <c r="A43316" s="513" t="str">
        <f t="shared" si="676"/>
        <v>GuyanaHombre2045-20500.0282</v>
      </c>
      <c r="B43316" s="513" t="s">
        <v>208</v>
      </c>
      <c r="C43316" s="513" t="s">
        <v>17</v>
      </c>
      <c r="D43316" s="513" t="s">
        <v>469</v>
      </c>
      <c r="E43316" s="514">
        <v>0.02</v>
      </c>
      <c r="F43316" s="513">
        <v>82</v>
      </c>
      <c r="G43316" s="515">
        <v>5.8643361703707955</v>
      </c>
      <c r="H43316" s="515">
        <v>2.8884718992897191</v>
      </c>
    </row>
    <row r="43317" spans="1:8">
      <c r="A43317" s="513" t="str">
        <f t="shared" si="676"/>
        <v>GuyanaHombre2045-20500.0283</v>
      </c>
      <c r="B43317" s="513" t="s">
        <v>208</v>
      </c>
      <c r="C43317" s="513" t="s">
        <v>17</v>
      </c>
      <c r="D43317" s="513" t="s">
        <v>469</v>
      </c>
      <c r="E43317" s="514">
        <v>0.02</v>
      </c>
      <c r="F43317" s="513">
        <v>83</v>
      </c>
      <c r="G43317" s="515">
        <v>5.5389597356649221</v>
      </c>
      <c r="H43317" s="515">
        <v>2.7649409589948664</v>
      </c>
    </row>
    <row r="43318" spans="1:8">
      <c r="A43318" s="513" t="str">
        <f t="shared" si="676"/>
        <v>GuyanaHombre2045-20500.0284</v>
      </c>
      <c r="B43318" s="513" t="s">
        <v>208</v>
      </c>
      <c r="C43318" s="513" t="s">
        <v>17</v>
      </c>
      <c r="D43318" s="513" t="s">
        <v>469</v>
      </c>
      <c r="E43318" s="514">
        <v>0.02</v>
      </c>
      <c r="F43318" s="513">
        <v>84</v>
      </c>
      <c r="G43318" s="515">
        <v>5.2507846919889323</v>
      </c>
      <c r="H43318" s="515">
        <v>2.6201408425541626</v>
      </c>
    </row>
    <row r="43319" spans="1:8">
      <c r="A43319" s="513" t="str">
        <f t="shared" si="676"/>
        <v>GuyanaHombre2045-20500.0285</v>
      </c>
      <c r="B43319" s="513" t="s">
        <v>208</v>
      </c>
      <c r="C43319" s="513" t="s">
        <v>17</v>
      </c>
      <c r="D43319" s="513" t="s">
        <v>469</v>
      </c>
      <c r="E43319" s="514">
        <v>0.02</v>
      </c>
      <c r="F43319" s="513">
        <v>85</v>
      </c>
      <c r="G43319" s="515">
        <v>4.9728869715830228</v>
      </c>
      <c r="H43319" s="515">
        <v>2.4708503959222043</v>
      </c>
    </row>
    <row r="43320" spans="1:8">
      <c r="A43320" s="513" t="str">
        <f t="shared" si="676"/>
        <v>GuyanaHombre2045-20500.0286</v>
      </c>
      <c r="B43320" s="513" t="s">
        <v>208</v>
      </c>
      <c r="C43320" s="513" t="s">
        <v>17</v>
      </c>
      <c r="D43320" s="513" t="s">
        <v>469</v>
      </c>
      <c r="E43320" s="514">
        <v>0.02</v>
      </c>
      <c r="F43320" s="513">
        <v>86</v>
      </c>
      <c r="G43320" s="515">
        <v>4.7052724356014339</v>
      </c>
      <c r="H43320" s="515">
        <v>2.3163727338477904</v>
      </c>
    </row>
    <row r="43321" spans="1:8">
      <c r="A43321" s="513" t="str">
        <f t="shared" si="676"/>
        <v>GuyanaHombre2045-20500.0287</v>
      </c>
      <c r="B43321" s="513" t="s">
        <v>208</v>
      </c>
      <c r="C43321" s="513" t="s">
        <v>17</v>
      </c>
      <c r="D43321" s="513" t="s">
        <v>469</v>
      </c>
      <c r="E43321" s="514">
        <v>0.02</v>
      </c>
      <c r="F43321" s="513">
        <v>87</v>
      </c>
      <c r="G43321" s="515">
        <v>4.4479181212423367</v>
      </c>
      <c r="H43321" s="515">
        <v>2.1824583658011818</v>
      </c>
    </row>
    <row r="43322" spans="1:8">
      <c r="A43322" s="513" t="str">
        <f t="shared" si="676"/>
        <v>GuyanaHombre2045-20500.0288</v>
      </c>
      <c r="B43322" s="513" t="s">
        <v>208</v>
      </c>
      <c r="C43322" s="513" t="s">
        <v>17</v>
      </c>
      <c r="D43322" s="513" t="s">
        <v>469</v>
      </c>
      <c r="E43322" s="514">
        <v>0.02</v>
      </c>
      <c r="F43322" s="513">
        <v>88</v>
      </c>
      <c r="G43322" s="515">
        <v>4.2007731086261311</v>
      </c>
      <c r="H43322" s="515">
        <v>2.0509150097300344</v>
      </c>
    </row>
    <row r="43323" spans="1:8">
      <c r="A43323" s="513" t="str">
        <f t="shared" si="676"/>
        <v>GuyanaHombre2045-20500.0289</v>
      </c>
      <c r="B43323" s="513" t="s">
        <v>208</v>
      </c>
      <c r="C43323" s="513" t="s">
        <v>17</v>
      </c>
      <c r="D43323" s="513" t="s">
        <v>469</v>
      </c>
      <c r="E43323" s="514">
        <v>0.02</v>
      </c>
      <c r="F43323" s="513">
        <v>89</v>
      </c>
      <c r="G43323" s="515">
        <v>3.963759298444236</v>
      </c>
      <c r="H43323" s="515">
        <v>1.9220621793371009</v>
      </c>
    </row>
    <row r="43324" spans="1:8">
      <c r="A43324" s="513" t="str">
        <f t="shared" si="676"/>
        <v>GuyanaHombre2045-20500.0290</v>
      </c>
      <c r="B43324" s="513" t="s">
        <v>208</v>
      </c>
      <c r="C43324" s="513" t="s">
        <v>17</v>
      </c>
      <c r="D43324" s="513" t="s">
        <v>469</v>
      </c>
      <c r="E43324" s="514">
        <v>0.02</v>
      </c>
      <c r="F43324" s="513">
        <v>90</v>
      </c>
      <c r="G43324" s="515">
        <v>3.7367725098413112</v>
      </c>
      <c r="H43324" s="515">
        <v>1.7961874891053042</v>
      </c>
    </row>
    <row r="43325" spans="1:8">
      <c r="A43325" s="513" t="str">
        <f t="shared" si="676"/>
        <v>GuyanaHombre2045-20500.0291</v>
      </c>
      <c r="B43325" s="513" t="s">
        <v>208</v>
      </c>
      <c r="C43325" s="513" t="s">
        <v>17</v>
      </c>
      <c r="D43325" s="513" t="s">
        <v>469</v>
      </c>
      <c r="E43325" s="514">
        <v>0.02</v>
      </c>
      <c r="F43325" s="513">
        <v>91</v>
      </c>
      <c r="G43325" s="515">
        <v>3.519683812180364</v>
      </c>
      <c r="H43325" s="515">
        <v>1.6735439432779888</v>
      </c>
    </row>
    <row r="43326" spans="1:8">
      <c r="A43326" s="513" t="str">
        <f t="shared" si="676"/>
        <v>GuyanaHombre2045-20500.0292</v>
      </c>
      <c r="B43326" s="513" t="s">
        <v>208</v>
      </c>
      <c r="C43326" s="513" t="s">
        <v>17</v>
      </c>
      <c r="D43326" s="513" t="s">
        <v>469</v>
      </c>
      <c r="E43326" s="514">
        <v>0.02</v>
      </c>
      <c r="F43326" s="513">
        <v>92</v>
      </c>
      <c r="G43326" s="515">
        <v>3.3123410040631107</v>
      </c>
      <c r="H43326" s="515">
        <v>1.5543478402496602</v>
      </c>
    </row>
    <row r="43327" spans="1:8">
      <c r="A43327" s="513" t="str">
        <f t="shared" si="676"/>
        <v>GuyanaHombre2045-20500.0293</v>
      </c>
      <c r="B43327" s="513" t="s">
        <v>208</v>
      </c>
      <c r="C43327" s="513" t="s">
        <v>17</v>
      </c>
      <c r="D43327" s="513" t="s">
        <v>469</v>
      </c>
      <c r="E43327" s="514">
        <v>0.02</v>
      </c>
      <c r="F43327" s="513">
        <v>93</v>
      </c>
      <c r="G43327" s="515">
        <v>3.1145702059230804</v>
      </c>
      <c r="H43327" s="515">
        <v>1.4387768462237189</v>
      </c>
    </row>
    <row r="43328" spans="1:8">
      <c r="A43328" s="513" t="str">
        <f t="shared" si="676"/>
        <v>GuyanaHombre2045-20500.0294</v>
      </c>
      <c r="B43328" s="513" t="s">
        <v>208</v>
      </c>
      <c r="C43328" s="513" t="s">
        <v>17</v>
      </c>
      <c r="D43328" s="513" t="s">
        <v>469</v>
      </c>
      <c r="E43328" s="514">
        <v>0.02</v>
      </c>
      <c r="F43328" s="513">
        <v>94</v>
      </c>
      <c r="G43328" s="515">
        <v>2.9261774555033178</v>
      </c>
      <c r="H43328" s="515">
        <v>1.3269683901657303</v>
      </c>
    </row>
    <row r="43329" spans="1:8">
      <c r="A43329" s="513" t="str">
        <f t="shared" si="676"/>
        <v>GuyanaHombre2045-20500.0295</v>
      </c>
      <c r="B43329" s="513" t="s">
        <v>208</v>
      </c>
      <c r="C43329" s="513" t="s">
        <v>17</v>
      </c>
      <c r="D43329" s="513" t="s">
        <v>469</v>
      </c>
      <c r="E43329" s="514">
        <v>0.02</v>
      </c>
      <c r="F43329" s="513">
        <v>95</v>
      </c>
      <c r="G43329" s="515">
        <v>2.7469505566527181</v>
      </c>
      <c r="H43329" s="515">
        <v>1.2190181949353027</v>
      </c>
    </row>
    <row r="43330" spans="1:8">
      <c r="A43330" s="513" t="str">
        <f t="shared" si="676"/>
        <v>GuyanaHombre2045-20500.0296</v>
      </c>
      <c r="B43330" s="513" t="s">
        <v>208</v>
      </c>
      <c r="C43330" s="513" t="s">
        <v>17</v>
      </c>
      <c r="D43330" s="513" t="s">
        <v>469</v>
      </c>
      <c r="E43330" s="514">
        <v>0.02</v>
      </c>
      <c r="F43330" s="513">
        <v>96</v>
      </c>
      <c r="G43330" s="515">
        <v>2.5766608816169558</v>
      </c>
      <c r="H43330" s="515">
        <v>1.114979093149308</v>
      </c>
    </row>
    <row r="43331" spans="1:8">
      <c r="A43331" s="513" t="str">
        <f t="shared" ref="A43331:A43394" si="677">B43331&amp;C43331&amp;D43331&amp;E43331&amp;F43331</f>
        <v>GuyanaHombre2045-20500.0297</v>
      </c>
      <c r="B43331" s="513" t="s">
        <v>208</v>
      </c>
      <c r="C43331" s="513" t="s">
        <v>17</v>
      </c>
      <c r="D43331" s="513" t="s">
        <v>469</v>
      </c>
      <c r="E43331" s="514">
        <v>0.02</v>
      </c>
      <c r="F43331" s="513">
        <v>97</v>
      </c>
      <c r="G43331" s="515">
        <v>2.415065480264869</v>
      </c>
      <c r="H43331" s="515">
        <v>1.0148593275922662</v>
      </c>
    </row>
    <row r="43332" spans="1:8">
      <c r="A43332" s="513" t="str">
        <f t="shared" si="677"/>
        <v>GuyanaHombre2045-20500.0298</v>
      </c>
      <c r="B43332" s="513" t="s">
        <v>208</v>
      </c>
      <c r="C43332" s="513" t="s">
        <v>17</v>
      </c>
      <c r="D43332" s="513" t="s">
        <v>469</v>
      </c>
      <c r="E43332" s="514">
        <v>0.02</v>
      </c>
      <c r="F43332" s="513">
        <v>98</v>
      </c>
      <c r="G43332" s="515">
        <v>2.2619086679475289</v>
      </c>
      <c r="H43332" s="515">
        <v>0.91862132244090211</v>
      </c>
    </row>
    <row r="43333" spans="1:8">
      <c r="A43333" s="513" t="str">
        <f t="shared" si="677"/>
        <v>GuyanaHombre2045-20500.0299</v>
      </c>
      <c r="B43333" s="513" t="s">
        <v>208</v>
      </c>
      <c r="C43333" s="513" t="s">
        <v>17</v>
      </c>
      <c r="D43333" s="513" t="s">
        <v>469</v>
      </c>
      <c r="E43333" s="514">
        <v>0.02</v>
      </c>
      <c r="F43333" s="513">
        <v>99</v>
      </c>
      <c r="G43333" s="515">
        <v>2.116924302927667</v>
      </c>
      <c r="H43333" s="515">
        <v>0.82617907647935518</v>
      </c>
    </row>
    <row r="43334" spans="1:8">
      <c r="A43334" s="513" t="str">
        <f t="shared" si="677"/>
        <v>GuyanaHombre2045-20500.02100</v>
      </c>
      <c r="B43334" s="513" t="s">
        <v>208</v>
      </c>
      <c r="C43334" s="513" t="s">
        <v>17</v>
      </c>
      <c r="D43334" s="513" t="s">
        <v>469</v>
      </c>
      <c r="E43334" s="514">
        <v>0.02</v>
      </c>
      <c r="F43334" s="513">
        <v>100</v>
      </c>
      <c r="G43334" s="515">
        <v>1.9798374784312283</v>
      </c>
      <c r="H43334" s="515">
        <v>0.73739502264259227</v>
      </c>
    </row>
    <row r="43335" spans="1:8">
      <c r="A43335" s="513" t="str">
        <f t="shared" si="677"/>
        <v>GuyanaHombre2045-20500.02101</v>
      </c>
      <c r="B43335" s="513" t="s">
        <v>208</v>
      </c>
      <c r="C43335" s="513" t="s">
        <v>17</v>
      </c>
      <c r="D43335" s="513" t="s">
        <v>469</v>
      </c>
      <c r="E43335" s="514">
        <v>0.02</v>
      </c>
      <c r="F43335" s="513">
        <v>101</v>
      </c>
      <c r="G43335" s="515">
        <v>1.8503664648824092</v>
      </c>
      <c r="H43335" s="515">
        <v>0.65207528127333725</v>
      </c>
    </row>
    <row r="43336" spans="1:8">
      <c r="A43336" s="513" t="str">
        <f t="shared" si="677"/>
        <v>GuyanaHombre2045-20500.02102</v>
      </c>
      <c r="B43336" s="513" t="s">
        <v>208</v>
      </c>
      <c r="C43336" s="513" t="s">
        <v>17</v>
      </c>
      <c r="D43336" s="513" t="s">
        <v>469</v>
      </c>
      <c r="E43336" s="514">
        <v>0.02</v>
      </c>
      <c r="F43336" s="513">
        <v>102</v>
      </c>
      <c r="G43336" s="515">
        <v>1.7282245697226295</v>
      </c>
      <c r="H43336" s="515">
        <v>0.56996214792751121</v>
      </c>
    </row>
    <row r="43337" spans="1:8">
      <c r="A43337" s="513" t="str">
        <f t="shared" si="677"/>
        <v>GuyanaHombre2045-20500.02103</v>
      </c>
      <c r="B43337" s="513" t="s">
        <v>208</v>
      </c>
      <c r="C43337" s="513" t="s">
        <v>17</v>
      </c>
      <c r="D43337" s="513" t="s">
        <v>469</v>
      </c>
      <c r="E43337" s="514">
        <v>0.02</v>
      </c>
      <c r="F43337" s="513">
        <v>103</v>
      </c>
      <c r="G43337" s="515">
        <v>1.6131218530780664</v>
      </c>
      <c r="H43337" s="515">
        <v>0.49072265424871275</v>
      </c>
    </row>
    <row r="43338" spans="1:8">
      <c r="A43338" s="513" t="str">
        <f t="shared" si="677"/>
        <v>GuyanaHombre2045-20500.02104</v>
      </c>
      <c r="B43338" s="513" t="s">
        <v>208</v>
      </c>
      <c r="C43338" s="513" t="s">
        <v>17</v>
      </c>
      <c r="D43338" s="513" t="s">
        <v>469</v>
      </c>
      <c r="E43338" s="514">
        <v>0.02</v>
      </c>
      <c r="F43338" s="513">
        <v>104</v>
      </c>
      <c r="G43338" s="515">
        <v>1.5047667433442713</v>
      </c>
      <c r="H43338" s="515">
        <v>0.41393120765440578</v>
      </c>
    </row>
    <row r="43339" spans="1:8">
      <c r="A43339" s="513" t="str">
        <f t="shared" si="677"/>
        <v>GuyanaHombre2045-20500.02105</v>
      </c>
      <c r="B43339" s="513" t="s">
        <v>208</v>
      </c>
      <c r="C43339" s="513" t="s">
        <v>17</v>
      </c>
      <c r="D43339" s="513" t="s">
        <v>469</v>
      </c>
      <c r="E43339" s="514">
        <v>0.02</v>
      </c>
      <c r="F43339" s="513">
        <v>105</v>
      </c>
      <c r="G43339" s="515">
        <v>1.4028682620752773</v>
      </c>
      <c r="H43339" s="515">
        <v>0.33904219437912242</v>
      </c>
    </row>
    <row r="43340" spans="1:8">
      <c r="A43340" s="513" t="str">
        <f t="shared" si="677"/>
        <v>GuyanaHombre2045-20500.02106</v>
      </c>
      <c r="B43340" s="513" t="s">
        <v>208</v>
      </c>
      <c r="C43340" s="513" t="s">
        <v>17</v>
      </c>
      <c r="D43340" s="513" t="s">
        <v>469</v>
      </c>
      <c r="E43340" s="514">
        <v>0.02</v>
      </c>
      <c r="F43340" s="513">
        <v>106</v>
      </c>
      <c r="G43340" s="515">
        <v>1.3071384439578566</v>
      </c>
      <c r="H43340" s="515">
        <v>0.26534779548557674</v>
      </c>
    </row>
    <row r="43341" spans="1:8">
      <c r="A43341" s="513" t="str">
        <f t="shared" si="677"/>
        <v>GuyanaHombre2045-20500.02107</v>
      </c>
      <c r="B43341" s="513" t="s">
        <v>208</v>
      </c>
      <c r="C43341" s="513" t="s">
        <v>17</v>
      </c>
      <c r="D43341" s="513" t="s">
        <v>469</v>
      </c>
      <c r="E43341" s="514">
        <v>0.02</v>
      </c>
      <c r="F43341" s="513">
        <v>107</v>
      </c>
      <c r="G43341" s="515">
        <v>1.2173015155416065</v>
      </c>
      <c r="H43341" s="515">
        <v>0.19191731888140381</v>
      </c>
    </row>
    <row r="43342" spans="1:8">
      <c r="A43342" s="513" t="str">
        <f t="shared" si="677"/>
        <v>GuyanaHombre2045-20500.02108</v>
      </c>
      <c r="B43342" s="513" t="s">
        <v>208</v>
      </c>
      <c r="C43342" s="513" t="s">
        <v>17</v>
      </c>
      <c r="D43342" s="513" t="s">
        <v>469</v>
      </c>
      <c r="E43342" s="514">
        <v>0.02</v>
      </c>
      <c r="F43342" s="513">
        <v>108</v>
      </c>
      <c r="G43342" s="515">
        <v>1.1331503024939606</v>
      </c>
      <c r="H43342" s="515">
        <v>0.11756269143304228</v>
      </c>
    </row>
    <row r="43343" spans="1:8">
      <c r="A43343" s="513" t="str">
        <f t="shared" si="677"/>
        <v>GuyanaHombre2045-20500.02109</v>
      </c>
      <c r="B43343" s="513" t="s">
        <v>208</v>
      </c>
      <c r="C43343" s="513" t="s">
        <v>17</v>
      </c>
      <c r="D43343" s="513" t="s">
        <v>469</v>
      </c>
      <c r="E43343" s="514">
        <v>0.02</v>
      </c>
      <c r="F43343" s="513">
        <v>109</v>
      </c>
      <c r="G43343" s="515">
        <v>1.0551588979421878</v>
      </c>
      <c r="H43343" s="515">
        <v>4.1663031044587441E-2</v>
      </c>
    </row>
    <row r="43344" spans="1:8">
      <c r="A43344" s="513" t="str">
        <f t="shared" si="677"/>
        <v>GuyanaHombre2045-20500.02110</v>
      </c>
      <c r="B43344" s="513" t="s">
        <v>208</v>
      </c>
      <c r="C43344" s="513" t="s">
        <v>17</v>
      </c>
      <c r="D43344" s="513" t="s">
        <v>469</v>
      </c>
      <c r="E43344" s="514">
        <v>0.02</v>
      </c>
      <c r="F43344" s="513">
        <v>110</v>
      </c>
      <c r="G43344" s="515">
        <v>1</v>
      </c>
      <c r="H43344" s="515">
        <v>0</v>
      </c>
    </row>
    <row r="43345" spans="1:8">
      <c r="A43345" s="513" t="str">
        <f t="shared" si="677"/>
        <v>GuyanaHombre2045-20500.02111</v>
      </c>
      <c r="B43345" s="513" t="s">
        <v>208</v>
      </c>
      <c r="C43345" s="513" t="s">
        <v>17</v>
      </c>
      <c r="D43345" s="513" t="s">
        <v>469</v>
      </c>
      <c r="E43345" s="514">
        <v>0.02</v>
      </c>
      <c r="F43345" s="513">
        <v>111</v>
      </c>
      <c r="G43345" s="515">
        <v>1</v>
      </c>
      <c r="H43345" s="515">
        <v>0</v>
      </c>
    </row>
    <row r="43346" spans="1:8">
      <c r="A43346" s="513" t="str">
        <f t="shared" si="677"/>
        <v>GuyanaHombre2045-20500.02112</v>
      </c>
      <c r="B43346" s="513" t="s">
        <v>208</v>
      </c>
      <c r="C43346" s="513" t="s">
        <v>17</v>
      </c>
      <c r="D43346" s="513" t="s">
        <v>469</v>
      </c>
      <c r="E43346" s="514">
        <v>0.02</v>
      </c>
      <c r="F43346" s="513">
        <v>112</v>
      </c>
      <c r="G43346" s="515">
        <v>1</v>
      </c>
      <c r="H43346" s="515">
        <v>0</v>
      </c>
    </row>
    <row r="43347" spans="1:8">
      <c r="A43347" s="513" t="str">
        <f t="shared" si="677"/>
        <v>GuyanaHombre2045-20500.02113</v>
      </c>
      <c r="B43347" s="513" t="s">
        <v>208</v>
      </c>
      <c r="C43347" s="513" t="s">
        <v>17</v>
      </c>
      <c r="D43347" s="513" t="s">
        <v>469</v>
      </c>
      <c r="E43347" s="514">
        <v>0.02</v>
      </c>
      <c r="F43347" s="513">
        <v>113</v>
      </c>
      <c r="G43347" s="515">
        <v>1</v>
      </c>
      <c r="H43347" s="515">
        <v>0</v>
      </c>
    </row>
    <row r="43348" spans="1:8">
      <c r="A43348" s="513" t="str">
        <f t="shared" si="677"/>
        <v>GuyanaHombre2045-20500.02114</v>
      </c>
      <c r="B43348" s="513" t="s">
        <v>208</v>
      </c>
      <c r="C43348" s="513" t="s">
        <v>17</v>
      </c>
      <c r="D43348" s="513" t="s">
        <v>469</v>
      </c>
      <c r="E43348" s="514">
        <v>0.02</v>
      </c>
      <c r="F43348" s="513">
        <v>114</v>
      </c>
      <c r="G43348" s="515">
        <v>1</v>
      </c>
      <c r="H43348" s="515">
        <v>0</v>
      </c>
    </row>
    <row r="43349" spans="1:8">
      <c r="A43349" s="513" t="str">
        <f t="shared" si="677"/>
        <v>GuyanaHombre2045-20500.02115</v>
      </c>
      <c r="B43349" s="513" t="s">
        <v>208</v>
      </c>
      <c r="C43349" s="513" t="s">
        <v>17</v>
      </c>
      <c r="D43349" s="513" t="s">
        <v>469</v>
      </c>
      <c r="E43349" s="514">
        <v>0.02</v>
      </c>
      <c r="F43349" s="513">
        <v>115</v>
      </c>
      <c r="G43349" s="515">
        <v>1</v>
      </c>
      <c r="H43349" s="515">
        <v>0</v>
      </c>
    </row>
    <row r="43350" spans="1:8">
      <c r="A43350" s="513" t="str">
        <f t="shared" si="677"/>
        <v>GuyanaHombre2045-20500.02116</v>
      </c>
      <c r="B43350" s="513" t="s">
        <v>208</v>
      </c>
      <c r="C43350" s="513" t="s">
        <v>17</v>
      </c>
      <c r="D43350" s="513" t="s">
        <v>469</v>
      </c>
      <c r="E43350" s="514">
        <v>0.02</v>
      </c>
      <c r="F43350" s="513">
        <v>116</v>
      </c>
      <c r="G43350" s="515">
        <v>1</v>
      </c>
      <c r="H43350" s="515">
        <v>0</v>
      </c>
    </row>
    <row r="43351" spans="1:8">
      <c r="A43351" s="513" t="str">
        <f t="shared" si="677"/>
        <v>GuyanaHombre2045-20500.0350</v>
      </c>
      <c r="B43351" s="513" t="s">
        <v>208</v>
      </c>
      <c r="C43351" s="513" t="s">
        <v>17</v>
      </c>
      <c r="D43351" s="513" t="s">
        <v>469</v>
      </c>
      <c r="E43351" s="514">
        <v>0.03</v>
      </c>
      <c r="F43351" s="513">
        <v>50</v>
      </c>
      <c r="G43351" s="515">
        <v>17.056249195085865</v>
      </c>
      <c r="H43351" s="515">
        <v>4.4410314867587397</v>
      </c>
    </row>
    <row r="43352" spans="1:8">
      <c r="A43352" s="513" t="str">
        <f t="shared" si="677"/>
        <v>GuyanaHombre2045-20500.0351</v>
      </c>
      <c r="B43352" s="513" t="s">
        <v>208</v>
      </c>
      <c r="C43352" s="513" t="s">
        <v>17</v>
      </c>
      <c r="D43352" s="513" t="s">
        <v>469</v>
      </c>
      <c r="E43352" s="514">
        <v>0.03</v>
      </c>
      <c r="F43352" s="513">
        <v>51</v>
      </c>
      <c r="G43352" s="515">
        <v>16.679788262736746</v>
      </c>
      <c r="H43352" s="515">
        <v>4.4657628019376476</v>
      </c>
    </row>
    <row r="43353" spans="1:8">
      <c r="A43353" s="513" t="str">
        <f t="shared" si="677"/>
        <v>GuyanaHombre2045-20500.0352</v>
      </c>
      <c r="B43353" s="513" t="s">
        <v>208</v>
      </c>
      <c r="C43353" s="513" t="s">
        <v>17</v>
      </c>
      <c r="D43353" s="513" t="s">
        <v>469</v>
      </c>
      <c r="E43353" s="514">
        <v>0.03</v>
      </c>
      <c r="F43353" s="513">
        <v>52</v>
      </c>
      <c r="G43353" s="515">
        <v>16.299801045118159</v>
      </c>
      <c r="H43353" s="515">
        <v>4.4873168981417955</v>
      </c>
    </row>
    <row r="43354" spans="1:8">
      <c r="A43354" s="513" t="str">
        <f t="shared" si="677"/>
        <v>GuyanaHombre2045-20500.0353</v>
      </c>
      <c r="B43354" s="513" t="s">
        <v>208</v>
      </c>
      <c r="C43354" s="513" t="s">
        <v>17</v>
      </c>
      <c r="D43354" s="513" t="s">
        <v>469</v>
      </c>
      <c r="E43354" s="514">
        <v>0.03</v>
      </c>
      <c r="F43354" s="513">
        <v>53</v>
      </c>
      <c r="G43354" s="515">
        <v>15.915627672539706</v>
      </c>
      <c r="H43354" s="515">
        <v>4.5061668982424612</v>
      </c>
    </row>
    <row r="43355" spans="1:8">
      <c r="A43355" s="513" t="str">
        <f t="shared" si="677"/>
        <v>GuyanaHombre2045-20500.0354</v>
      </c>
      <c r="B43355" s="513" t="s">
        <v>208</v>
      </c>
      <c r="C43355" s="513" t="s">
        <v>17</v>
      </c>
      <c r="D43355" s="513" t="s">
        <v>469</v>
      </c>
      <c r="E43355" s="514">
        <v>0.03</v>
      </c>
      <c r="F43355" s="513">
        <v>54</v>
      </c>
      <c r="G43355" s="515">
        <v>15.53122512099455</v>
      </c>
      <c r="H43355" s="515">
        <v>4.518776187308295</v>
      </c>
    </row>
    <row r="43356" spans="1:8">
      <c r="A43356" s="513" t="str">
        <f t="shared" si="677"/>
        <v>GuyanaHombre2045-20500.0355</v>
      </c>
      <c r="B43356" s="513" t="s">
        <v>208</v>
      </c>
      <c r="C43356" s="513" t="s">
        <v>17</v>
      </c>
      <c r="D43356" s="513" t="s">
        <v>469</v>
      </c>
      <c r="E43356" s="514">
        <v>0.03</v>
      </c>
      <c r="F43356" s="513">
        <v>55</v>
      </c>
      <c r="G43356" s="515">
        <v>15.145828120725279</v>
      </c>
      <c r="H43356" s="515">
        <v>4.5257181324748599</v>
      </c>
    </row>
    <row r="43357" spans="1:8">
      <c r="A43357" s="513" t="str">
        <f t="shared" si="677"/>
        <v>GuyanaHombre2045-20500.0356</v>
      </c>
      <c r="B43357" s="513" t="s">
        <v>208</v>
      </c>
      <c r="C43357" s="513" t="s">
        <v>17</v>
      </c>
      <c r="D43357" s="513" t="s">
        <v>469</v>
      </c>
      <c r="E43357" s="514">
        <v>0.03</v>
      </c>
      <c r="F43357" s="513">
        <v>56</v>
      </c>
      <c r="G43357" s="515">
        <v>14.758635315054679</v>
      </c>
      <c r="H43357" s="515">
        <v>4.5275912448355529</v>
      </c>
    </row>
    <row r="43358" spans="1:8">
      <c r="A43358" s="513" t="str">
        <f t="shared" si="677"/>
        <v>GuyanaHombre2045-20500.0357</v>
      </c>
      <c r="B43358" s="513" t="s">
        <v>208</v>
      </c>
      <c r="C43358" s="513" t="s">
        <v>17</v>
      </c>
      <c r="D43358" s="513" t="s">
        <v>469</v>
      </c>
      <c r="E43358" s="514">
        <v>0.03</v>
      </c>
      <c r="F43358" s="513">
        <v>57</v>
      </c>
      <c r="G43358" s="515">
        <v>14.368804503523357</v>
      </c>
      <c r="H43358" s="515">
        <v>4.5262401701939501</v>
      </c>
    </row>
    <row r="43359" spans="1:8">
      <c r="A43359" s="513" t="str">
        <f t="shared" si="677"/>
        <v>GuyanaHombre2045-20500.0358</v>
      </c>
      <c r="B43359" s="513" t="s">
        <v>208</v>
      </c>
      <c r="C43359" s="513" t="s">
        <v>17</v>
      </c>
      <c r="D43359" s="513" t="s">
        <v>469</v>
      </c>
      <c r="E43359" s="514">
        <v>0.03</v>
      </c>
      <c r="F43359" s="513">
        <v>58</v>
      </c>
      <c r="G43359" s="515">
        <v>13.975447467874362</v>
      </c>
      <c r="H43359" s="515">
        <v>4.5223299763822409</v>
      </c>
    </row>
    <row r="43360" spans="1:8">
      <c r="A43360" s="513" t="str">
        <f t="shared" si="677"/>
        <v>GuyanaHombre2045-20500.0359</v>
      </c>
      <c r="B43360" s="513" t="s">
        <v>208</v>
      </c>
      <c r="C43360" s="513" t="s">
        <v>17</v>
      </c>
      <c r="D43360" s="513" t="s">
        <v>469</v>
      </c>
      <c r="E43360" s="514">
        <v>0.03</v>
      </c>
      <c r="F43360" s="513">
        <v>59</v>
      </c>
      <c r="G43360" s="515">
        <v>13.585612957868639</v>
      </c>
      <c r="H43360" s="515">
        <v>4.5098203511630119</v>
      </c>
    </row>
    <row r="43361" spans="1:8">
      <c r="A43361" s="513" t="str">
        <f t="shared" si="677"/>
        <v>GuyanaHombre2045-20500.0360</v>
      </c>
      <c r="B43361" s="513" t="s">
        <v>208</v>
      </c>
      <c r="C43361" s="513" t="s">
        <v>17</v>
      </c>
      <c r="D43361" s="513" t="s">
        <v>469</v>
      </c>
      <c r="E43361" s="514">
        <v>0.03</v>
      </c>
      <c r="F43361" s="513">
        <v>60</v>
      </c>
      <c r="G43361" s="515">
        <v>13.198242038722499</v>
      </c>
      <c r="H43361" s="515">
        <v>4.4895315534732871</v>
      </c>
    </row>
    <row r="43362" spans="1:8">
      <c r="A43362" s="513" t="str">
        <f t="shared" si="677"/>
        <v>GuyanaHombre2045-20500.0361</v>
      </c>
      <c r="B43362" s="513" t="s">
        <v>208</v>
      </c>
      <c r="C43362" s="513" t="s">
        <v>17</v>
      </c>
      <c r="D43362" s="513" t="s">
        <v>469</v>
      </c>
      <c r="E43362" s="514">
        <v>0.03</v>
      </c>
      <c r="F43362" s="513">
        <v>61</v>
      </c>
      <c r="G43362" s="515">
        <v>12.812234156584529</v>
      </c>
      <c r="H43362" s="515">
        <v>4.4623106379417603</v>
      </c>
    </row>
    <row r="43363" spans="1:8">
      <c r="A43363" s="513" t="str">
        <f t="shared" si="677"/>
        <v>GuyanaHombre2045-20500.0362</v>
      </c>
      <c r="B43363" s="513" t="s">
        <v>208</v>
      </c>
      <c r="C43363" s="513" t="s">
        <v>17</v>
      </c>
      <c r="D43363" s="513" t="s">
        <v>469</v>
      </c>
      <c r="E43363" s="514">
        <v>0.03</v>
      </c>
      <c r="F43363" s="513">
        <v>62</v>
      </c>
      <c r="G43363" s="515">
        <v>12.426438005298293</v>
      </c>
      <c r="H43363" s="515">
        <v>4.4310134400503864</v>
      </c>
    </row>
    <row r="43364" spans="1:8">
      <c r="A43364" s="513" t="str">
        <f t="shared" si="677"/>
        <v>GuyanaHombre2045-20500.0363</v>
      </c>
      <c r="B43364" s="513" t="s">
        <v>208</v>
      </c>
      <c r="C43364" s="513" t="s">
        <v>17</v>
      </c>
      <c r="D43364" s="513" t="s">
        <v>469</v>
      </c>
      <c r="E43364" s="514">
        <v>0.03</v>
      </c>
      <c r="F43364" s="513">
        <v>63</v>
      </c>
      <c r="G43364" s="515">
        <v>12.039641500659299</v>
      </c>
      <c r="H43364" s="515">
        <v>4.3965335192096253</v>
      </c>
    </row>
    <row r="43365" spans="1:8">
      <c r="A43365" s="513" t="str">
        <f t="shared" si="677"/>
        <v>GuyanaHombre2045-20500.0364</v>
      </c>
      <c r="B43365" s="513" t="s">
        <v>208</v>
      </c>
      <c r="C43365" s="513" t="s">
        <v>17</v>
      </c>
      <c r="D43365" s="513" t="s">
        <v>469</v>
      </c>
      <c r="E43365" s="514">
        <v>0.03</v>
      </c>
      <c r="F43365" s="513">
        <v>64</v>
      </c>
      <c r="G43365" s="515">
        <v>11.659042271841223</v>
      </c>
      <c r="H43365" s="515">
        <v>4.352871576731915</v>
      </c>
    </row>
    <row r="43366" spans="1:8">
      <c r="A43366" s="513" t="str">
        <f t="shared" si="677"/>
        <v>GuyanaHombre2045-20500.0365</v>
      </c>
      <c r="B43366" s="513" t="s">
        <v>208</v>
      </c>
      <c r="C43366" s="513" t="s">
        <v>17</v>
      </c>
      <c r="D43366" s="513" t="s">
        <v>469</v>
      </c>
      <c r="E43366" s="514">
        <v>0.03</v>
      </c>
      <c r="F43366" s="513">
        <v>65</v>
      </c>
      <c r="G43366" s="515">
        <v>11.283235221960568</v>
      </c>
      <c r="H43366" s="515">
        <v>4.3010646034002784</v>
      </c>
    </row>
    <row r="43367" spans="1:8">
      <c r="A43367" s="513" t="str">
        <f t="shared" si="677"/>
        <v>GuyanaHombre2045-20500.0366</v>
      </c>
      <c r="B43367" s="513" t="s">
        <v>208</v>
      </c>
      <c r="C43367" s="513" t="s">
        <v>17</v>
      </c>
      <c r="D43367" s="513" t="s">
        <v>469</v>
      </c>
      <c r="E43367" s="514">
        <v>0.03</v>
      </c>
      <c r="F43367" s="513">
        <v>66</v>
      </c>
      <c r="G43367" s="515">
        <v>10.91076297862606</v>
      </c>
      <c r="H43367" s="515">
        <v>4.2421853426912932</v>
      </c>
    </row>
    <row r="43368" spans="1:8">
      <c r="A43368" s="513" t="str">
        <f t="shared" si="677"/>
        <v>GuyanaHombre2045-20500.0367</v>
      </c>
      <c r="B43368" s="513" t="s">
        <v>208</v>
      </c>
      <c r="C43368" s="513" t="s">
        <v>17</v>
      </c>
      <c r="D43368" s="513" t="s">
        <v>469</v>
      </c>
      <c r="E43368" s="514">
        <v>0.03</v>
      </c>
      <c r="F43368" s="513">
        <v>67</v>
      </c>
      <c r="G43368" s="515">
        <v>10.540098991558978</v>
      </c>
      <c r="H43368" s="515">
        <v>4.1803284592684307</v>
      </c>
    </row>
    <row r="43369" spans="1:8">
      <c r="A43369" s="513" t="str">
        <f t="shared" si="677"/>
        <v>GuyanaHombre2045-20500.0368</v>
      </c>
      <c r="B43369" s="513" t="s">
        <v>208</v>
      </c>
      <c r="C43369" s="513" t="s">
        <v>17</v>
      </c>
      <c r="D43369" s="513" t="s">
        <v>469</v>
      </c>
      <c r="E43369" s="514">
        <v>0.03</v>
      </c>
      <c r="F43369" s="513">
        <v>68</v>
      </c>
      <c r="G43369" s="515">
        <v>10.169628623853123</v>
      </c>
      <c r="H43369" s="515">
        <v>4.1165762411576106</v>
      </c>
    </row>
    <row r="43370" spans="1:8">
      <c r="A43370" s="513" t="str">
        <f t="shared" si="677"/>
        <v>GuyanaHombre2045-20500.0369</v>
      </c>
      <c r="B43370" s="513" t="s">
        <v>208</v>
      </c>
      <c r="C43370" s="513" t="s">
        <v>17</v>
      </c>
      <c r="D43370" s="513" t="s">
        <v>469</v>
      </c>
      <c r="E43370" s="514">
        <v>0.03</v>
      </c>
      <c r="F43370" s="513">
        <v>69</v>
      </c>
      <c r="G43370" s="515">
        <v>9.8087108960841984</v>
      </c>
      <c r="H43370" s="515">
        <v>4.0433213781544755</v>
      </c>
    </row>
    <row r="43371" spans="1:8">
      <c r="A43371" s="513" t="str">
        <f t="shared" si="677"/>
        <v>GuyanaHombre2045-20500.0370</v>
      </c>
      <c r="B43371" s="513" t="s">
        <v>208</v>
      </c>
      <c r="C43371" s="513" t="s">
        <v>17</v>
      </c>
      <c r="D43371" s="513" t="s">
        <v>469</v>
      </c>
      <c r="E43371" s="514">
        <v>0.03</v>
      </c>
      <c r="F43371" s="513">
        <v>70</v>
      </c>
      <c r="G43371" s="515">
        <v>9.4555277448093502</v>
      </c>
      <c r="H43371" s="515">
        <v>3.961746178514979</v>
      </c>
    </row>
    <row r="43372" spans="1:8">
      <c r="A43372" s="513" t="str">
        <f t="shared" si="677"/>
        <v>GuyanaHombre2045-20500.0371</v>
      </c>
      <c r="B43372" s="513" t="s">
        <v>208</v>
      </c>
      <c r="C43372" s="513" t="s">
        <v>17</v>
      </c>
      <c r="D43372" s="513" t="s">
        <v>469</v>
      </c>
      <c r="E43372" s="514">
        <v>0.03</v>
      </c>
      <c r="F43372" s="513">
        <v>71</v>
      </c>
      <c r="G43372" s="515">
        <v>9.1082020463269693</v>
      </c>
      <c r="H43372" s="515">
        <v>3.8730762981545492</v>
      </c>
    </row>
    <row r="43373" spans="1:8">
      <c r="A43373" s="513" t="str">
        <f t="shared" si="677"/>
        <v>GuyanaHombre2045-20500.0372</v>
      </c>
      <c r="B43373" s="513" t="s">
        <v>208</v>
      </c>
      <c r="C43373" s="513" t="s">
        <v>17</v>
      </c>
      <c r="D43373" s="513" t="s">
        <v>469</v>
      </c>
      <c r="E43373" s="514">
        <v>0.03</v>
      </c>
      <c r="F43373" s="513">
        <v>72</v>
      </c>
      <c r="G43373" s="515">
        <v>8.7647664422395373</v>
      </c>
      <c r="H43373" s="515">
        <v>3.7828140961493166</v>
      </c>
    </row>
    <row r="43374" spans="1:8">
      <c r="A43374" s="513" t="str">
        <f t="shared" si="677"/>
        <v>GuyanaHombre2045-20500.0373</v>
      </c>
      <c r="B43374" s="513" t="s">
        <v>208</v>
      </c>
      <c r="C43374" s="513" t="s">
        <v>17</v>
      </c>
      <c r="D43374" s="513" t="s">
        <v>469</v>
      </c>
      <c r="E43374" s="514">
        <v>0.03</v>
      </c>
      <c r="F43374" s="513">
        <v>73</v>
      </c>
      <c r="G43374" s="515">
        <v>8.423127930340403</v>
      </c>
      <c r="H43374" s="515">
        <v>3.6921039801741391</v>
      </c>
    </row>
    <row r="43375" spans="1:8">
      <c r="A43375" s="513" t="str">
        <f t="shared" si="677"/>
        <v>GuyanaHombre2045-20500.0374</v>
      </c>
      <c r="B43375" s="513" t="s">
        <v>208</v>
      </c>
      <c r="C43375" s="513" t="s">
        <v>17</v>
      </c>
      <c r="D43375" s="513" t="s">
        <v>469</v>
      </c>
      <c r="E43375" s="514">
        <v>0.03</v>
      </c>
      <c r="F43375" s="513">
        <v>74</v>
      </c>
      <c r="G43375" s="515">
        <v>8.0928857215270451</v>
      </c>
      <c r="H43375" s="515">
        <v>3.5931580029636363</v>
      </c>
    </row>
    <row r="43376" spans="1:8">
      <c r="A43376" s="513" t="str">
        <f t="shared" si="677"/>
        <v>GuyanaHombre2045-20500.0375</v>
      </c>
      <c r="B43376" s="513" t="s">
        <v>208</v>
      </c>
      <c r="C43376" s="513" t="s">
        <v>17</v>
      </c>
      <c r="D43376" s="513" t="s">
        <v>469</v>
      </c>
      <c r="E43376" s="514">
        <v>0.03</v>
      </c>
      <c r="F43376" s="513">
        <v>75</v>
      </c>
      <c r="G43376" s="515">
        <v>7.7718032927051093</v>
      </c>
      <c r="H43376" s="515">
        <v>3.4870797911569462</v>
      </c>
    </row>
    <row r="43377" spans="1:8">
      <c r="A43377" s="513" t="str">
        <f t="shared" si="677"/>
        <v>GuyanaHombre2045-20500.0376</v>
      </c>
      <c r="B43377" s="513" t="s">
        <v>208</v>
      </c>
      <c r="C43377" s="513" t="s">
        <v>17</v>
      </c>
      <c r="D43377" s="513" t="s">
        <v>469</v>
      </c>
      <c r="E43377" s="514">
        <v>0.03</v>
      </c>
      <c r="F43377" s="513">
        <v>76</v>
      </c>
      <c r="G43377" s="515">
        <v>7.4575567719992479</v>
      </c>
      <c r="H43377" s="515">
        <v>3.3750445925558097</v>
      </c>
    </row>
    <row r="43378" spans="1:8">
      <c r="A43378" s="513" t="str">
        <f t="shared" si="677"/>
        <v>GuyanaHombre2045-20500.0377</v>
      </c>
      <c r="B43378" s="513" t="s">
        <v>208</v>
      </c>
      <c r="C43378" s="513" t="s">
        <v>17</v>
      </c>
      <c r="D43378" s="513" t="s">
        <v>469</v>
      </c>
      <c r="E43378" s="514">
        <v>0.03</v>
      </c>
      <c r="F43378" s="513">
        <v>77</v>
      </c>
      <c r="G43378" s="515">
        <v>7.147678270174854</v>
      </c>
      <c r="H43378" s="515">
        <v>3.2632979313143329</v>
      </c>
    </row>
    <row r="43379" spans="1:8">
      <c r="A43379" s="513" t="str">
        <f t="shared" si="677"/>
        <v>GuyanaHombre2045-20500.0378</v>
      </c>
      <c r="B43379" s="513" t="s">
        <v>208</v>
      </c>
      <c r="C43379" s="513" t="s">
        <v>17</v>
      </c>
      <c r="D43379" s="513" t="s">
        <v>469</v>
      </c>
      <c r="E43379" s="514">
        <v>0.03</v>
      </c>
      <c r="F43379" s="513">
        <v>78</v>
      </c>
      <c r="G43379" s="515">
        <v>6.8394892955466169</v>
      </c>
      <c r="H43379" s="515">
        <v>3.1528976685994987</v>
      </c>
    </row>
    <row r="43380" spans="1:8">
      <c r="A43380" s="513" t="str">
        <f t="shared" si="677"/>
        <v>GuyanaHombre2045-20500.0379</v>
      </c>
      <c r="B43380" s="513" t="s">
        <v>208</v>
      </c>
      <c r="C43380" s="513" t="s">
        <v>17</v>
      </c>
      <c r="D43380" s="513" t="s">
        <v>469</v>
      </c>
      <c r="E43380" s="514">
        <v>0.03</v>
      </c>
      <c r="F43380" s="513">
        <v>79</v>
      </c>
      <c r="G43380" s="515">
        <v>6.5390651603857934</v>
      </c>
      <c r="H43380" s="515">
        <v>3.0384690999572874</v>
      </c>
    </row>
    <row r="43381" spans="1:8">
      <c r="A43381" s="513" t="str">
        <f t="shared" si="677"/>
        <v>GuyanaHombre2045-20500.0380</v>
      </c>
      <c r="B43381" s="513" t="s">
        <v>208</v>
      </c>
      <c r="C43381" s="513" t="s">
        <v>17</v>
      </c>
      <c r="D43381" s="513" t="s">
        <v>469</v>
      </c>
      <c r="E43381" s="514">
        <v>0.03</v>
      </c>
      <c r="F43381" s="513">
        <v>80</v>
      </c>
      <c r="G43381" s="515">
        <v>6.2434417930365687</v>
      </c>
      <c r="H43381" s="515">
        <v>2.9211599470063776</v>
      </c>
    </row>
    <row r="43382" spans="1:8">
      <c r="A43382" s="513" t="str">
        <f t="shared" si="677"/>
        <v>GuyanaHombre2045-20500.0381</v>
      </c>
      <c r="B43382" s="513" t="s">
        <v>208</v>
      </c>
      <c r="C43382" s="513" t="s">
        <v>17</v>
      </c>
      <c r="D43382" s="513" t="s">
        <v>469</v>
      </c>
      <c r="E43382" s="514">
        <v>0.03</v>
      </c>
      <c r="F43382" s="513">
        <v>81</v>
      </c>
      <c r="G43382" s="515">
        <v>5.9493514213607979</v>
      </c>
      <c r="H43382" s="515">
        <v>2.8024686874305509</v>
      </c>
    </row>
    <row r="43383" spans="1:8">
      <c r="A43383" s="513" t="str">
        <f t="shared" si="677"/>
        <v>GuyanaHombre2045-20500.0382</v>
      </c>
      <c r="B43383" s="513" t="s">
        <v>208</v>
      </c>
      <c r="C43383" s="513" t="s">
        <v>17</v>
      </c>
      <c r="D43383" s="513" t="s">
        <v>469</v>
      </c>
      <c r="E43383" s="514">
        <v>0.03</v>
      </c>
      <c r="F43383" s="513">
        <v>82</v>
      </c>
      <c r="G43383" s="515">
        <v>5.6530922820384646</v>
      </c>
      <c r="H43383" s="515">
        <v>2.6895510778962999</v>
      </c>
    </row>
    <row r="43384" spans="1:8">
      <c r="A43384" s="513" t="str">
        <f t="shared" si="677"/>
        <v>GuyanaHombre2045-20500.0383</v>
      </c>
      <c r="B43384" s="513" t="s">
        <v>208</v>
      </c>
      <c r="C43384" s="513" t="s">
        <v>17</v>
      </c>
      <c r="D43384" s="513" t="s">
        <v>469</v>
      </c>
      <c r="E43384" s="514">
        <v>0.03</v>
      </c>
      <c r="F43384" s="513">
        <v>83</v>
      </c>
      <c r="G43384" s="515">
        <v>5.3503642031580902</v>
      </c>
      <c r="H43384" s="515">
        <v>2.5846941843096576</v>
      </c>
    </row>
    <row r="43385" spans="1:8">
      <c r="A43385" s="513" t="str">
        <f t="shared" si="677"/>
        <v>GuyanaHombre2045-20500.0384</v>
      </c>
      <c r="B43385" s="513" t="s">
        <v>208</v>
      </c>
      <c r="C43385" s="513" t="s">
        <v>17</v>
      </c>
      <c r="D43385" s="513" t="s">
        <v>469</v>
      </c>
      <c r="E43385" s="514">
        <v>0.03</v>
      </c>
      <c r="F43385" s="513">
        <v>84</v>
      </c>
      <c r="G43385" s="515">
        <v>5.0819518960376033</v>
      </c>
      <c r="H43385" s="515">
        <v>2.458146215507814</v>
      </c>
    </row>
    <row r="43386" spans="1:8">
      <c r="A43386" s="513" t="str">
        <f t="shared" si="677"/>
        <v>GuyanaHombre2045-20500.0385</v>
      </c>
      <c r="B43386" s="513" t="s">
        <v>208</v>
      </c>
      <c r="C43386" s="513" t="s">
        <v>17</v>
      </c>
      <c r="D43386" s="513" t="s">
        <v>469</v>
      </c>
      <c r="E43386" s="514">
        <v>0.03</v>
      </c>
      <c r="F43386" s="513">
        <v>85</v>
      </c>
      <c r="G43386" s="515">
        <v>4.8221910844520659</v>
      </c>
      <c r="H43386" s="515">
        <v>2.326148008651201</v>
      </c>
    </row>
    <row r="43387" spans="1:8">
      <c r="A43387" s="513" t="str">
        <f t="shared" si="677"/>
        <v>GuyanaHombre2045-20500.0386</v>
      </c>
      <c r="B43387" s="513" t="s">
        <v>208</v>
      </c>
      <c r="C43387" s="513" t="s">
        <v>17</v>
      </c>
      <c r="D43387" s="513" t="s">
        <v>469</v>
      </c>
      <c r="E43387" s="514">
        <v>0.03</v>
      </c>
      <c r="F43387" s="513">
        <v>86</v>
      </c>
      <c r="G43387" s="515">
        <v>4.5711767346746219</v>
      </c>
      <c r="H43387" s="515">
        <v>2.1880324219407452</v>
      </c>
    </row>
    <row r="43388" spans="1:8">
      <c r="A43388" s="513" t="str">
        <f t="shared" si="677"/>
        <v>GuyanaHombre2045-20500.0387</v>
      </c>
      <c r="B43388" s="513" t="s">
        <v>208</v>
      </c>
      <c r="C43388" s="513" t="s">
        <v>17</v>
      </c>
      <c r="D43388" s="513" t="s">
        <v>469</v>
      </c>
      <c r="E43388" s="514">
        <v>0.03</v>
      </c>
      <c r="F43388" s="513">
        <v>87</v>
      </c>
      <c r="G43388" s="515">
        <v>4.3289745731948246</v>
      </c>
      <c r="H43388" s="515">
        <v>2.0682356046912527</v>
      </c>
    </row>
    <row r="43389" spans="1:8">
      <c r="A43389" s="513" t="str">
        <f t="shared" si="677"/>
        <v>GuyanaHombre2045-20500.0388</v>
      </c>
      <c r="B43389" s="513" t="s">
        <v>208</v>
      </c>
      <c r="C43389" s="513" t="s">
        <v>17</v>
      </c>
      <c r="D43389" s="513" t="s">
        <v>469</v>
      </c>
      <c r="E43389" s="514">
        <v>0.03</v>
      </c>
      <c r="F43389" s="513">
        <v>88</v>
      </c>
      <c r="G43389" s="515">
        <v>4.0956214809537173</v>
      </c>
      <c r="H43389" s="515">
        <v>1.949685366887137</v>
      </c>
    </row>
    <row r="43390" spans="1:8">
      <c r="A43390" s="513" t="str">
        <f t="shared" si="677"/>
        <v>GuyanaHombre2045-20500.0389</v>
      </c>
      <c r="B43390" s="513" t="s">
        <v>208</v>
      </c>
      <c r="C43390" s="513" t="s">
        <v>17</v>
      </c>
      <c r="D43390" s="513" t="s">
        <v>469</v>
      </c>
      <c r="E43390" s="514">
        <v>0.03</v>
      </c>
      <c r="F43390" s="513">
        <v>89</v>
      </c>
      <c r="G43390" s="515">
        <v>3.8711258350767075</v>
      </c>
      <c r="H43390" s="515">
        <v>1.8327407413151064</v>
      </c>
    </row>
    <row r="43391" spans="1:8">
      <c r="A43391" s="513" t="str">
        <f t="shared" si="677"/>
        <v>GuyanaHombre2045-20500.0390</v>
      </c>
      <c r="B43391" s="513" t="s">
        <v>208</v>
      </c>
      <c r="C43391" s="513" t="s">
        <v>17</v>
      </c>
      <c r="D43391" s="513" t="s">
        <v>469</v>
      </c>
      <c r="E43391" s="514">
        <v>0.03</v>
      </c>
      <c r="F43391" s="513">
        <v>90</v>
      </c>
      <c r="G43391" s="515">
        <v>3.6554681967974418</v>
      </c>
      <c r="H43391" s="515">
        <v>1.7177334209769111</v>
      </c>
    </row>
    <row r="43392" spans="1:8">
      <c r="A43392" s="513" t="str">
        <f t="shared" si="677"/>
        <v>GuyanaHombre2045-20500.0391</v>
      </c>
      <c r="B43392" s="513" t="s">
        <v>208</v>
      </c>
      <c r="C43392" s="513" t="s">
        <v>17</v>
      </c>
      <c r="D43392" s="513" t="s">
        <v>469</v>
      </c>
      <c r="E43392" s="514">
        <v>0.03</v>
      </c>
      <c r="F43392" s="513">
        <v>91</v>
      </c>
      <c r="G43392" s="515">
        <v>3.4486022668110339</v>
      </c>
      <c r="H43392" s="515">
        <v>1.6049643335799342</v>
      </c>
    </row>
    <row r="43393" spans="1:8">
      <c r="A43393" s="513" t="str">
        <f t="shared" si="677"/>
        <v>GuyanaHombre2045-20500.0392</v>
      </c>
      <c r="B43393" s="513" t="s">
        <v>208</v>
      </c>
      <c r="C43393" s="513" t="s">
        <v>17</v>
      </c>
      <c r="D43393" s="513" t="s">
        <v>469</v>
      </c>
      <c r="E43393" s="514">
        <v>0.03</v>
      </c>
      <c r="F43393" s="513">
        <v>92</v>
      </c>
      <c r="G43393" s="515">
        <v>3.2504560268542271</v>
      </c>
      <c r="H43393" s="515">
        <v>1.4947008019496095</v>
      </c>
    </row>
    <row r="43394" spans="1:8">
      <c r="A43394" s="513" t="str">
        <f t="shared" si="677"/>
        <v>GuyanaHombre2045-20500.0393</v>
      </c>
      <c r="B43394" s="513" t="s">
        <v>208</v>
      </c>
      <c r="C43394" s="513" t="s">
        <v>17</v>
      </c>
      <c r="D43394" s="513" t="s">
        <v>469</v>
      </c>
      <c r="E43394" s="514">
        <v>0.03</v>
      </c>
      <c r="F43394" s="513">
        <v>93</v>
      </c>
      <c r="G43394" s="515">
        <v>3.0609330362029805</v>
      </c>
      <c r="H43394" s="515">
        <v>1.3871738794511352</v>
      </c>
    </row>
    <row r="43395" spans="1:8">
      <c r="A43395" s="513" t="str">
        <f t="shared" ref="A43395:A43458" si="678">B43395&amp;C43395&amp;D43395&amp;E43395&amp;F43395</f>
        <v>GuyanaHombre2045-20500.0394</v>
      </c>
      <c r="B43395" s="513" t="s">
        <v>208</v>
      </c>
      <c r="C43395" s="513" t="s">
        <v>17</v>
      </c>
      <c r="D43395" s="513" t="s">
        <v>469</v>
      </c>
      <c r="E43395" s="514">
        <v>0.03</v>
      </c>
      <c r="F43395" s="513">
        <v>94</v>
      </c>
      <c r="G43395" s="515">
        <v>2.8799137749754378</v>
      </c>
      <c r="H43395" s="515">
        <v>1.2825760190778783</v>
      </c>
    </row>
    <row r="43396" spans="1:8">
      <c r="A43396" s="513" t="str">
        <f t="shared" si="678"/>
        <v>GuyanaHombre2045-20500.0395</v>
      </c>
      <c r="B43396" s="513" t="s">
        <v>208</v>
      </c>
      <c r="C43396" s="513" t="s">
        <v>17</v>
      </c>
      <c r="D43396" s="513" t="s">
        <v>469</v>
      </c>
      <c r="E43396" s="514">
        <v>0.03</v>
      </c>
      <c r="F43396" s="513">
        <v>95</v>
      </c>
      <c r="G43396" s="515">
        <v>2.7072572792791925</v>
      </c>
      <c r="H43396" s="515">
        <v>1.181058905700789</v>
      </c>
    </row>
    <row r="43397" spans="1:8">
      <c r="A43397" s="513" t="str">
        <f t="shared" si="678"/>
        <v>GuyanaHombre2045-20500.0396</v>
      </c>
      <c r="B43397" s="513" t="s">
        <v>208</v>
      </c>
      <c r="C43397" s="513" t="s">
        <v>17</v>
      </c>
      <c r="D43397" s="513" t="s">
        <v>469</v>
      </c>
      <c r="E43397" s="514">
        <v>0.03</v>
      </c>
      <c r="F43397" s="513">
        <v>96</v>
      </c>
      <c r="G43397" s="515">
        <v>2.5428027750317157</v>
      </c>
      <c r="H43397" s="515">
        <v>1.082731608288948</v>
      </c>
    </row>
    <row r="43398" spans="1:8">
      <c r="A43398" s="513" t="str">
        <f t="shared" si="678"/>
        <v>GuyanaHombre2045-20500.0397</v>
      </c>
      <c r="B43398" s="513" t="s">
        <v>208</v>
      </c>
      <c r="C43398" s="513" t="s">
        <v>17</v>
      </c>
      <c r="D43398" s="513" t="s">
        <v>469</v>
      </c>
      <c r="E43398" s="514">
        <v>0.03</v>
      </c>
      <c r="F43398" s="513">
        <v>97</v>
      </c>
      <c r="G43398" s="515">
        <v>2.3863716564887785</v>
      </c>
      <c r="H43398" s="515">
        <v>0.98765827793095851</v>
      </c>
    </row>
    <row r="43399" spans="1:8">
      <c r="A43399" s="513" t="str">
        <f t="shared" si="678"/>
        <v>GuyanaHombre2045-20500.0398</v>
      </c>
      <c r="B43399" s="513" t="s">
        <v>208</v>
      </c>
      <c r="C43399" s="513" t="s">
        <v>17</v>
      </c>
      <c r="D43399" s="513" t="s">
        <v>469</v>
      </c>
      <c r="E43399" s="514">
        <v>0.03</v>
      </c>
      <c r="F43399" s="513">
        <v>98</v>
      </c>
      <c r="G43399" s="515">
        <v>2.2377689936343494</v>
      </c>
      <c r="H43399" s="515">
        <v>0.89585636147529557</v>
      </c>
    </row>
    <row r="43400" spans="1:8">
      <c r="A43400" s="513" t="str">
        <f t="shared" si="678"/>
        <v>GuyanaHombre2045-20500.0399</v>
      </c>
      <c r="B43400" s="513" t="s">
        <v>208</v>
      </c>
      <c r="C43400" s="513" t="s">
        <v>17</v>
      </c>
      <c r="D43400" s="513" t="s">
        <v>469</v>
      </c>
      <c r="E43400" s="514">
        <v>0.03</v>
      </c>
      <c r="F43400" s="513">
        <v>99</v>
      </c>
      <c r="G43400" s="515">
        <v>2.0967857553971978</v>
      </c>
      <c r="H43400" s="515">
        <v>0.8072935230879883</v>
      </c>
    </row>
    <row r="43401" spans="1:8">
      <c r="A43401" s="513" t="str">
        <f t="shared" si="678"/>
        <v>GuyanaHombre2045-20500.03100</v>
      </c>
      <c r="B43401" s="513" t="s">
        <v>208</v>
      </c>
      <c r="C43401" s="513" t="s">
        <v>17</v>
      </c>
      <c r="D43401" s="513" t="s">
        <v>469</v>
      </c>
      <c r="E43401" s="514">
        <v>0.03</v>
      </c>
      <c r="F43401" s="513">
        <v>100</v>
      </c>
      <c r="G43401" s="515">
        <v>1.9632004944754464</v>
      </c>
      <c r="H43401" s="515">
        <v>0.72188409900457895</v>
      </c>
    </row>
    <row r="43402" spans="1:8">
      <c r="A43402" s="513" t="str">
        <f t="shared" si="678"/>
        <v>GuyanaHombre2045-20500.03101</v>
      </c>
      <c r="B43402" s="513" t="s">
        <v>208</v>
      </c>
      <c r="C43402" s="513" t="s">
        <v>17</v>
      </c>
      <c r="D43402" s="513" t="s">
        <v>469</v>
      </c>
      <c r="E43402" s="514">
        <v>0.03</v>
      </c>
      <c r="F43402" s="513">
        <v>101</v>
      </c>
      <c r="G43402" s="515">
        <v>1.8367813101892856</v>
      </c>
      <c r="H43402" s="515">
        <v>0.6394840295301697</v>
      </c>
    </row>
    <row r="43403" spans="1:8">
      <c r="A43403" s="513" t="str">
        <f t="shared" si="678"/>
        <v>GuyanaHombre2045-20500.03102</v>
      </c>
      <c r="B43403" s="513" t="s">
        <v>208</v>
      </c>
      <c r="C43403" s="513" t="s">
        <v>17</v>
      </c>
      <c r="D43403" s="513" t="s">
        <v>469</v>
      </c>
      <c r="E43403" s="514">
        <v>0.03</v>
      </c>
      <c r="F43403" s="513">
        <v>102</v>
      </c>
      <c r="G43403" s="515">
        <v>1.7172877602954413</v>
      </c>
      <c r="H43403" s="515">
        <v>0.55988312253145089</v>
      </c>
    </row>
    <row r="43404" spans="1:8">
      <c r="A43404" s="513" t="str">
        <f t="shared" si="678"/>
        <v>GuyanaHombre2045-20500.03103</v>
      </c>
      <c r="B43404" s="513" t="s">
        <v>208</v>
      </c>
      <c r="C43404" s="513" t="s">
        <v>17</v>
      </c>
      <c r="D43404" s="513" t="s">
        <v>469</v>
      </c>
      <c r="E43404" s="514">
        <v>0.03</v>
      </c>
      <c r="F43404" s="513">
        <v>103</v>
      </c>
      <c r="G43404" s="515">
        <v>1.6044726562316498</v>
      </c>
      <c r="H43404" s="515">
        <v>0.48279349142667544</v>
      </c>
    </row>
    <row r="43405" spans="1:8">
      <c r="A43405" s="513" t="str">
        <f t="shared" si="678"/>
        <v>GuyanaHombre2045-20500.03104</v>
      </c>
      <c r="B43405" s="513" t="s">
        <v>208</v>
      </c>
      <c r="C43405" s="513" t="s">
        <v>17</v>
      </c>
      <c r="D43405" s="513" t="s">
        <v>469</v>
      </c>
      <c r="E43405" s="514">
        <v>0.03</v>
      </c>
      <c r="F43405" s="513">
        <v>104</v>
      </c>
      <c r="G43405" s="515">
        <v>1.4980837792710431</v>
      </c>
      <c r="H43405" s="515">
        <v>0.40783218957146616</v>
      </c>
    </row>
    <row r="43406" spans="1:8">
      <c r="A43406" s="513" t="str">
        <f t="shared" si="678"/>
        <v>GuyanaHombre2045-20500.03105</v>
      </c>
      <c r="B43406" s="513" t="s">
        <v>208</v>
      </c>
      <c r="C43406" s="513" t="s">
        <v>17</v>
      </c>
      <c r="D43406" s="513" t="s">
        <v>469</v>
      </c>
      <c r="E43406" s="514">
        <v>0.03</v>
      </c>
      <c r="F43406" s="513">
        <v>105</v>
      </c>
      <c r="G43406" s="515">
        <v>1.3978662131579656</v>
      </c>
      <c r="H43406" s="515">
        <v>0.33449396254680014</v>
      </c>
    </row>
    <row r="43407" spans="1:8">
      <c r="A43407" s="513" t="str">
        <f t="shared" si="678"/>
        <v>GuyanaHombre2045-20500.03106</v>
      </c>
      <c r="B43407" s="513" t="s">
        <v>208</v>
      </c>
      <c r="C43407" s="513" t="s">
        <v>17</v>
      </c>
      <c r="D43407" s="513" t="s">
        <v>469</v>
      </c>
      <c r="E43407" s="514">
        <v>0.03</v>
      </c>
      <c r="F43407" s="513">
        <v>106</v>
      </c>
      <c r="G43407" s="515">
        <v>1.3035648639185073</v>
      </c>
      <c r="H43407" s="515">
        <v>0.26210939793712767</v>
      </c>
    </row>
    <row r="43408" spans="1:8">
      <c r="A43408" s="513" t="str">
        <f t="shared" si="678"/>
        <v>GuyanaHombre2045-20500.03107</v>
      </c>
      <c r="B43408" s="513" t="s">
        <v>208</v>
      </c>
      <c r="C43408" s="513" t="s">
        <v>17</v>
      </c>
      <c r="D43408" s="513" t="s">
        <v>469</v>
      </c>
      <c r="E43408" s="514">
        <v>0.03</v>
      </c>
      <c r="F43408" s="513">
        <v>107</v>
      </c>
      <c r="G43408" s="515">
        <v>1.2149335880495116</v>
      </c>
      <c r="H43408" s="515">
        <v>0.18978474084640981</v>
      </c>
    </row>
    <row r="43409" spans="1:8">
      <c r="A43409" s="513" t="str">
        <f t="shared" si="678"/>
        <v>GuyanaHombre2045-20500.03108</v>
      </c>
      <c r="B43409" s="513" t="s">
        <v>208</v>
      </c>
      <c r="C43409" s="513" t="s">
        <v>17</v>
      </c>
      <c r="D43409" s="513" t="s">
        <v>469</v>
      </c>
      <c r="E43409" s="514">
        <v>0.03</v>
      </c>
      <c r="F43409" s="513">
        <v>108</v>
      </c>
      <c r="G43409" s="515">
        <v>1.1317906596216396</v>
      </c>
      <c r="H43409" s="515">
        <v>0.11636717293476141</v>
      </c>
    </row>
    <row r="43410" spans="1:8">
      <c r="A43410" s="513" t="str">
        <f t="shared" si="678"/>
        <v>GuyanaHombre2045-20500.03109</v>
      </c>
      <c r="B43410" s="513" t="s">
        <v>208</v>
      </c>
      <c r="C43410" s="513" t="s">
        <v>17</v>
      </c>
      <c r="D43410" s="513" t="s">
        <v>469</v>
      </c>
      <c r="E43410" s="514">
        <v>0.03</v>
      </c>
      <c r="F43410" s="513">
        <v>109</v>
      </c>
      <c r="G43410" s="515">
        <v>1.0546233746611957</v>
      </c>
      <c r="H43410" s="515">
        <v>4.1258535597552617E-2</v>
      </c>
    </row>
    <row r="43411" spans="1:8">
      <c r="A43411" s="513" t="str">
        <f t="shared" si="678"/>
        <v>GuyanaHombre2045-20500.03110</v>
      </c>
      <c r="B43411" s="513" t="s">
        <v>208</v>
      </c>
      <c r="C43411" s="513" t="s">
        <v>17</v>
      </c>
      <c r="D43411" s="513" t="s">
        <v>469</v>
      </c>
      <c r="E43411" s="514">
        <v>0.03</v>
      </c>
      <c r="F43411" s="513">
        <v>110</v>
      </c>
      <c r="G43411" s="515">
        <v>1</v>
      </c>
      <c r="H43411" s="515">
        <v>0</v>
      </c>
    </row>
    <row r="43412" spans="1:8">
      <c r="A43412" s="513" t="str">
        <f t="shared" si="678"/>
        <v>GuyanaHombre2045-20500.03111</v>
      </c>
      <c r="B43412" s="513" t="s">
        <v>208</v>
      </c>
      <c r="C43412" s="513" t="s">
        <v>17</v>
      </c>
      <c r="D43412" s="513" t="s">
        <v>469</v>
      </c>
      <c r="E43412" s="514">
        <v>0.03</v>
      </c>
      <c r="F43412" s="513">
        <v>111</v>
      </c>
      <c r="G43412" s="515">
        <v>1</v>
      </c>
      <c r="H43412" s="515">
        <v>0</v>
      </c>
    </row>
    <row r="43413" spans="1:8">
      <c r="A43413" s="513" t="str">
        <f t="shared" si="678"/>
        <v>GuyanaHombre2045-20500.03112</v>
      </c>
      <c r="B43413" s="513" t="s">
        <v>208</v>
      </c>
      <c r="C43413" s="513" t="s">
        <v>17</v>
      </c>
      <c r="D43413" s="513" t="s">
        <v>469</v>
      </c>
      <c r="E43413" s="514">
        <v>0.03</v>
      </c>
      <c r="F43413" s="513">
        <v>112</v>
      </c>
      <c r="G43413" s="515">
        <v>1</v>
      </c>
      <c r="H43413" s="515">
        <v>0</v>
      </c>
    </row>
    <row r="43414" spans="1:8">
      <c r="A43414" s="513" t="str">
        <f t="shared" si="678"/>
        <v>GuyanaHombre2045-20500.03113</v>
      </c>
      <c r="B43414" s="513" t="s">
        <v>208</v>
      </c>
      <c r="C43414" s="513" t="s">
        <v>17</v>
      </c>
      <c r="D43414" s="513" t="s">
        <v>469</v>
      </c>
      <c r="E43414" s="514">
        <v>0.03</v>
      </c>
      <c r="F43414" s="513">
        <v>113</v>
      </c>
      <c r="G43414" s="515">
        <v>1</v>
      </c>
      <c r="H43414" s="515">
        <v>0</v>
      </c>
    </row>
    <row r="43415" spans="1:8">
      <c r="A43415" s="513" t="str">
        <f t="shared" si="678"/>
        <v>GuyanaHombre2045-20500.03114</v>
      </c>
      <c r="B43415" s="513" t="s">
        <v>208</v>
      </c>
      <c r="C43415" s="513" t="s">
        <v>17</v>
      </c>
      <c r="D43415" s="513" t="s">
        <v>469</v>
      </c>
      <c r="E43415" s="514">
        <v>0.03</v>
      </c>
      <c r="F43415" s="513">
        <v>114</v>
      </c>
      <c r="G43415" s="515">
        <v>1</v>
      </c>
      <c r="H43415" s="515">
        <v>0</v>
      </c>
    </row>
    <row r="43416" spans="1:8">
      <c r="A43416" s="513" t="str">
        <f t="shared" si="678"/>
        <v>GuyanaHombre2045-20500.03115</v>
      </c>
      <c r="B43416" s="513" t="s">
        <v>208</v>
      </c>
      <c r="C43416" s="513" t="s">
        <v>17</v>
      </c>
      <c r="D43416" s="513" t="s">
        <v>469</v>
      </c>
      <c r="E43416" s="514">
        <v>0.03</v>
      </c>
      <c r="F43416" s="513">
        <v>115</v>
      </c>
      <c r="G43416" s="515">
        <v>1</v>
      </c>
      <c r="H43416" s="515">
        <v>0</v>
      </c>
    </row>
    <row r="43417" spans="1:8">
      <c r="A43417" s="513" t="str">
        <f t="shared" si="678"/>
        <v>GuyanaHombre2045-20500.03116</v>
      </c>
      <c r="B43417" s="513" t="s">
        <v>208</v>
      </c>
      <c r="C43417" s="513" t="s">
        <v>17</v>
      </c>
      <c r="D43417" s="513" t="s">
        <v>469</v>
      </c>
      <c r="E43417" s="514">
        <v>0.03</v>
      </c>
      <c r="F43417" s="513">
        <v>116</v>
      </c>
      <c r="G43417" s="515">
        <v>1</v>
      </c>
      <c r="H43417" s="515">
        <v>0</v>
      </c>
    </row>
    <row r="43418" spans="1:8">
      <c r="A43418" s="513" t="str">
        <f t="shared" si="678"/>
        <v>GuyanaHombre2045-20500.0450</v>
      </c>
      <c r="B43418" s="513" t="s">
        <v>208</v>
      </c>
      <c r="C43418" s="513" t="s">
        <v>17</v>
      </c>
      <c r="D43418" s="513" t="s">
        <v>469</v>
      </c>
      <c r="E43418" s="514">
        <v>0.04</v>
      </c>
      <c r="F43418" s="513">
        <v>50</v>
      </c>
      <c r="G43418" s="515">
        <v>15.296633395695922</v>
      </c>
      <c r="H43418" s="515">
        <v>3.5479769121292373</v>
      </c>
    </row>
    <row r="43419" spans="1:8">
      <c r="A43419" s="513" t="str">
        <f t="shared" si="678"/>
        <v>GuyanaHombre2045-20500.0451</v>
      </c>
      <c r="B43419" s="513" t="s">
        <v>208</v>
      </c>
      <c r="C43419" s="513" t="s">
        <v>17</v>
      </c>
      <c r="D43419" s="513" t="s">
        <v>469</v>
      </c>
      <c r="E43419" s="514">
        <v>0.04</v>
      </c>
      <c r="F43419" s="513">
        <v>51</v>
      </c>
      <c r="G43419" s="515">
        <v>14.996030977818071</v>
      </c>
      <c r="H43419" s="515">
        <v>3.589293012133012</v>
      </c>
    </row>
    <row r="43420" spans="1:8">
      <c r="A43420" s="513" t="str">
        <f t="shared" si="678"/>
        <v>GuyanaHombre2045-20500.0452</v>
      </c>
      <c r="B43420" s="513" t="s">
        <v>208</v>
      </c>
      <c r="C43420" s="513" t="s">
        <v>17</v>
      </c>
      <c r="D43420" s="513" t="s">
        <v>469</v>
      </c>
      <c r="E43420" s="514">
        <v>0.04</v>
      </c>
      <c r="F43420" s="513">
        <v>52</v>
      </c>
      <c r="G43420" s="515">
        <v>14.690721286435558</v>
      </c>
      <c r="H43420" s="515">
        <v>3.6282364775036755</v>
      </c>
    </row>
    <row r="43421" spans="1:8">
      <c r="A43421" s="513" t="str">
        <f t="shared" si="678"/>
        <v>GuyanaHombre2045-20500.0453</v>
      </c>
      <c r="B43421" s="513" t="s">
        <v>208</v>
      </c>
      <c r="C43421" s="513" t="s">
        <v>17</v>
      </c>
      <c r="D43421" s="513" t="s">
        <v>469</v>
      </c>
      <c r="E43421" s="514">
        <v>0.04</v>
      </c>
      <c r="F43421" s="513">
        <v>53</v>
      </c>
      <c r="G43421" s="515">
        <v>14.380051162940573</v>
      </c>
      <c r="H43421" s="515">
        <v>3.6652253403740929</v>
      </c>
    </row>
    <row r="43422" spans="1:8">
      <c r="A43422" s="513" t="str">
        <f t="shared" si="678"/>
        <v>GuyanaHombre2045-20500.0454</v>
      </c>
      <c r="B43422" s="513" t="s">
        <v>208</v>
      </c>
      <c r="C43422" s="513" t="s">
        <v>17</v>
      </c>
      <c r="D43422" s="513" t="s">
        <v>469</v>
      </c>
      <c r="E43422" s="514">
        <v>0.04</v>
      </c>
      <c r="F43422" s="513">
        <v>54</v>
      </c>
      <c r="G43422" s="515">
        <v>14.067537112295767</v>
      </c>
      <c r="H43422" s="515">
        <v>3.6970036995226949</v>
      </c>
    </row>
    <row r="43423" spans="1:8">
      <c r="A43423" s="513" t="str">
        <f t="shared" si="678"/>
        <v>GuyanaHombre2045-20500.0455</v>
      </c>
      <c r="B43423" s="513" t="s">
        <v>208</v>
      </c>
      <c r="C43423" s="513" t="s">
        <v>17</v>
      </c>
      <c r="D43423" s="513" t="s">
        <v>469</v>
      </c>
      <c r="E43423" s="514">
        <v>0.04</v>
      </c>
      <c r="F43423" s="513">
        <v>55</v>
      </c>
      <c r="G43423" s="515">
        <v>13.752468212131049</v>
      </c>
      <c r="H43423" s="515">
        <v>3.7240439302200601</v>
      </c>
    </row>
    <row r="43424" spans="1:8">
      <c r="A43424" s="513" t="str">
        <f t="shared" si="678"/>
        <v>GuyanaHombre2045-20500.0456</v>
      </c>
      <c r="B43424" s="513" t="s">
        <v>208</v>
      </c>
      <c r="C43424" s="513" t="s">
        <v>17</v>
      </c>
      <c r="D43424" s="513" t="s">
        <v>469</v>
      </c>
      <c r="E43424" s="514">
        <v>0.04</v>
      </c>
      <c r="F43424" s="513">
        <v>56</v>
      </c>
      <c r="G43424" s="515">
        <v>13.434088001177564</v>
      </c>
      <c r="H43424" s="515">
        <v>3.7468507775509949</v>
      </c>
    </row>
    <row r="43425" spans="1:8">
      <c r="A43425" s="513" t="str">
        <f t="shared" si="678"/>
        <v>GuyanaHombre2045-20500.0457</v>
      </c>
      <c r="B43425" s="513" t="s">
        <v>208</v>
      </c>
      <c r="C43425" s="513" t="s">
        <v>17</v>
      </c>
      <c r="D43425" s="513" t="s">
        <v>469</v>
      </c>
      <c r="E43425" s="514">
        <v>0.04</v>
      </c>
      <c r="F43425" s="513">
        <v>57</v>
      </c>
      <c r="G43425" s="515">
        <v>13.111589018334685</v>
      </c>
      <c r="H43425" s="515">
        <v>3.766979101270707</v>
      </c>
    </row>
    <row r="43426" spans="1:8">
      <c r="A43426" s="513" t="str">
        <f t="shared" si="678"/>
        <v>GuyanaHombre2045-20500.0458</v>
      </c>
      <c r="B43426" s="513" t="s">
        <v>208</v>
      </c>
      <c r="C43426" s="513" t="s">
        <v>17</v>
      </c>
      <c r="D43426" s="513" t="s">
        <v>469</v>
      </c>
      <c r="E43426" s="514">
        <v>0.04</v>
      </c>
      <c r="F43426" s="513">
        <v>58</v>
      </c>
      <c r="G43426" s="515">
        <v>12.784106787156357</v>
      </c>
      <c r="H43426" s="515">
        <v>3.7850333803040286</v>
      </c>
    </row>
    <row r="43427" spans="1:8">
      <c r="A43427" s="513" t="str">
        <f t="shared" si="678"/>
        <v>GuyanaHombre2045-20500.0459</v>
      </c>
      <c r="B43427" s="513" t="s">
        <v>208</v>
      </c>
      <c r="C43427" s="513" t="s">
        <v>17</v>
      </c>
      <c r="D43427" s="513" t="s">
        <v>469</v>
      </c>
      <c r="E43427" s="514">
        <v>0.04</v>
      </c>
      <c r="F43427" s="513">
        <v>59</v>
      </c>
      <c r="G43427" s="515">
        <v>12.458038768340087</v>
      </c>
      <c r="H43427" s="515">
        <v>3.7953953433331997</v>
      </c>
    </row>
    <row r="43428" spans="1:8">
      <c r="A43428" s="513" t="str">
        <f t="shared" si="678"/>
        <v>GuyanaHombre2045-20500.0460</v>
      </c>
      <c r="B43428" s="513" t="s">
        <v>208</v>
      </c>
      <c r="C43428" s="513" t="s">
        <v>17</v>
      </c>
      <c r="D43428" s="513" t="s">
        <v>469</v>
      </c>
      <c r="E43428" s="514">
        <v>0.04</v>
      </c>
      <c r="F43428" s="513">
        <v>60</v>
      </c>
      <c r="G43428" s="515">
        <v>12.132439060027215</v>
      </c>
      <c r="H43428" s="515">
        <v>3.7987461324272354</v>
      </c>
    </row>
    <row r="43429" spans="1:8">
      <c r="A43429" s="513" t="str">
        <f t="shared" si="678"/>
        <v>GuyanaHombre2045-20500.0461</v>
      </c>
      <c r="B43429" s="513" t="s">
        <v>208</v>
      </c>
      <c r="C43429" s="513" t="s">
        <v>17</v>
      </c>
      <c r="D43429" s="513" t="s">
        <v>469</v>
      </c>
      <c r="E43429" s="514">
        <v>0.04</v>
      </c>
      <c r="F43429" s="513">
        <v>61</v>
      </c>
      <c r="G43429" s="515">
        <v>11.806306723759963</v>
      </c>
      <c r="H43429" s="515">
        <v>3.7958046744721443</v>
      </c>
    </row>
    <row r="43430" spans="1:8">
      <c r="A43430" s="513" t="str">
        <f t="shared" si="678"/>
        <v>GuyanaHombre2045-20500.0462</v>
      </c>
      <c r="B43430" s="513" t="s">
        <v>208</v>
      </c>
      <c r="C43430" s="513" t="s">
        <v>17</v>
      </c>
      <c r="D43430" s="513" t="s">
        <v>469</v>
      </c>
      <c r="E43430" s="514">
        <v>0.04</v>
      </c>
      <c r="F43430" s="513">
        <v>62</v>
      </c>
      <c r="G43430" s="515">
        <v>11.478576022254938</v>
      </c>
      <c r="H43430" s="515">
        <v>3.7890248192689273</v>
      </c>
    </row>
    <row r="43431" spans="1:8">
      <c r="A43431" s="513" t="str">
        <f t="shared" si="678"/>
        <v>GuyanaHombre2045-20500.0463</v>
      </c>
      <c r="B43431" s="513" t="s">
        <v>208</v>
      </c>
      <c r="C43431" s="513" t="s">
        <v>17</v>
      </c>
      <c r="D43431" s="513" t="s">
        <v>469</v>
      </c>
      <c r="E43431" s="514">
        <v>0.04</v>
      </c>
      <c r="F43431" s="513">
        <v>63</v>
      </c>
      <c r="G43431" s="515">
        <v>11.148105519689048</v>
      </c>
      <c r="H43431" s="515">
        <v>3.7792272012268149</v>
      </c>
    </row>
    <row r="43432" spans="1:8">
      <c r="A43432" s="513" t="str">
        <f t="shared" si="678"/>
        <v>GuyanaHombre2045-20500.0464</v>
      </c>
      <c r="B43432" s="513" t="s">
        <v>208</v>
      </c>
      <c r="C43432" s="513" t="s">
        <v>17</v>
      </c>
      <c r="D43432" s="513" t="s">
        <v>469</v>
      </c>
      <c r="E43432" s="514">
        <v>0.04</v>
      </c>
      <c r="F43432" s="513">
        <v>64</v>
      </c>
      <c r="G43432" s="515">
        <v>10.821538165032081</v>
      </c>
      <c r="H43432" s="515">
        <v>3.7607620923341032</v>
      </c>
    </row>
    <row r="43433" spans="1:8">
      <c r="A43433" s="513" t="str">
        <f t="shared" si="678"/>
        <v>GuyanaHombre2045-20500.0465</v>
      </c>
      <c r="B43433" s="513" t="s">
        <v>208</v>
      </c>
      <c r="C43433" s="513" t="s">
        <v>17</v>
      </c>
      <c r="D43433" s="513" t="s">
        <v>469</v>
      </c>
      <c r="E43433" s="514">
        <v>0.04</v>
      </c>
      <c r="F43433" s="513">
        <v>65</v>
      </c>
      <c r="G43433" s="515">
        <v>10.497625627027256</v>
      </c>
      <c r="H43433" s="515">
        <v>3.7345222454326885</v>
      </c>
    </row>
    <row r="43434" spans="1:8">
      <c r="A43434" s="513" t="str">
        <f t="shared" si="678"/>
        <v>GuyanaHombre2045-20500.0466</v>
      </c>
      <c r="B43434" s="513" t="s">
        <v>208</v>
      </c>
      <c r="C43434" s="513" t="s">
        <v>17</v>
      </c>
      <c r="D43434" s="513" t="s">
        <v>469</v>
      </c>
      <c r="E43434" s="514">
        <v>0.04</v>
      </c>
      <c r="F43434" s="513">
        <v>66</v>
      </c>
      <c r="G43434" s="515">
        <v>10.175049078309572</v>
      </c>
      <c r="H43434" s="515">
        <v>3.7014502447799025</v>
      </c>
    </row>
    <row r="43435" spans="1:8">
      <c r="A43435" s="513" t="str">
        <f t="shared" si="678"/>
        <v>GuyanaHombre2045-20500.0467</v>
      </c>
      <c r="B43435" s="513" t="s">
        <v>208</v>
      </c>
      <c r="C43435" s="513" t="s">
        <v>17</v>
      </c>
      <c r="D43435" s="513" t="s">
        <v>469</v>
      </c>
      <c r="E43435" s="514">
        <v>0.04</v>
      </c>
      <c r="F43435" s="513">
        <v>67</v>
      </c>
      <c r="G43435" s="515">
        <v>9.8524016999830462</v>
      </c>
      <c r="H43435" s="515">
        <v>3.6651603383726585</v>
      </c>
    </row>
    <row r="43436" spans="1:8">
      <c r="A43436" s="513" t="str">
        <f t="shared" si="678"/>
        <v>GuyanaHombre2045-20500.0468</v>
      </c>
      <c r="B43436" s="513" t="s">
        <v>208</v>
      </c>
      <c r="C43436" s="513" t="s">
        <v>17</v>
      </c>
      <c r="D43436" s="513" t="s">
        <v>469</v>
      </c>
      <c r="E43436" s="514">
        <v>0.04</v>
      </c>
      <c r="F43436" s="513">
        <v>68</v>
      </c>
      <c r="G43436" s="515">
        <v>9.5281687450068961</v>
      </c>
      <c r="H43436" s="515">
        <v>3.6266863556209459</v>
      </c>
    </row>
    <row r="43437" spans="1:8">
      <c r="A43437" s="513" t="str">
        <f t="shared" si="678"/>
        <v>GuyanaHombre2045-20500.0469</v>
      </c>
      <c r="B43437" s="513" t="s">
        <v>208</v>
      </c>
      <c r="C43437" s="513" t="s">
        <v>17</v>
      </c>
      <c r="D43437" s="513" t="s">
        <v>469</v>
      </c>
      <c r="E43437" s="514">
        <v>0.04</v>
      </c>
      <c r="F43437" s="513">
        <v>69</v>
      </c>
      <c r="G43437" s="515">
        <v>9.2111125103601132</v>
      </c>
      <c r="H43437" s="515">
        <v>3.5788121512752986</v>
      </c>
    </row>
    <row r="43438" spans="1:8">
      <c r="A43438" s="513" t="str">
        <f t="shared" si="678"/>
        <v>GuyanaHombre2045-20500.0470</v>
      </c>
      <c r="B43438" s="513" t="s">
        <v>208</v>
      </c>
      <c r="C43438" s="513" t="s">
        <v>17</v>
      </c>
      <c r="D43438" s="513" t="s">
        <v>469</v>
      </c>
      <c r="E43438" s="514">
        <v>0.04</v>
      </c>
      <c r="F43438" s="513">
        <v>70</v>
      </c>
      <c r="G43438" s="515">
        <v>8.8996214536361578</v>
      </c>
      <c r="H43438" s="515">
        <v>3.5225862177053178</v>
      </c>
    </row>
    <row r="43439" spans="1:8">
      <c r="A43439" s="513" t="str">
        <f t="shared" si="678"/>
        <v>GuyanaHombre2045-20500.0471</v>
      </c>
      <c r="B43439" s="513" t="s">
        <v>208</v>
      </c>
      <c r="C43439" s="513" t="s">
        <v>17</v>
      </c>
      <c r="D43439" s="513" t="s">
        <v>469</v>
      </c>
      <c r="E43439" s="514">
        <v>0.04</v>
      </c>
      <c r="F43439" s="513">
        <v>71</v>
      </c>
      <c r="G43439" s="515">
        <v>8.592001263708509</v>
      </c>
      <c r="H43439" s="515">
        <v>3.4591157511119781</v>
      </c>
    </row>
    <row r="43440" spans="1:8">
      <c r="A43440" s="513" t="str">
        <f t="shared" si="678"/>
        <v>GuyanaHombre2045-20500.0472</v>
      </c>
      <c r="B43440" s="513" t="s">
        <v>208</v>
      </c>
      <c r="C43440" s="513" t="s">
        <v>17</v>
      </c>
      <c r="D43440" s="513" t="s">
        <v>469</v>
      </c>
      <c r="E43440" s="514">
        <v>0.04</v>
      </c>
      <c r="F43440" s="513">
        <v>72</v>
      </c>
      <c r="G43440" s="515">
        <v>8.286443468153923</v>
      </c>
      <c r="H43440" s="515">
        <v>3.3933697399473113</v>
      </c>
    </row>
    <row r="43441" spans="1:8">
      <c r="A43441" s="513" t="str">
        <f t="shared" si="678"/>
        <v>GuyanaHombre2045-20500.0473</v>
      </c>
      <c r="B43441" s="513" t="s">
        <v>208</v>
      </c>
      <c r="C43441" s="513" t="s">
        <v>17</v>
      </c>
      <c r="D43441" s="513" t="s">
        <v>469</v>
      </c>
      <c r="E43441" s="514">
        <v>0.04</v>
      </c>
      <c r="F43441" s="513">
        <v>73</v>
      </c>
      <c r="G43441" s="515">
        <v>7.9809890348920511</v>
      </c>
      <c r="H43441" s="515">
        <v>3.3264825111780487</v>
      </c>
    </row>
    <row r="43442" spans="1:8">
      <c r="A43442" s="513" t="str">
        <f t="shared" si="678"/>
        <v>GuyanaHombre2045-20500.0474</v>
      </c>
      <c r="B43442" s="513" t="s">
        <v>208</v>
      </c>
      <c r="C43442" s="513" t="s">
        <v>17</v>
      </c>
      <c r="D43442" s="513" t="s">
        <v>469</v>
      </c>
      <c r="E43442" s="514">
        <v>0.04</v>
      </c>
      <c r="F43442" s="513">
        <v>74</v>
      </c>
      <c r="G43442" s="515">
        <v>7.6847462735667449</v>
      </c>
      <c r="H43442" s="515">
        <v>3.2510195387085665</v>
      </c>
    </row>
    <row r="43443" spans="1:8">
      <c r="A43443" s="513" t="str">
        <f t="shared" si="678"/>
        <v>GuyanaHombre2045-20500.0475</v>
      </c>
      <c r="B43443" s="513" t="s">
        <v>208</v>
      </c>
      <c r="C43443" s="513" t="s">
        <v>17</v>
      </c>
      <c r="D43443" s="513" t="s">
        <v>469</v>
      </c>
      <c r="E43443" s="514">
        <v>0.04</v>
      </c>
      <c r="F43443" s="513">
        <v>75</v>
      </c>
      <c r="G43443" s="515">
        <v>7.3957101079236667</v>
      </c>
      <c r="H43443" s="515">
        <v>3.1679924358655422</v>
      </c>
    </row>
    <row r="43444" spans="1:8">
      <c r="A43444" s="513" t="str">
        <f t="shared" si="678"/>
        <v>GuyanaHombre2045-20500.0476</v>
      </c>
      <c r="B43444" s="513" t="s">
        <v>208</v>
      </c>
      <c r="C43444" s="513" t="s">
        <v>17</v>
      </c>
      <c r="D43444" s="513" t="s">
        <v>469</v>
      </c>
      <c r="E43444" s="514">
        <v>0.04</v>
      </c>
      <c r="F43444" s="513">
        <v>76</v>
      </c>
      <c r="G43444" s="515">
        <v>7.1117604441170421</v>
      </c>
      <c r="H43444" s="515">
        <v>3.0784955058228936</v>
      </c>
    </row>
    <row r="43445" spans="1:8">
      <c r="A43445" s="513" t="str">
        <f t="shared" si="678"/>
        <v>GuyanaHombre2045-20500.0477</v>
      </c>
      <c r="B43445" s="513" t="s">
        <v>208</v>
      </c>
      <c r="C43445" s="513" t="s">
        <v>17</v>
      </c>
      <c r="D43445" s="513" t="s">
        <v>469</v>
      </c>
      <c r="E43445" s="514">
        <v>0.04</v>
      </c>
      <c r="F43445" s="513">
        <v>77</v>
      </c>
      <c r="G43445" s="515">
        <v>6.8306054585350831</v>
      </c>
      <c r="H43445" s="515">
        <v>2.9882914861677286</v>
      </c>
    </row>
    <row r="43446" spans="1:8">
      <c r="A43446" s="513" t="str">
        <f t="shared" si="678"/>
        <v>GuyanaHombre2045-20500.0478</v>
      </c>
      <c r="B43446" s="513" t="s">
        <v>208</v>
      </c>
      <c r="C43446" s="513" t="s">
        <v>17</v>
      </c>
      <c r="D43446" s="513" t="s">
        <v>469</v>
      </c>
      <c r="E43446" s="514">
        <v>0.04</v>
      </c>
      <c r="F43446" s="513">
        <v>78</v>
      </c>
      <c r="G43446" s="515">
        <v>6.5497136365104671</v>
      </c>
      <c r="H43446" s="515">
        <v>2.8984701841344229</v>
      </c>
    </row>
    <row r="43447" spans="1:8">
      <c r="A43447" s="513" t="str">
        <f t="shared" si="678"/>
        <v>GuyanaHombre2045-20500.0479</v>
      </c>
      <c r="B43447" s="513" t="s">
        <v>208</v>
      </c>
      <c r="C43447" s="513" t="s">
        <v>17</v>
      </c>
      <c r="D43447" s="513" t="s">
        <v>469</v>
      </c>
      <c r="E43447" s="514">
        <v>0.04</v>
      </c>
      <c r="F43447" s="513">
        <v>79</v>
      </c>
      <c r="G43447" s="515">
        <v>6.2749097980712651</v>
      </c>
      <c r="H43447" s="515">
        <v>2.8038940596248501</v>
      </c>
    </row>
    <row r="43448" spans="1:8">
      <c r="A43448" s="513" t="str">
        <f t="shared" si="678"/>
        <v>GuyanaHombre2045-20500.0480</v>
      </c>
      <c r="B43448" s="513" t="s">
        <v>208</v>
      </c>
      <c r="C43448" s="513" t="s">
        <v>17</v>
      </c>
      <c r="D43448" s="513" t="s">
        <v>469</v>
      </c>
      <c r="E43448" s="514">
        <v>0.04</v>
      </c>
      <c r="F43448" s="513">
        <v>80</v>
      </c>
      <c r="G43448" s="515">
        <v>6.0034202413868307</v>
      </c>
      <c r="H43448" s="515">
        <v>2.7056836418957002</v>
      </c>
    </row>
    <row r="43449" spans="1:8">
      <c r="A43449" s="513" t="str">
        <f t="shared" si="678"/>
        <v>GuyanaHombre2045-20500.0481</v>
      </c>
      <c r="B43449" s="513" t="s">
        <v>208</v>
      </c>
      <c r="C43449" s="513" t="s">
        <v>17</v>
      </c>
      <c r="D43449" s="513" t="s">
        <v>469</v>
      </c>
      <c r="E43449" s="514">
        <v>0.04</v>
      </c>
      <c r="F43449" s="513">
        <v>81</v>
      </c>
      <c r="G43449" s="515">
        <v>5.7321331166955867</v>
      </c>
      <c r="H43449" s="515">
        <v>2.6053151415209954</v>
      </c>
    </row>
    <row r="43450" spans="1:8">
      <c r="A43450" s="513" t="str">
        <f t="shared" si="678"/>
        <v>GuyanaHombre2045-20500.0482</v>
      </c>
      <c r="B43450" s="513" t="s">
        <v>208</v>
      </c>
      <c r="C43450" s="513" t="s">
        <v>17</v>
      </c>
      <c r="D43450" s="513" t="s">
        <v>469</v>
      </c>
      <c r="E43450" s="514">
        <v>0.04</v>
      </c>
      <c r="F43450" s="513">
        <v>82</v>
      </c>
      <c r="G43450" s="515">
        <v>5.457463644155613</v>
      </c>
      <c r="H43450" s="515">
        <v>2.5095939022526164</v>
      </c>
    </row>
    <row r="43451" spans="1:8">
      <c r="A43451" s="513" t="str">
        <f t="shared" si="678"/>
        <v>GuyanaHombre2045-20500.0483</v>
      </c>
      <c r="B43451" s="513" t="s">
        <v>208</v>
      </c>
      <c r="C43451" s="513" t="s">
        <v>17</v>
      </c>
      <c r="D43451" s="513" t="s">
        <v>469</v>
      </c>
      <c r="E43451" s="514">
        <v>0.04</v>
      </c>
      <c r="F43451" s="513">
        <v>83</v>
      </c>
      <c r="G43451" s="515">
        <v>5.1751817225557017</v>
      </c>
      <c r="H43451" s="515">
        <v>2.4209023562188405</v>
      </c>
    </row>
    <row r="43452" spans="1:8">
      <c r="A43452" s="513" t="str">
        <f t="shared" si="678"/>
        <v>GuyanaHombre2045-20500.0484</v>
      </c>
      <c r="B43452" s="513" t="s">
        <v>208</v>
      </c>
      <c r="C43452" s="513" t="s">
        <v>17</v>
      </c>
      <c r="D43452" s="513" t="s">
        <v>469</v>
      </c>
      <c r="E43452" s="514">
        <v>0.04</v>
      </c>
      <c r="F43452" s="513">
        <v>84</v>
      </c>
      <c r="G43452" s="515">
        <v>4.9246620228340952</v>
      </c>
      <c r="H43452" s="515">
        <v>2.3103160924154755</v>
      </c>
    </row>
    <row r="43453" spans="1:8">
      <c r="A43453" s="513" t="str">
        <f t="shared" si="678"/>
        <v>GuyanaHombre2045-20500.0485</v>
      </c>
      <c r="B43453" s="513" t="s">
        <v>208</v>
      </c>
      <c r="C43453" s="513" t="s">
        <v>17</v>
      </c>
      <c r="D43453" s="513" t="s">
        <v>469</v>
      </c>
      <c r="E43453" s="514">
        <v>0.04</v>
      </c>
      <c r="F43453" s="513">
        <v>85</v>
      </c>
      <c r="G43453" s="515">
        <v>4.6813909453046803</v>
      </c>
      <c r="H43453" s="515">
        <v>2.1935519953727356</v>
      </c>
    </row>
    <row r="43454" spans="1:8">
      <c r="A43454" s="513" t="str">
        <f t="shared" si="678"/>
        <v>GuyanaHombre2045-20500.0486</v>
      </c>
      <c r="B43454" s="513" t="s">
        <v>208</v>
      </c>
      <c r="C43454" s="513" t="s">
        <v>17</v>
      </c>
      <c r="D43454" s="513" t="s">
        <v>469</v>
      </c>
      <c r="E43454" s="514">
        <v>0.04</v>
      </c>
      <c r="F43454" s="513">
        <v>86</v>
      </c>
      <c r="G43454" s="515">
        <v>4.4455312955566901</v>
      </c>
      <c r="H43454" s="515">
        <v>2.0699550952649282</v>
      </c>
    </row>
    <row r="43455" spans="1:8">
      <c r="A43455" s="513" t="str">
        <f t="shared" si="678"/>
        <v>GuyanaHombre2045-20500.0487</v>
      </c>
      <c r="B43455" s="513" t="s">
        <v>208</v>
      </c>
      <c r="C43455" s="513" t="s">
        <v>17</v>
      </c>
      <c r="D43455" s="513" t="s">
        <v>469</v>
      </c>
      <c r="E43455" s="514">
        <v>0.04</v>
      </c>
      <c r="F43455" s="513">
        <v>87</v>
      </c>
      <c r="G43455" s="515">
        <v>4.2172175469513888</v>
      </c>
      <c r="H43455" s="515">
        <v>1.9627332434651179</v>
      </c>
    </row>
    <row r="43456" spans="1:8">
      <c r="A43456" s="513" t="str">
        <f t="shared" si="678"/>
        <v>GuyanaHombre2045-20500.0488</v>
      </c>
      <c r="B43456" s="513" t="s">
        <v>208</v>
      </c>
      <c r="C43456" s="513" t="s">
        <v>17</v>
      </c>
      <c r="D43456" s="513" t="s">
        <v>469</v>
      </c>
      <c r="E43456" s="514">
        <v>0.04</v>
      </c>
      <c r="F43456" s="513">
        <v>88</v>
      </c>
      <c r="G43456" s="515">
        <v>3.9965557674094887</v>
      </c>
      <c r="H43456" s="515">
        <v>1.8558254041228799</v>
      </c>
    </row>
    <row r="43457" spans="1:8">
      <c r="A43457" s="513" t="str">
        <f t="shared" si="678"/>
        <v>GuyanaHombre2045-20500.0489</v>
      </c>
      <c r="B43457" s="513" t="s">
        <v>208</v>
      </c>
      <c r="C43457" s="513" t="s">
        <v>17</v>
      </c>
      <c r="D43457" s="513" t="s">
        <v>469</v>
      </c>
      <c r="E43457" s="514">
        <v>0.04</v>
      </c>
      <c r="F43457" s="513">
        <v>89</v>
      </c>
      <c r="G43457" s="515">
        <v>3.7836235180182878</v>
      </c>
      <c r="H43457" s="515">
        <v>1.7496125745217261</v>
      </c>
    </row>
    <row r="43458" spans="1:8">
      <c r="A43458" s="513" t="str">
        <f t="shared" si="678"/>
        <v>GuyanaHombre2045-20500.0490</v>
      </c>
      <c r="B43458" s="513" t="s">
        <v>208</v>
      </c>
      <c r="C43458" s="513" t="s">
        <v>17</v>
      </c>
      <c r="D43458" s="513" t="s">
        <v>469</v>
      </c>
      <c r="E43458" s="514">
        <v>0.04</v>
      </c>
      <c r="F43458" s="513">
        <v>90</v>
      </c>
      <c r="G43458" s="515">
        <v>3.5784701131432071</v>
      </c>
      <c r="H43458" s="515">
        <v>1.6444536427846557</v>
      </c>
    </row>
    <row r="43459" spans="1:8">
      <c r="A43459" s="513" t="str">
        <f t="shared" ref="A43459:A43522" si="679">B43459&amp;C43459&amp;D43459&amp;E43459&amp;F43459</f>
        <v>GuyanaHombre2045-20500.0491</v>
      </c>
      <c r="B43459" s="513" t="s">
        <v>208</v>
      </c>
      <c r="C43459" s="513" t="s">
        <v>17</v>
      </c>
      <c r="D43459" s="513" t="s">
        <v>469</v>
      </c>
      <c r="E43459" s="514">
        <v>0.04</v>
      </c>
      <c r="F43459" s="513">
        <v>91</v>
      </c>
      <c r="G43459" s="515">
        <v>3.3811171715193349</v>
      </c>
      <c r="H43459" s="515">
        <v>1.54068135955719</v>
      </c>
    </row>
    <row r="43460" spans="1:8">
      <c r="A43460" s="513" t="str">
        <f t="shared" si="679"/>
        <v>GuyanaHombre2045-20500.0492</v>
      </c>
      <c r="B43460" s="513" t="s">
        <v>208</v>
      </c>
      <c r="C43460" s="513" t="s">
        <v>17</v>
      </c>
      <c r="D43460" s="513" t="s">
        <v>469</v>
      </c>
      <c r="E43460" s="514">
        <v>0.04</v>
      </c>
      <c r="F43460" s="513">
        <v>92</v>
      </c>
      <c r="G43460" s="515">
        <v>3.1915593834644862</v>
      </c>
      <c r="H43460" s="515">
        <v>1.4385988462123107</v>
      </c>
    </row>
    <row r="43461" spans="1:8">
      <c r="A43461" s="513" t="str">
        <f t="shared" si="679"/>
        <v>GuyanaHombre2045-20500.0493</v>
      </c>
      <c r="B43461" s="513" t="s">
        <v>208</v>
      </c>
      <c r="C43461" s="513" t="s">
        <v>17</v>
      </c>
      <c r="D43461" s="513" t="s">
        <v>469</v>
      </c>
      <c r="E43461" s="514">
        <v>0.04</v>
      </c>
      <c r="F43461" s="513">
        <v>93</v>
      </c>
      <c r="G43461" s="515">
        <v>3.0097654664332327</v>
      </c>
      <c r="H43461" s="515">
        <v>1.3384762622197561</v>
      </c>
    </row>
    <row r="43462" spans="1:8">
      <c r="A43462" s="513" t="str">
        <f t="shared" si="679"/>
        <v>GuyanaHombre2045-20500.0494</v>
      </c>
      <c r="B43462" s="513" t="s">
        <v>208</v>
      </c>
      <c r="C43462" s="513" t="s">
        <v>17</v>
      </c>
      <c r="D43462" s="513" t="s">
        <v>469</v>
      </c>
      <c r="E43462" s="514">
        <v>0.04</v>
      </c>
      <c r="F43462" s="513">
        <v>94</v>
      </c>
      <c r="G43462" s="515">
        <v>2.8356792045444568</v>
      </c>
      <c r="H43462" s="515">
        <v>1.24054779783742</v>
      </c>
    </row>
    <row r="43463" spans="1:8">
      <c r="A43463" s="513" t="str">
        <f t="shared" si="679"/>
        <v>GuyanaHombre2045-20500.0495</v>
      </c>
      <c r="B43463" s="513" t="s">
        <v>208</v>
      </c>
      <c r="C43463" s="513" t="s">
        <v>17</v>
      </c>
      <c r="D43463" s="513" t="s">
        <v>469</v>
      </c>
      <c r="E43463" s="514">
        <v>0.04</v>
      </c>
      <c r="F43463" s="513">
        <v>95</v>
      </c>
      <c r="G43463" s="515">
        <v>2.6692208132206576</v>
      </c>
      <c r="H43463" s="515">
        <v>1.1450088370264533</v>
      </c>
    </row>
    <row r="43464" spans="1:8">
      <c r="A43464" s="513" t="str">
        <f t="shared" si="679"/>
        <v>GuyanaHombre2045-20500.0496</v>
      </c>
      <c r="B43464" s="513" t="s">
        <v>208</v>
      </c>
      <c r="C43464" s="513" t="s">
        <v>17</v>
      </c>
      <c r="D43464" s="513" t="s">
        <v>469</v>
      </c>
      <c r="E43464" s="514">
        <v>0.04</v>
      </c>
      <c r="F43464" s="513">
        <v>96</v>
      </c>
      <c r="G43464" s="515">
        <v>2.510288343319234</v>
      </c>
      <c r="H43464" s="515">
        <v>1.0520134570339739</v>
      </c>
    </row>
    <row r="43465" spans="1:8">
      <c r="A43465" s="513" t="str">
        <f t="shared" si="679"/>
        <v>GuyanaHombre2045-20500.0497</v>
      </c>
      <c r="B43465" s="513" t="s">
        <v>208</v>
      </c>
      <c r="C43465" s="513" t="s">
        <v>17</v>
      </c>
      <c r="D43465" s="513" t="s">
        <v>469</v>
      </c>
      <c r="E43465" s="514">
        <v>0.04</v>
      </c>
      <c r="F43465" s="513">
        <v>97</v>
      </c>
      <c r="G43465" s="515">
        <v>2.3587594648527181</v>
      </c>
      <c r="H43465" s="515">
        <v>0.96167151741477908</v>
      </c>
    </row>
    <row r="43466" spans="1:8">
      <c r="A43466" s="513" t="str">
        <f t="shared" si="679"/>
        <v>GuyanaHombre2045-20500.0498</v>
      </c>
      <c r="B43466" s="513" t="s">
        <v>208</v>
      </c>
      <c r="C43466" s="513" t="s">
        <v>17</v>
      </c>
      <c r="D43466" s="513" t="s">
        <v>469</v>
      </c>
      <c r="E43466" s="514">
        <v>0.04</v>
      </c>
      <c r="F43466" s="513">
        <v>98</v>
      </c>
      <c r="G43466" s="515">
        <v>2.2144928275243676</v>
      </c>
      <c r="H43466" s="515">
        <v>0.874046294935374</v>
      </c>
    </row>
    <row r="43467" spans="1:8">
      <c r="A43467" s="513" t="str">
        <f t="shared" si="679"/>
        <v>GuyanaHombre2045-20500.0499</v>
      </c>
      <c r="B43467" s="513" t="s">
        <v>208</v>
      </c>
      <c r="C43467" s="513" t="s">
        <v>17</v>
      </c>
      <c r="D43467" s="513" t="s">
        <v>469</v>
      </c>
      <c r="E43467" s="514">
        <v>0.04</v>
      </c>
      <c r="F43467" s="513">
        <v>99</v>
      </c>
      <c r="G43467" s="515">
        <v>2.0773301629644609</v>
      </c>
      <c r="H43467" s="515">
        <v>0.78915089848206321</v>
      </c>
    </row>
    <row r="43468" spans="1:8">
      <c r="A43468" s="513" t="str">
        <f t="shared" si="679"/>
        <v>GuyanaHombre2045-20500.04100</v>
      </c>
      <c r="B43468" s="513" t="s">
        <v>208</v>
      </c>
      <c r="C43468" s="513" t="s">
        <v>17</v>
      </c>
      <c r="D43468" s="513" t="s">
        <v>469</v>
      </c>
      <c r="E43468" s="514">
        <v>0.04</v>
      </c>
      <c r="F43468" s="513">
        <v>100</v>
      </c>
      <c r="G43468" s="515">
        <v>1.9470978952859952</v>
      </c>
      <c r="H43468" s="515">
        <v>0.70694427348007827</v>
      </c>
    </row>
    <row r="43469" spans="1:8">
      <c r="A43469" s="513" t="str">
        <f t="shared" si="679"/>
        <v>GuyanaHombre2045-20500.04101</v>
      </c>
      <c r="B43469" s="513" t="s">
        <v>208</v>
      </c>
      <c r="C43469" s="513" t="s">
        <v>17</v>
      </c>
      <c r="D43469" s="513" t="s">
        <v>469</v>
      </c>
      <c r="E43469" s="514">
        <v>0.04</v>
      </c>
      <c r="F43469" s="513">
        <v>101</v>
      </c>
      <c r="G43469" s="515">
        <v>1.823609058718471</v>
      </c>
      <c r="H43469" s="515">
        <v>0.62732575835986859</v>
      </c>
    </row>
    <row r="43470" spans="1:8">
      <c r="A43470" s="513" t="str">
        <f t="shared" si="679"/>
        <v>GuyanaHombre2045-20500.04102</v>
      </c>
      <c r="B43470" s="513" t="s">
        <v>208</v>
      </c>
      <c r="C43470" s="513" t="s">
        <v>17</v>
      </c>
      <c r="D43470" s="513" t="s">
        <v>469</v>
      </c>
      <c r="E43470" s="514">
        <v>0.04</v>
      </c>
      <c r="F43470" s="513">
        <v>102</v>
      </c>
      <c r="G43470" s="515">
        <v>1.7066651972898179</v>
      </c>
      <c r="H43470" s="515">
        <v>0.55012706263498612</v>
      </c>
    </row>
    <row r="43471" spans="1:8">
      <c r="A43471" s="513" t="str">
        <f t="shared" si="679"/>
        <v>GuyanaHombre2045-20500.04103</v>
      </c>
      <c r="B43471" s="513" t="s">
        <v>208</v>
      </c>
      <c r="C43471" s="513" t="s">
        <v>17</v>
      </c>
      <c r="D43471" s="513" t="s">
        <v>469</v>
      </c>
      <c r="E43471" s="514">
        <v>0.04</v>
      </c>
      <c r="F43471" s="513">
        <v>103</v>
      </c>
      <c r="G43471" s="515">
        <v>1.5960581779130094</v>
      </c>
      <c r="H43471" s="515">
        <v>0.47510051629223266</v>
      </c>
    </row>
    <row r="43472" spans="1:8">
      <c r="A43472" s="513" t="str">
        <f t="shared" si="679"/>
        <v>GuyanaHombre2045-20500.04104</v>
      </c>
      <c r="B43472" s="513" t="s">
        <v>208</v>
      </c>
      <c r="C43472" s="513" t="s">
        <v>17</v>
      </c>
      <c r="D43472" s="513" t="s">
        <v>469</v>
      </c>
      <c r="E43472" s="514">
        <v>0.04</v>
      </c>
      <c r="F43472" s="513">
        <v>104</v>
      </c>
      <c r="G43472" s="515">
        <v>1.4915719484134946</v>
      </c>
      <c r="H43472" s="515">
        <v>0.40190163020025788</v>
      </c>
    </row>
    <row r="43473" spans="1:8">
      <c r="A43473" s="513" t="str">
        <f t="shared" si="679"/>
        <v>GuyanaHombre2045-20500.04105</v>
      </c>
      <c r="B43473" s="513" t="s">
        <v>208</v>
      </c>
      <c r="C43473" s="513" t="s">
        <v>17</v>
      </c>
      <c r="D43473" s="513" t="s">
        <v>469</v>
      </c>
      <c r="E43473" s="514">
        <v>0.04</v>
      </c>
      <c r="F43473" s="513">
        <v>105</v>
      </c>
      <c r="G43473" s="515">
        <v>1.3929849229639522</v>
      </c>
      <c r="H43473" s="515">
        <v>0.3300619270619698</v>
      </c>
    </row>
    <row r="43474" spans="1:8">
      <c r="A43474" s="513" t="str">
        <f t="shared" si="679"/>
        <v>GuyanaHombre2045-20500.04106</v>
      </c>
      <c r="B43474" s="513" t="s">
        <v>208</v>
      </c>
      <c r="C43474" s="513" t="s">
        <v>17</v>
      </c>
      <c r="D43474" s="513" t="s">
        <v>469</v>
      </c>
      <c r="E43474" s="514">
        <v>0.04</v>
      </c>
      <c r="F43474" s="513">
        <v>106</v>
      </c>
      <c r="G43474" s="515">
        <v>1.3000725513725098</v>
      </c>
      <c r="H43474" s="515">
        <v>0.25894735378655687</v>
      </c>
    </row>
    <row r="43475" spans="1:8">
      <c r="A43475" s="513" t="str">
        <f t="shared" si="679"/>
        <v>GuyanaHombre2045-20500.04107</v>
      </c>
      <c r="B43475" s="513" t="s">
        <v>208</v>
      </c>
      <c r="C43475" s="513" t="s">
        <v>17</v>
      </c>
      <c r="D43475" s="513" t="s">
        <v>469</v>
      </c>
      <c r="E43475" s="514">
        <v>0.04</v>
      </c>
      <c r="F43475" s="513">
        <v>107</v>
      </c>
      <c r="G43475" s="515">
        <v>1.2126163550642275</v>
      </c>
      <c r="H43475" s="515">
        <v>0.18769851174321628</v>
      </c>
    </row>
    <row r="43476" spans="1:8">
      <c r="A43476" s="513" t="str">
        <f t="shared" si="679"/>
        <v>GuyanaHombre2045-20500.04108</v>
      </c>
      <c r="B43476" s="513" t="s">
        <v>208</v>
      </c>
      <c r="C43476" s="513" t="s">
        <v>17</v>
      </c>
      <c r="D43476" s="513" t="s">
        <v>469</v>
      </c>
      <c r="E43476" s="514">
        <v>0.04</v>
      </c>
      <c r="F43476" s="513">
        <v>108</v>
      </c>
      <c r="G43476" s="515">
        <v>1.1304584383048062</v>
      </c>
      <c r="H43476" s="515">
        <v>0.11519567618901586</v>
      </c>
    </row>
    <row r="43477" spans="1:8">
      <c r="A43477" s="513" t="str">
        <f t="shared" si="679"/>
        <v>GuyanaHombre2045-20500.04109</v>
      </c>
      <c r="B43477" s="513" t="s">
        <v>208</v>
      </c>
      <c r="C43477" s="513" t="s">
        <v>17</v>
      </c>
      <c r="D43477" s="513" t="s">
        <v>469</v>
      </c>
      <c r="E43477" s="514">
        <v>0.04</v>
      </c>
      <c r="F43477" s="513">
        <v>109</v>
      </c>
      <c r="G43477" s="515">
        <v>1.0540981499048381</v>
      </c>
      <c r="H43477" s="515">
        <v>4.0861818909114604E-2</v>
      </c>
    </row>
    <row r="43478" spans="1:8">
      <c r="A43478" s="513" t="str">
        <f t="shared" si="679"/>
        <v>GuyanaHombre2045-20500.04110</v>
      </c>
      <c r="B43478" s="513" t="s">
        <v>208</v>
      </c>
      <c r="C43478" s="513" t="s">
        <v>17</v>
      </c>
      <c r="D43478" s="513" t="s">
        <v>469</v>
      </c>
      <c r="E43478" s="514">
        <v>0.04</v>
      </c>
      <c r="F43478" s="513">
        <v>110</v>
      </c>
      <c r="G43478" s="515">
        <v>1</v>
      </c>
      <c r="H43478" s="515">
        <v>0</v>
      </c>
    </row>
    <row r="43479" spans="1:8">
      <c r="A43479" s="513" t="str">
        <f t="shared" si="679"/>
        <v>GuyanaHombre2045-20500.04111</v>
      </c>
      <c r="B43479" s="513" t="s">
        <v>208</v>
      </c>
      <c r="C43479" s="513" t="s">
        <v>17</v>
      </c>
      <c r="D43479" s="513" t="s">
        <v>469</v>
      </c>
      <c r="E43479" s="514">
        <v>0.04</v>
      </c>
      <c r="F43479" s="513">
        <v>111</v>
      </c>
      <c r="G43479" s="515">
        <v>1</v>
      </c>
      <c r="H43479" s="515">
        <v>0</v>
      </c>
    </row>
    <row r="43480" spans="1:8">
      <c r="A43480" s="513" t="str">
        <f t="shared" si="679"/>
        <v>GuyanaHombre2045-20500.04112</v>
      </c>
      <c r="B43480" s="513" t="s">
        <v>208</v>
      </c>
      <c r="C43480" s="513" t="s">
        <v>17</v>
      </c>
      <c r="D43480" s="513" t="s">
        <v>469</v>
      </c>
      <c r="E43480" s="514">
        <v>0.04</v>
      </c>
      <c r="F43480" s="513">
        <v>112</v>
      </c>
      <c r="G43480" s="515">
        <v>1</v>
      </c>
      <c r="H43480" s="515">
        <v>0</v>
      </c>
    </row>
    <row r="43481" spans="1:8">
      <c r="A43481" s="513" t="str">
        <f t="shared" si="679"/>
        <v>GuyanaHombre2045-20500.04113</v>
      </c>
      <c r="B43481" s="513" t="s">
        <v>208</v>
      </c>
      <c r="C43481" s="513" t="s">
        <v>17</v>
      </c>
      <c r="D43481" s="513" t="s">
        <v>469</v>
      </c>
      <c r="E43481" s="514">
        <v>0.04</v>
      </c>
      <c r="F43481" s="513">
        <v>113</v>
      </c>
      <c r="G43481" s="515">
        <v>1</v>
      </c>
      <c r="H43481" s="515">
        <v>0</v>
      </c>
    </row>
    <row r="43482" spans="1:8">
      <c r="A43482" s="513" t="str">
        <f t="shared" si="679"/>
        <v>GuyanaHombre2045-20500.04114</v>
      </c>
      <c r="B43482" s="513" t="s">
        <v>208</v>
      </c>
      <c r="C43482" s="513" t="s">
        <v>17</v>
      </c>
      <c r="D43482" s="513" t="s">
        <v>469</v>
      </c>
      <c r="E43482" s="514">
        <v>0.04</v>
      </c>
      <c r="F43482" s="513">
        <v>114</v>
      </c>
      <c r="G43482" s="515">
        <v>1</v>
      </c>
      <c r="H43482" s="515">
        <v>0</v>
      </c>
    </row>
    <row r="43483" spans="1:8">
      <c r="A43483" s="513" t="str">
        <f t="shared" si="679"/>
        <v>GuyanaHombre2045-20500.04115</v>
      </c>
      <c r="B43483" s="513" t="s">
        <v>208</v>
      </c>
      <c r="C43483" s="513" t="s">
        <v>17</v>
      </c>
      <c r="D43483" s="513" t="s">
        <v>469</v>
      </c>
      <c r="E43483" s="514">
        <v>0.04</v>
      </c>
      <c r="F43483" s="513">
        <v>115</v>
      </c>
      <c r="G43483" s="515">
        <v>1</v>
      </c>
      <c r="H43483" s="515">
        <v>0</v>
      </c>
    </row>
    <row r="43484" spans="1:8">
      <c r="A43484" s="513" t="str">
        <f t="shared" si="679"/>
        <v>GuyanaHombre2045-20500.04116</v>
      </c>
      <c r="B43484" s="513" t="s">
        <v>208</v>
      </c>
      <c r="C43484" s="513" t="s">
        <v>17</v>
      </c>
      <c r="D43484" s="513" t="s">
        <v>469</v>
      </c>
      <c r="E43484" s="514">
        <v>0.04</v>
      </c>
      <c r="F43484" s="513">
        <v>116</v>
      </c>
      <c r="G43484" s="515">
        <v>1</v>
      </c>
      <c r="H43484" s="515">
        <v>0</v>
      </c>
    </row>
    <row r="43485" spans="1:8">
      <c r="A43485" s="513" t="str">
        <f t="shared" si="679"/>
        <v>GuyanaHombre2045-20500.0550</v>
      </c>
      <c r="B43485" s="513" t="s">
        <v>208</v>
      </c>
      <c r="C43485" s="513" t="s">
        <v>17</v>
      </c>
      <c r="D43485" s="513" t="s">
        <v>469</v>
      </c>
      <c r="E43485" s="514">
        <v>0.05</v>
      </c>
      <c r="F43485" s="513">
        <v>50</v>
      </c>
      <c r="G43485" s="515">
        <v>13.833761935262142</v>
      </c>
      <c r="H43485" s="515">
        <v>2.866067093766012</v>
      </c>
    </row>
    <row r="43486" spans="1:8">
      <c r="A43486" s="513" t="str">
        <f t="shared" si="679"/>
        <v>GuyanaHombre2045-20500.0551</v>
      </c>
      <c r="B43486" s="513" t="s">
        <v>208</v>
      </c>
      <c r="C43486" s="513" t="s">
        <v>17</v>
      </c>
      <c r="D43486" s="513" t="s">
        <v>469</v>
      </c>
      <c r="E43486" s="514">
        <v>0.05</v>
      </c>
      <c r="F43486" s="513">
        <v>51</v>
      </c>
      <c r="G43486" s="515">
        <v>13.591033618737153</v>
      </c>
      <c r="H43486" s="515">
        <v>2.9157586946808518</v>
      </c>
    </row>
    <row r="43487" spans="1:8">
      <c r="A43487" s="513" t="str">
        <f t="shared" si="679"/>
        <v>GuyanaHombre2045-20500.0552</v>
      </c>
      <c r="B43487" s="513" t="s">
        <v>208</v>
      </c>
      <c r="C43487" s="513" t="s">
        <v>17</v>
      </c>
      <c r="D43487" s="513" t="s">
        <v>469</v>
      </c>
      <c r="E43487" s="514">
        <v>0.05</v>
      </c>
      <c r="F43487" s="513">
        <v>52</v>
      </c>
      <c r="G43487" s="515">
        <v>13.343063952921314</v>
      </c>
      <c r="H43487" s="515">
        <v>2.9638671587871701</v>
      </c>
    </row>
    <row r="43488" spans="1:8">
      <c r="A43488" s="513" t="str">
        <f t="shared" si="679"/>
        <v>GuyanaHombre2045-20500.0553</v>
      </c>
      <c r="B43488" s="513" t="s">
        <v>208</v>
      </c>
      <c r="C43488" s="513" t="s">
        <v>17</v>
      </c>
      <c r="D43488" s="513" t="s">
        <v>469</v>
      </c>
      <c r="E43488" s="514">
        <v>0.05</v>
      </c>
      <c r="F43488" s="513">
        <v>53</v>
      </c>
      <c r="G43488" s="515">
        <v>13.089198109547118</v>
      </c>
      <c r="H43488" s="515">
        <v>3.010775142204781</v>
      </c>
    </row>
    <row r="43489" spans="1:8">
      <c r="A43489" s="513" t="str">
        <f t="shared" si="679"/>
        <v>GuyanaHombre2045-20500.0554</v>
      </c>
      <c r="B43489" s="513" t="s">
        <v>208</v>
      </c>
      <c r="C43489" s="513" t="s">
        <v>17</v>
      </c>
      <c r="D43489" s="513" t="s">
        <v>469</v>
      </c>
      <c r="E43489" s="514">
        <v>0.05</v>
      </c>
      <c r="F43489" s="513">
        <v>54</v>
      </c>
      <c r="G43489" s="515">
        <v>12.832573186363177</v>
      </c>
      <c r="H43489" s="515">
        <v>3.0534804739699943</v>
      </c>
    </row>
    <row r="43490" spans="1:8">
      <c r="A43490" s="513" t="str">
        <f t="shared" si="679"/>
        <v>GuyanaHombre2045-20500.0555</v>
      </c>
      <c r="B43490" s="513" t="s">
        <v>208</v>
      </c>
      <c r="C43490" s="513" t="s">
        <v>17</v>
      </c>
      <c r="D43490" s="513" t="s">
        <v>469</v>
      </c>
      <c r="E43490" s="514">
        <v>0.05</v>
      </c>
      <c r="F43490" s="513">
        <v>55</v>
      </c>
      <c r="G43490" s="515">
        <v>12.572512228315139</v>
      </c>
      <c r="H43490" s="515">
        <v>3.0923827531593506</v>
      </c>
    </row>
    <row r="43491" spans="1:8">
      <c r="A43491" s="513" t="str">
        <f t="shared" si="679"/>
        <v>GuyanaHombre2045-20500.0556</v>
      </c>
      <c r="B43491" s="513" t="s">
        <v>208</v>
      </c>
      <c r="C43491" s="513" t="s">
        <v>17</v>
      </c>
      <c r="D43491" s="513" t="s">
        <v>469</v>
      </c>
      <c r="E43491" s="514">
        <v>0.05</v>
      </c>
      <c r="F43491" s="513">
        <v>56</v>
      </c>
      <c r="G43491" s="515">
        <v>12.308285099279436</v>
      </c>
      <c r="H43491" s="515">
        <v>3.1279190913549519</v>
      </c>
    </row>
    <row r="43492" spans="1:8">
      <c r="A43492" s="513" t="str">
        <f t="shared" si="679"/>
        <v>GuyanaHombre2045-20500.0557</v>
      </c>
      <c r="B43492" s="513" t="s">
        <v>208</v>
      </c>
      <c r="C43492" s="513" t="s">
        <v>17</v>
      </c>
      <c r="D43492" s="513" t="s">
        <v>469</v>
      </c>
      <c r="E43492" s="514">
        <v>0.05</v>
      </c>
      <c r="F43492" s="513">
        <v>57</v>
      </c>
      <c r="G43492" s="515">
        <v>12.039102169201929</v>
      </c>
      <c r="H43492" s="515">
        <v>3.1614199735862067</v>
      </c>
    </row>
    <row r="43493" spans="1:8">
      <c r="A43493" s="513" t="str">
        <f t="shared" si="679"/>
        <v>GuyanaHombre2045-20500.0558</v>
      </c>
      <c r="B43493" s="513" t="s">
        <v>208</v>
      </c>
      <c r="C43493" s="513" t="s">
        <v>17</v>
      </c>
      <c r="D43493" s="513" t="s">
        <v>469</v>
      </c>
      <c r="E43493" s="514">
        <v>0.05</v>
      </c>
      <c r="F43493" s="513">
        <v>58</v>
      </c>
      <c r="G43493" s="515">
        <v>11.764107293416869</v>
      </c>
      <c r="H43493" s="515">
        <v>3.1934453003604273</v>
      </c>
    </row>
    <row r="43494" spans="1:8">
      <c r="A43494" s="513" t="str">
        <f t="shared" si="679"/>
        <v>GuyanaHombre2045-20500.0559</v>
      </c>
      <c r="B43494" s="513" t="s">
        <v>208</v>
      </c>
      <c r="C43494" s="513" t="s">
        <v>17</v>
      </c>
      <c r="D43494" s="513" t="s">
        <v>469</v>
      </c>
      <c r="E43494" s="514">
        <v>0.05</v>
      </c>
      <c r="F43494" s="513">
        <v>59</v>
      </c>
      <c r="G43494" s="515">
        <v>11.489125843682828</v>
      </c>
      <c r="H43494" s="515">
        <v>3.218755506645087</v>
      </c>
    </row>
    <row r="43495" spans="1:8">
      <c r="A43495" s="513" t="str">
        <f t="shared" si="679"/>
        <v>GuyanaHombre2045-20500.0560</v>
      </c>
      <c r="B43495" s="513" t="s">
        <v>208</v>
      </c>
      <c r="C43495" s="513" t="s">
        <v>17</v>
      </c>
      <c r="D43495" s="513" t="s">
        <v>469</v>
      </c>
      <c r="E43495" s="514">
        <v>0.05</v>
      </c>
      <c r="F43495" s="513">
        <v>60</v>
      </c>
      <c r="G43495" s="515">
        <v>11.213290847049295</v>
      </c>
      <c r="H43495" s="515">
        <v>3.2379214179081202</v>
      </c>
    </row>
    <row r="43496" spans="1:8">
      <c r="A43496" s="513" t="str">
        <f t="shared" si="679"/>
        <v>GuyanaHombre2045-20500.0561</v>
      </c>
      <c r="B43496" s="513" t="s">
        <v>208</v>
      </c>
      <c r="C43496" s="513" t="s">
        <v>17</v>
      </c>
      <c r="D43496" s="513" t="s">
        <v>469</v>
      </c>
      <c r="E43496" s="514">
        <v>0.05</v>
      </c>
      <c r="F43496" s="513">
        <v>61</v>
      </c>
      <c r="G43496" s="515">
        <v>10.935669962808381</v>
      </c>
      <c r="H43496" s="515">
        <v>3.2515595849845389</v>
      </c>
    </row>
    <row r="43497" spans="1:8">
      <c r="A43497" s="513" t="str">
        <f t="shared" si="679"/>
        <v>GuyanaHombre2045-20500.0562</v>
      </c>
      <c r="B43497" s="513" t="s">
        <v>208</v>
      </c>
      <c r="C43497" s="513" t="s">
        <v>17</v>
      </c>
      <c r="D43497" s="513" t="s">
        <v>469</v>
      </c>
      <c r="E43497" s="514">
        <v>0.05</v>
      </c>
      <c r="F43497" s="513">
        <v>62</v>
      </c>
      <c r="G43497" s="515">
        <v>10.655254844309704</v>
      </c>
      <c r="H43497" s="515">
        <v>3.2617957733907397</v>
      </c>
    </row>
    <row r="43498" spans="1:8">
      <c r="A43498" s="513" t="str">
        <f t="shared" si="679"/>
        <v>GuyanaHombre2045-20500.0563</v>
      </c>
      <c r="B43498" s="513" t="s">
        <v>208</v>
      </c>
      <c r="C43498" s="513" t="s">
        <v>17</v>
      </c>
      <c r="D43498" s="513" t="s">
        <v>469</v>
      </c>
      <c r="E43498" s="514">
        <v>0.05</v>
      </c>
      <c r="F43498" s="513">
        <v>63</v>
      </c>
      <c r="G43498" s="515">
        <v>10.370949109641304</v>
      </c>
      <c r="H43498" s="515">
        <v>3.2693884551900614</v>
      </c>
    </row>
    <row r="43499" spans="1:8">
      <c r="A43499" s="513" t="str">
        <f t="shared" si="679"/>
        <v>GuyanaHombre2045-20500.0564</v>
      </c>
      <c r="B43499" s="513" t="s">
        <v>208</v>
      </c>
      <c r="C43499" s="513" t="s">
        <v>17</v>
      </c>
      <c r="D43499" s="513" t="s">
        <v>469</v>
      </c>
      <c r="E43499" s="514">
        <v>0.05</v>
      </c>
      <c r="F43499" s="513">
        <v>64</v>
      </c>
      <c r="G43499" s="515">
        <v>10.088894026498744</v>
      </c>
      <c r="H43499" s="515">
        <v>3.2690026601474713</v>
      </c>
    </row>
    <row r="43500" spans="1:8">
      <c r="A43500" s="513" t="str">
        <f t="shared" si="679"/>
        <v>GuyanaHombre2045-20500.0565</v>
      </c>
      <c r="B43500" s="513" t="s">
        <v>208</v>
      </c>
      <c r="C43500" s="513" t="s">
        <v>17</v>
      </c>
      <c r="D43500" s="513" t="s">
        <v>469</v>
      </c>
      <c r="E43500" s="514">
        <v>0.05</v>
      </c>
      <c r="F43500" s="513">
        <v>65</v>
      </c>
      <c r="G43500" s="515">
        <v>9.8079574151247737</v>
      </c>
      <c r="H43500" s="515">
        <v>3.2614075533378895</v>
      </c>
    </row>
    <row r="43501" spans="1:8">
      <c r="A43501" s="513" t="str">
        <f t="shared" si="679"/>
        <v>GuyanaHombre2045-20500.0566</v>
      </c>
      <c r="B43501" s="513" t="s">
        <v>208</v>
      </c>
      <c r="C43501" s="513" t="s">
        <v>17</v>
      </c>
      <c r="D43501" s="513" t="s">
        <v>469</v>
      </c>
      <c r="E43501" s="514">
        <v>0.05</v>
      </c>
      <c r="F43501" s="513">
        <v>66</v>
      </c>
      <c r="G43501" s="515">
        <v>9.5269224912399526</v>
      </c>
      <c r="H43501" s="515">
        <v>3.2474330016979387</v>
      </c>
    </row>
    <row r="43502" spans="1:8">
      <c r="A43502" s="513" t="str">
        <f t="shared" si="679"/>
        <v>GuyanaHombre2045-20500.0567</v>
      </c>
      <c r="B43502" s="513" t="s">
        <v>208</v>
      </c>
      <c r="C43502" s="513" t="s">
        <v>17</v>
      </c>
      <c r="D43502" s="513" t="s">
        <v>469</v>
      </c>
      <c r="E43502" s="514">
        <v>0.05</v>
      </c>
      <c r="F43502" s="513">
        <v>67</v>
      </c>
      <c r="G43502" s="515">
        <v>9.2444694067997517</v>
      </c>
      <c r="H43502" s="515">
        <v>3.2302842066479336</v>
      </c>
    </row>
    <row r="43503" spans="1:8">
      <c r="A43503" s="513" t="str">
        <f t="shared" si="679"/>
        <v>GuyanaHombre2045-20500.0568</v>
      </c>
      <c r="B43503" s="513" t="s">
        <v>208</v>
      </c>
      <c r="C43503" s="513" t="s">
        <v>17</v>
      </c>
      <c r="D43503" s="513" t="s">
        <v>469</v>
      </c>
      <c r="E43503" s="514">
        <v>0.05</v>
      </c>
      <c r="F43503" s="513">
        <v>68</v>
      </c>
      <c r="G43503" s="515">
        <v>8.9591539134390015</v>
      </c>
      <c r="H43503" s="515">
        <v>3.2109456613421545</v>
      </c>
    </row>
    <row r="43504" spans="1:8">
      <c r="A43504" s="513" t="str">
        <f t="shared" si="679"/>
        <v>GuyanaHombre2045-20500.0569</v>
      </c>
      <c r="B43504" s="513" t="s">
        <v>208</v>
      </c>
      <c r="C43504" s="513" t="s">
        <v>17</v>
      </c>
      <c r="D43504" s="513" t="s">
        <v>469</v>
      </c>
      <c r="E43504" s="514">
        <v>0.05</v>
      </c>
      <c r="F43504" s="513">
        <v>69</v>
      </c>
      <c r="G43504" s="515">
        <v>8.6791893829929592</v>
      </c>
      <c r="H43504" s="515">
        <v>3.1825513129504373</v>
      </c>
    </row>
    <row r="43505" spans="1:8">
      <c r="A43505" s="513" t="str">
        <f t="shared" si="679"/>
        <v>GuyanaHombre2045-20500.0570</v>
      </c>
      <c r="B43505" s="513" t="s">
        <v>208</v>
      </c>
      <c r="C43505" s="513" t="s">
        <v>17</v>
      </c>
      <c r="D43505" s="513" t="s">
        <v>469</v>
      </c>
      <c r="E43505" s="514">
        <v>0.05</v>
      </c>
      <c r="F43505" s="513">
        <v>70</v>
      </c>
      <c r="G43505" s="515">
        <v>8.4031258785263105</v>
      </c>
      <c r="H43505" s="515">
        <v>3.1460261494097272</v>
      </c>
    </row>
    <row r="43506" spans="1:8">
      <c r="A43506" s="513" t="str">
        <f t="shared" si="679"/>
        <v>GuyanaHombre2045-20500.0571</v>
      </c>
      <c r="B43506" s="513" t="s">
        <v>208</v>
      </c>
      <c r="C43506" s="513" t="s">
        <v>17</v>
      </c>
      <c r="D43506" s="513" t="s">
        <v>469</v>
      </c>
      <c r="E43506" s="514">
        <v>0.05</v>
      </c>
      <c r="F43506" s="513">
        <v>71</v>
      </c>
      <c r="G43506" s="515">
        <v>8.1294122082138074</v>
      </c>
      <c r="H43506" s="515">
        <v>3.1023664218265594</v>
      </c>
    </row>
    <row r="43507" spans="1:8">
      <c r="A43507" s="513" t="str">
        <f t="shared" si="679"/>
        <v>GuyanaHombre2045-20500.0572</v>
      </c>
      <c r="B43507" s="513" t="s">
        <v>208</v>
      </c>
      <c r="C43507" s="513" t="s">
        <v>17</v>
      </c>
      <c r="D43507" s="513" t="s">
        <v>469</v>
      </c>
      <c r="E43507" s="514">
        <v>0.05</v>
      </c>
      <c r="F43507" s="513">
        <v>72</v>
      </c>
      <c r="G43507" s="515">
        <v>7.8563637913994446</v>
      </c>
      <c r="H43507" s="515">
        <v>3.0560704365716496</v>
      </c>
    </row>
    <row r="43508" spans="1:8">
      <c r="A43508" s="513" t="str">
        <f t="shared" si="679"/>
        <v>GuyanaHombre2045-20500.0573</v>
      </c>
      <c r="B43508" s="513" t="s">
        <v>208</v>
      </c>
      <c r="C43508" s="513" t="s">
        <v>17</v>
      </c>
      <c r="D43508" s="513" t="s">
        <v>469</v>
      </c>
      <c r="E43508" s="514">
        <v>0.05</v>
      </c>
      <c r="F43508" s="513">
        <v>73</v>
      </c>
      <c r="G43508" s="515">
        <v>7.5821247706612542</v>
      </c>
      <c r="H43508" s="515">
        <v>3.0082499228817587</v>
      </c>
    </row>
    <row r="43509" spans="1:8">
      <c r="A43509" s="513" t="str">
        <f t="shared" si="679"/>
        <v>GuyanaHombre2045-20500.0574</v>
      </c>
      <c r="B43509" s="513" t="s">
        <v>208</v>
      </c>
      <c r="C43509" s="513" t="s">
        <v>17</v>
      </c>
      <c r="D43509" s="513" t="s">
        <v>469</v>
      </c>
      <c r="E43509" s="514">
        <v>0.05</v>
      </c>
      <c r="F43509" s="513">
        <v>74</v>
      </c>
      <c r="G43509" s="515">
        <v>7.3153422153706638</v>
      </c>
      <c r="H43509" s="515">
        <v>2.9517841311446751</v>
      </c>
    </row>
    <row r="43510" spans="1:8">
      <c r="A43510" s="513" t="str">
        <f t="shared" si="679"/>
        <v>GuyanaHombre2045-20500.0575</v>
      </c>
      <c r="B43510" s="513" t="s">
        <v>208</v>
      </c>
      <c r="C43510" s="513" t="s">
        <v>17</v>
      </c>
      <c r="D43510" s="513" t="s">
        <v>469</v>
      </c>
      <c r="E43510" s="514">
        <v>0.05</v>
      </c>
      <c r="F43510" s="513">
        <v>75</v>
      </c>
      <c r="G43510" s="515">
        <v>7.0542005207838558</v>
      </c>
      <c r="H43510" s="515">
        <v>2.8875907681097313</v>
      </c>
    </row>
    <row r="43511" spans="1:8">
      <c r="A43511" s="513" t="str">
        <f t="shared" si="679"/>
        <v>GuyanaHombre2045-20500.0576</v>
      </c>
      <c r="B43511" s="513" t="s">
        <v>208</v>
      </c>
      <c r="C43511" s="513" t="s">
        <v>17</v>
      </c>
      <c r="D43511" s="513" t="s">
        <v>469</v>
      </c>
      <c r="E43511" s="514">
        <v>0.05</v>
      </c>
      <c r="F43511" s="513">
        <v>76</v>
      </c>
      <c r="G43511" s="515">
        <v>6.7967470819706204</v>
      </c>
      <c r="H43511" s="515">
        <v>2.816679864880876</v>
      </c>
    </row>
    <row r="43512" spans="1:8">
      <c r="A43512" s="513" t="str">
        <f t="shared" si="679"/>
        <v>GuyanaHombre2045-20500.0577</v>
      </c>
      <c r="B43512" s="513" t="s">
        <v>208</v>
      </c>
      <c r="C43512" s="513" t="s">
        <v>17</v>
      </c>
      <c r="D43512" s="513" t="s">
        <v>469</v>
      </c>
      <c r="E43512" s="514">
        <v>0.05</v>
      </c>
      <c r="F43512" s="513">
        <v>77</v>
      </c>
      <c r="G43512" s="515">
        <v>6.5408349344536818</v>
      </c>
      <c r="H43512" s="515">
        <v>2.7443735187033771</v>
      </c>
    </row>
    <row r="43513" spans="1:8">
      <c r="A43513" s="513" t="str">
        <f t="shared" si="679"/>
        <v>GuyanaHombre2045-20500.0578</v>
      </c>
      <c r="B43513" s="513" t="s">
        <v>208</v>
      </c>
      <c r="C43513" s="513" t="s">
        <v>17</v>
      </c>
      <c r="D43513" s="513" t="s">
        <v>469</v>
      </c>
      <c r="E43513" s="514">
        <v>0.05</v>
      </c>
      <c r="F43513" s="513">
        <v>78</v>
      </c>
      <c r="G43513" s="515">
        <v>6.2840528617659688</v>
      </c>
      <c r="H43513" s="515">
        <v>2.6717731565844804</v>
      </c>
    </row>
    <row r="43514" spans="1:8">
      <c r="A43514" s="513" t="str">
        <f t="shared" si="679"/>
        <v>GuyanaHombre2045-20500.0579</v>
      </c>
      <c r="B43514" s="513" t="s">
        <v>208</v>
      </c>
      <c r="C43514" s="513" t="s">
        <v>17</v>
      </c>
      <c r="D43514" s="513" t="s">
        <v>469</v>
      </c>
      <c r="E43514" s="514">
        <v>0.05</v>
      </c>
      <c r="F43514" s="513">
        <v>79</v>
      </c>
      <c r="G43514" s="515">
        <v>6.0319818542204393</v>
      </c>
      <c r="H43514" s="515">
        <v>2.5939467729061354</v>
      </c>
    </row>
    <row r="43515" spans="1:8">
      <c r="A43515" s="513" t="str">
        <f t="shared" si="679"/>
        <v>GuyanaHombre2045-20500.0580</v>
      </c>
      <c r="B43515" s="513" t="s">
        <v>208</v>
      </c>
      <c r="C43515" s="513" t="s">
        <v>17</v>
      </c>
      <c r="D43515" s="513" t="s">
        <v>469</v>
      </c>
      <c r="E43515" s="514">
        <v>0.05</v>
      </c>
      <c r="F43515" s="513">
        <v>80</v>
      </c>
      <c r="G43515" s="515">
        <v>5.782008606284271</v>
      </c>
      <c r="H43515" s="515">
        <v>2.511975758392051</v>
      </c>
    </row>
    <row r="43516" spans="1:8">
      <c r="A43516" s="513" t="str">
        <f t="shared" si="679"/>
        <v>GuyanaHombre2045-20500.0581</v>
      </c>
      <c r="B43516" s="513" t="s">
        <v>208</v>
      </c>
      <c r="C43516" s="513" t="s">
        <v>17</v>
      </c>
      <c r="D43516" s="513" t="s">
        <v>469</v>
      </c>
      <c r="E43516" s="514">
        <v>0.05</v>
      </c>
      <c r="F43516" s="513">
        <v>81</v>
      </c>
      <c r="G43516" s="515">
        <v>5.5311520771085805</v>
      </c>
      <c r="H43516" s="515">
        <v>2.4273023725737182</v>
      </c>
    </row>
    <row r="43517" spans="1:8">
      <c r="A43517" s="513" t="str">
        <f t="shared" si="679"/>
        <v>GuyanaHombre2045-20500.0582</v>
      </c>
      <c r="B43517" s="513" t="s">
        <v>208</v>
      </c>
      <c r="C43517" s="513" t="s">
        <v>17</v>
      </c>
      <c r="D43517" s="513" t="s">
        <v>469</v>
      </c>
      <c r="E43517" s="514">
        <v>0.05</v>
      </c>
      <c r="F43517" s="513">
        <v>82</v>
      </c>
      <c r="G43517" s="515">
        <v>5.2759235823310835</v>
      </c>
      <c r="H43517" s="515">
        <v>2.3464015737447874</v>
      </c>
    </row>
    <row r="43518" spans="1:8">
      <c r="A43518" s="513" t="str">
        <f t="shared" si="679"/>
        <v>GuyanaHombre2045-20500.0583</v>
      </c>
      <c r="B43518" s="513" t="s">
        <v>208</v>
      </c>
      <c r="C43518" s="513" t="s">
        <v>17</v>
      </c>
      <c r="D43518" s="513" t="s">
        <v>469</v>
      </c>
      <c r="E43518" s="514">
        <v>0.05</v>
      </c>
      <c r="F43518" s="513">
        <v>83</v>
      </c>
      <c r="G43518" s="515">
        <v>5.0121457264037748</v>
      </c>
      <c r="H43518" s="515">
        <v>2.2717280889345655</v>
      </c>
    </row>
    <row r="43519" spans="1:8">
      <c r="A43519" s="513" t="str">
        <f t="shared" si="679"/>
        <v>GuyanaHombre2045-20500.0584</v>
      </c>
      <c r="B43519" s="513" t="s">
        <v>208</v>
      </c>
      <c r="C43519" s="513" t="s">
        <v>17</v>
      </c>
      <c r="D43519" s="513" t="s">
        <v>469</v>
      </c>
      <c r="E43519" s="514">
        <v>0.05</v>
      </c>
      <c r="F43519" s="513">
        <v>84</v>
      </c>
      <c r="G43519" s="515">
        <v>4.7778631501656106</v>
      </c>
      <c r="H43519" s="515">
        <v>2.1751277247602885</v>
      </c>
    </row>
    <row r="43520" spans="1:8">
      <c r="A43520" s="513" t="str">
        <f t="shared" si="679"/>
        <v>GuyanaHombre2045-20500.0585</v>
      </c>
      <c r="B43520" s="513" t="s">
        <v>208</v>
      </c>
      <c r="C43520" s="513" t="s">
        <v>17</v>
      </c>
      <c r="D43520" s="513" t="s">
        <v>469</v>
      </c>
      <c r="E43520" s="514">
        <v>0.05</v>
      </c>
      <c r="F43520" s="513">
        <v>85</v>
      </c>
      <c r="G43520" s="515">
        <v>4.5496169118740335</v>
      </c>
      <c r="H43520" s="515">
        <v>2.071810435995002</v>
      </c>
    </row>
    <row r="43521" spans="1:8">
      <c r="A43521" s="513" t="str">
        <f t="shared" si="679"/>
        <v>GuyanaHombre2045-20500.0586</v>
      </c>
      <c r="B43521" s="513" t="s">
        <v>208</v>
      </c>
      <c r="C43521" s="513" t="s">
        <v>17</v>
      </c>
      <c r="D43521" s="513" t="s">
        <v>469</v>
      </c>
      <c r="E43521" s="514">
        <v>0.05</v>
      </c>
      <c r="F43521" s="513">
        <v>86</v>
      </c>
      <c r="G43521" s="515">
        <v>4.3276205736736761</v>
      </c>
      <c r="H43521" s="515">
        <v>1.9611208366751165</v>
      </c>
    </row>
    <row r="43522" spans="1:8">
      <c r="A43522" s="513" t="str">
        <f t="shared" si="679"/>
        <v>GuyanaHombre2045-20500.0587</v>
      </c>
      <c r="B43522" s="513" t="s">
        <v>208</v>
      </c>
      <c r="C43522" s="513" t="s">
        <v>17</v>
      </c>
      <c r="D43522" s="513" t="s">
        <v>469</v>
      </c>
      <c r="E43522" s="514">
        <v>0.05</v>
      </c>
      <c r="F43522" s="513">
        <v>87</v>
      </c>
      <c r="G43522" s="515">
        <v>4.112061169453062</v>
      </c>
      <c r="H43522" s="515">
        <v>1.8651192641213898</v>
      </c>
    </row>
    <row r="43523" spans="1:8">
      <c r="A43523" s="513" t="str">
        <f t="shared" ref="A43523:A43586" si="680">B43523&amp;C43523&amp;D43523&amp;E43523&amp;F43523</f>
        <v>GuyanaHombre2045-20500.0588</v>
      </c>
      <c r="B43523" s="513" t="s">
        <v>208</v>
      </c>
      <c r="C43523" s="513" t="s">
        <v>17</v>
      </c>
      <c r="D43523" s="513" t="s">
        <v>469</v>
      </c>
      <c r="E43523" s="514">
        <v>0.05</v>
      </c>
      <c r="F43523" s="513">
        <v>88</v>
      </c>
      <c r="G43523" s="515">
        <v>3.9030986957996738</v>
      </c>
      <c r="H43523" s="515">
        <v>1.7686607281740954</v>
      </c>
    </row>
    <row r="43524" spans="1:8">
      <c r="A43524" s="513" t="str">
        <f t="shared" si="680"/>
        <v>GuyanaHombre2045-20500.0589</v>
      </c>
      <c r="B43524" s="513" t="s">
        <v>208</v>
      </c>
      <c r="C43524" s="513" t="s">
        <v>17</v>
      </c>
      <c r="D43524" s="513" t="s">
        <v>469</v>
      </c>
      <c r="E43524" s="514">
        <v>0.05</v>
      </c>
      <c r="F43524" s="513">
        <v>89</v>
      </c>
      <c r="G43524" s="515">
        <v>3.7008655875410783</v>
      </c>
      <c r="H43524" s="515">
        <v>1.6721346760134717</v>
      </c>
    </row>
    <row r="43525" spans="1:8">
      <c r="A43525" s="513" t="str">
        <f t="shared" si="680"/>
        <v>GuyanaHombre2045-20500.0590</v>
      </c>
      <c r="B43525" s="513" t="s">
        <v>208</v>
      </c>
      <c r="C43525" s="513" t="s">
        <v>17</v>
      </c>
      <c r="D43525" s="513" t="s">
        <v>469</v>
      </c>
      <c r="E43525" s="514">
        <v>0.05</v>
      </c>
      <c r="F43525" s="513">
        <v>90</v>
      </c>
      <c r="G43525" s="515">
        <v>3.5054665598272794</v>
      </c>
      <c r="H43525" s="515">
        <v>1.5759139593378895</v>
      </c>
    </row>
    <row r="43526" spans="1:8">
      <c r="A43526" s="513" t="str">
        <f t="shared" si="680"/>
        <v>GuyanaHombre2045-20500.0591</v>
      </c>
      <c r="B43526" s="513" t="s">
        <v>208</v>
      </c>
      <c r="C43526" s="513" t="s">
        <v>17</v>
      </c>
      <c r="D43526" s="513" t="s">
        <v>469</v>
      </c>
      <c r="E43526" s="514">
        <v>0.05</v>
      </c>
      <c r="F43526" s="513">
        <v>91</v>
      </c>
      <c r="G43526" s="515">
        <v>3.3169787547680722</v>
      </c>
      <c r="H43526" s="515">
        <v>1.4803503267829246</v>
      </c>
    </row>
    <row r="43527" spans="1:8">
      <c r="A43527" s="513" t="str">
        <f t="shared" si="680"/>
        <v>GuyanaHombre2045-20500.0592</v>
      </c>
      <c r="B43527" s="513" t="s">
        <v>208</v>
      </c>
      <c r="C43527" s="513" t="s">
        <v>17</v>
      </c>
      <c r="D43527" s="513" t="s">
        <v>469</v>
      </c>
      <c r="E43527" s="514">
        <v>0.05</v>
      </c>
      <c r="F43527" s="513">
        <v>92</v>
      </c>
      <c r="G43527" s="515">
        <v>3.135452124694889</v>
      </c>
      <c r="H43527" s="515">
        <v>1.3857703875413678</v>
      </c>
    </row>
    <row r="43528" spans="1:8">
      <c r="A43528" s="513" t="str">
        <f t="shared" si="680"/>
        <v>GuyanaHombre2045-20500.0593</v>
      </c>
      <c r="B43528" s="513" t="s">
        <v>208</v>
      </c>
      <c r="C43528" s="513" t="s">
        <v>17</v>
      </c>
      <c r="D43528" s="513" t="s">
        <v>469</v>
      </c>
      <c r="E43528" s="514">
        <v>0.05</v>
      </c>
      <c r="F43528" s="513">
        <v>93</v>
      </c>
      <c r="G43528" s="515">
        <v>2.9609100286400278</v>
      </c>
      <c r="H43528" s="515">
        <v>1.2924717001069412</v>
      </c>
    </row>
    <row r="43529" spans="1:8">
      <c r="A43529" s="513" t="str">
        <f t="shared" si="680"/>
        <v>GuyanaHombre2045-20500.0594</v>
      </c>
      <c r="B43529" s="513" t="s">
        <v>208</v>
      </c>
      <c r="C43529" s="513" t="s">
        <v>17</v>
      </c>
      <c r="D43529" s="513" t="s">
        <v>469</v>
      </c>
      <c r="E43529" s="514">
        <v>0.05</v>
      </c>
      <c r="F43529" s="513">
        <v>94</v>
      </c>
      <c r="G43529" s="515">
        <v>2.7933499423102126</v>
      </c>
      <c r="H43529" s="515">
        <v>1.200719159876019</v>
      </c>
    </row>
    <row r="43530" spans="1:8">
      <c r="A43530" s="513" t="str">
        <f t="shared" si="680"/>
        <v>GuyanaHombre2045-20500.0595</v>
      </c>
      <c r="B43530" s="513" t="s">
        <v>208</v>
      </c>
      <c r="C43530" s="513" t="s">
        <v>17</v>
      </c>
      <c r="D43530" s="513" t="s">
        <v>469</v>
      </c>
      <c r="E43530" s="514">
        <v>0.05</v>
      </c>
      <c r="F43530" s="513">
        <v>95</v>
      </c>
      <c r="G43530" s="515">
        <v>2.632744520042186</v>
      </c>
      <c r="H43530" s="515">
        <v>1.1107415459783763</v>
      </c>
    </row>
    <row r="43531" spans="1:8">
      <c r="A43531" s="513" t="str">
        <f t="shared" si="680"/>
        <v>GuyanaHombre2045-20500.0596</v>
      </c>
      <c r="B43531" s="513" t="s">
        <v>208</v>
      </c>
      <c r="C43531" s="513" t="s">
        <v>17</v>
      </c>
      <c r="D43531" s="513" t="s">
        <v>469</v>
      </c>
      <c r="E43531" s="514">
        <v>0.05</v>
      </c>
      <c r="F43531" s="513">
        <v>96</v>
      </c>
      <c r="G43531" s="515">
        <v>2.4790427314076906</v>
      </c>
      <c r="H43531" s="515">
        <v>1.0227284040838132</v>
      </c>
    </row>
    <row r="43532" spans="1:8">
      <c r="A43532" s="513" t="str">
        <f t="shared" si="680"/>
        <v>GuyanaHombre2045-20500.0597</v>
      </c>
      <c r="B43532" s="513" t="s">
        <v>208</v>
      </c>
      <c r="C43532" s="513" t="s">
        <v>17</v>
      </c>
      <c r="D43532" s="513" t="s">
        <v>469</v>
      </c>
      <c r="E43532" s="514">
        <v>0.05</v>
      </c>
      <c r="F43532" s="513">
        <v>97</v>
      </c>
      <c r="G43532" s="515">
        <v>2.3321714079370888</v>
      </c>
      <c r="H43532" s="515">
        <v>0.93682654521631981</v>
      </c>
    </row>
    <row r="43533" spans="1:8">
      <c r="A43533" s="513" t="str">
        <f t="shared" si="680"/>
        <v>GuyanaHombre2045-20500.0598</v>
      </c>
      <c r="B43533" s="513" t="s">
        <v>208</v>
      </c>
      <c r="C43533" s="513" t="s">
        <v>17</v>
      </c>
      <c r="D43533" s="513" t="s">
        <v>469</v>
      </c>
      <c r="E43533" s="514">
        <v>0.05</v>
      </c>
      <c r="F43533" s="513">
        <v>98</v>
      </c>
      <c r="G43533" s="515">
        <v>2.192036410806987</v>
      </c>
      <c r="H43533" s="515">
        <v>0.85313710605733628</v>
      </c>
    </row>
    <row r="43534" spans="1:8">
      <c r="A43534" s="513" t="str">
        <f t="shared" si="680"/>
        <v>GuyanaHombre2045-20500.0599</v>
      </c>
      <c r="B43534" s="513" t="s">
        <v>208</v>
      </c>
      <c r="C43534" s="513" t="s">
        <v>17</v>
      </c>
      <c r="D43534" s="513" t="s">
        <v>469</v>
      </c>
      <c r="E43534" s="514">
        <v>0.05</v>
      </c>
      <c r="F43534" s="513">
        <v>99</v>
      </c>
      <c r="G43534" s="515">
        <v>2.0585245640840455</v>
      </c>
      <c r="H43534" s="515">
        <v>0.77171144695979266</v>
      </c>
    </row>
    <row r="43535" spans="1:8">
      <c r="A43535" s="513" t="str">
        <f t="shared" si="680"/>
        <v>GuyanaHombre2045-20500.05100</v>
      </c>
      <c r="B43535" s="513" t="s">
        <v>208</v>
      </c>
      <c r="C43535" s="513" t="s">
        <v>17</v>
      </c>
      <c r="D43535" s="513" t="s">
        <v>469</v>
      </c>
      <c r="E43535" s="514">
        <v>0.05</v>
      </c>
      <c r="F43535" s="513">
        <v>100</v>
      </c>
      <c r="G43535" s="515">
        <v>1.9315051411118915</v>
      </c>
      <c r="H43535" s="515">
        <v>0.69254668421100785</v>
      </c>
    </row>
    <row r="43536" spans="1:8">
      <c r="A43536" s="513" t="str">
        <f t="shared" si="680"/>
        <v>GuyanaHombre2045-20500.05101</v>
      </c>
      <c r="B43536" s="513" t="s">
        <v>208</v>
      </c>
      <c r="C43536" s="513" t="s">
        <v>17</v>
      </c>
      <c r="D43536" s="513" t="s">
        <v>469</v>
      </c>
      <c r="E43536" s="514">
        <v>0.05</v>
      </c>
      <c r="F43536" s="513">
        <v>101</v>
      </c>
      <c r="G43536" s="515">
        <v>1.810831686593205</v>
      </c>
      <c r="H43536" s="515">
        <v>0.61557983906333646</v>
      </c>
    </row>
    <row r="43537" spans="1:8">
      <c r="A43537" s="513" t="str">
        <f t="shared" si="680"/>
        <v>GuyanaHombre2045-20500.05102</v>
      </c>
      <c r="B43537" s="513" t="s">
        <v>208</v>
      </c>
      <c r="C43537" s="513" t="s">
        <v>17</v>
      </c>
      <c r="D43537" s="513" t="s">
        <v>469</v>
      </c>
      <c r="E43537" s="514">
        <v>0.05</v>
      </c>
      <c r="F43537" s="513">
        <v>102</v>
      </c>
      <c r="G43537" s="515">
        <v>1.6963438539262319</v>
      </c>
      <c r="H43537" s="515">
        <v>0.54067949009063432</v>
      </c>
    </row>
    <row r="43538" spans="1:8">
      <c r="A43538" s="513" t="str">
        <f t="shared" si="680"/>
        <v>GuyanaHombre2045-20500.05103</v>
      </c>
      <c r="B43538" s="513" t="s">
        <v>208</v>
      </c>
      <c r="C43538" s="513" t="s">
        <v>17</v>
      </c>
      <c r="D43538" s="513" t="s">
        <v>469</v>
      </c>
      <c r="E43538" s="514">
        <v>0.05</v>
      </c>
      <c r="F43538" s="513">
        <v>103</v>
      </c>
      <c r="G43538" s="515">
        <v>1.5878691867816082</v>
      </c>
      <c r="H43538" s="515">
        <v>0.4676337872944395</v>
      </c>
    </row>
    <row r="43539" spans="1:8">
      <c r="A43539" s="513" t="str">
        <f t="shared" si="680"/>
        <v>GuyanaHombre2045-20500.05104</v>
      </c>
      <c r="B43539" s="513" t="s">
        <v>208</v>
      </c>
      <c r="C43539" s="513" t="s">
        <v>17</v>
      </c>
      <c r="D43539" s="513" t="s">
        <v>469</v>
      </c>
      <c r="E43539" s="514">
        <v>0.05</v>
      </c>
      <c r="F43539" s="513">
        <v>104</v>
      </c>
      <c r="G43539" s="515">
        <v>1.4852248712287248</v>
      </c>
      <c r="H43539" s="515">
        <v>0.39613288704132316</v>
      </c>
    </row>
    <row r="43540" spans="1:8">
      <c r="A43540" s="513" t="str">
        <f t="shared" si="680"/>
        <v>GuyanaHombre2045-20500.05105</v>
      </c>
      <c r="B43540" s="513" t="s">
        <v>208</v>
      </c>
      <c r="C43540" s="513" t="s">
        <v>17</v>
      </c>
      <c r="D43540" s="513" t="s">
        <v>469</v>
      </c>
      <c r="E43540" s="514">
        <v>0.05</v>
      </c>
      <c r="F43540" s="513">
        <v>105</v>
      </c>
      <c r="G43540" s="515">
        <v>1.3882201285642681</v>
      </c>
      <c r="H43540" s="515">
        <v>0.32574180642422551</v>
      </c>
    </row>
    <row r="43541" spans="1:8">
      <c r="A43541" s="513" t="str">
        <f t="shared" si="680"/>
        <v>GuyanaHombre2045-20500.05106</v>
      </c>
      <c r="B43541" s="513" t="s">
        <v>208</v>
      </c>
      <c r="C43541" s="513" t="s">
        <v>17</v>
      </c>
      <c r="D43541" s="513" t="s">
        <v>469</v>
      </c>
      <c r="E43541" s="514">
        <v>0.05</v>
      </c>
      <c r="F43541" s="513">
        <v>106</v>
      </c>
      <c r="G43541" s="515">
        <v>1.2966587919620993</v>
      </c>
      <c r="H43541" s="515">
        <v>0.25585904054499897</v>
      </c>
    </row>
    <row r="43542" spans="1:8">
      <c r="A43542" s="513" t="str">
        <f t="shared" si="680"/>
        <v>GuyanaHombre2045-20500.05107</v>
      </c>
      <c r="B43542" s="513" t="s">
        <v>208</v>
      </c>
      <c r="C43542" s="513" t="s">
        <v>17</v>
      </c>
      <c r="D43542" s="513" t="s">
        <v>469</v>
      </c>
      <c r="E43542" s="514">
        <v>0.05</v>
      </c>
      <c r="F43542" s="513">
        <v>107</v>
      </c>
      <c r="G43542" s="515">
        <v>1.2103482154998748</v>
      </c>
      <c r="H43542" s="515">
        <v>0.18565715041005154</v>
      </c>
    </row>
    <row r="43543" spans="1:8">
      <c r="A43543" s="513" t="str">
        <f t="shared" si="680"/>
        <v>GuyanaHombre2045-20500.05108</v>
      </c>
      <c r="B43543" s="513" t="s">
        <v>208</v>
      </c>
      <c r="C43543" s="513" t="s">
        <v>17</v>
      </c>
      <c r="D43543" s="513" t="s">
        <v>469</v>
      </c>
      <c r="E43543" s="514">
        <v>0.05</v>
      </c>
      <c r="F43543" s="513">
        <v>108</v>
      </c>
      <c r="G43543" s="515">
        <v>1.1291528190007791</v>
      </c>
      <c r="H43543" s="515">
        <v>0.11404748568307546</v>
      </c>
    </row>
    <row r="43544" spans="1:8">
      <c r="A43544" s="513" t="str">
        <f t="shared" si="680"/>
        <v>GuyanaHombre2045-20500.05109</v>
      </c>
      <c r="B43544" s="513" t="s">
        <v>208</v>
      </c>
      <c r="C43544" s="513" t="s">
        <v>17</v>
      </c>
      <c r="D43544" s="513" t="s">
        <v>469</v>
      </c>
      <c r="E43544" s="514">
        <v>0.05</v>
      </c>
      <c r="F43544" s="513">
        <v>109</v>
      </c>
      <c r="G43544" s="515">
        <v>1.0535829294295538</v>
      </c>
      <c r="H43544" s="515">
        <v>4.0472658729027798E-2</v>
      </c>
    </row>
    <row r="43545" spans="1:8">
      <c r="A43545" s="513" t="str">
        <f t="shared" si="680"/>
        <v>GuyanaHombre2045-20500.05110</v>
      </c>
      <c r="B43545" s="513" t="s">
        <v>208</v>
      </c>
      <c r="C43545" s="513" t="s">
        <v>17</v>
      </c>
      <c r="D43545" s="513" t="s">
        <v>469</v>
      </c>
      <c r="E43545" s="514">
        <v>0.05</v>
      </c>
      <c r="F43545" s="513">
        <v>110</v>
      </c>
      <c r="G43545" s="515">
        <v>1</v>
      </c>
      <c r="H43545" s="515">
        <v>0</v>
      </c>
    </row>
    <row r="43546" spans="1:8">
      <c r="A43546" s="513" t="str">
        <f t="shared" si="680"/>
        <v>GuyanaHombre2045-20500.05111</v>
      </c>
      <c r="B43546" s="513" t="s">
        <v>208</v>
      </c>
      <c r="C43546" s="513" t="s">
        <v>17</v>
      </c>
      <c r="D43546" s="513" t="s">
        <v>469</v>
      </c>
      <c r="E43546" s="514">
        <v>0.05</v>
      </c>
      <c r="F43546" s="513">
        <v>111</v>
      </c>
      <c r="G43546" s="515">
        <v>1</v>
      </c>
      <c r="H43546" s="515">
        <v>0</v>
      </c>
    </row>
    <row r="43547" spans="1:8">
      <c r="A43547" s="513" t="str">
        <f t="shared" si="680"/>
        <v>GuyanaHombre2045-20500.05112</v>
      </c>
      <c r="B43547" s="513" t="s">
        <v>208</v>
      </c>
      <c r="C43547" s="513" t="s">
        <v>17</v>
      </c>
      <c r="D43547" s="513" t="s">
        <v>469</v>
      </c>
      <c r="E43547" s="514">
        <v>0.05</v>
      </c>
      <c r="F43547" s="513">
        <v>112</v>
      </c>
      <c r="G43547" s="515">
        <v>1</v>
      </c>
      <c r="H43547" s="515">
        <v>0</v>
      </c>
    </row>
    <row r="43548" spans="1:8">
      <c r="A43548" s="513" t="str">
        <f t="shared" si="680"/>
        <v>GuyanaHombre2045-20500.05113</v>
      </c>
      <c r="B43548" s="513" t="s">
        <v>208</v>
      </c>
      <c r="C43548" s="513" t="s">
        <v>17</v>
      </c>
      <c r="D43548" s="513" t="s">
        <v>469</v>
      </c>
      <c r="E43548" s="514">
        <v>0.05</v>
      </c>
      <c r="F43548" s="513">
        <v>113</v>
      </c>
      <c r="G43548" s="515">
        <v>1</v>
      </c>
      <c r="H43548" s="515">
        <v>0</v>
      </c>
    </row>
    <row r="43549" spans="1:8">
      <c r="A43549" s="513" t="str">
        <f t="shared" si="680"/>
        <v>GuyanaHombre2045-20500.05114</v>
      </c>
      <c r="B43549" s="513" t="s">
        <v>208</v>
      </c>
      <c r="C43549" s="513" t="s">
        <v>17</v>
      </c>
      <c r="D43549" s="513" t="s">
        <v>469</v>
      </c>
      <c r="E43549" s="514">
        <v>0.05</v>
      </c>
      <c r="F43549" s="513">
        <v>114</v>
      </c>
      <c r="G43549" s="515">
        <v>1</v>
      </c>
      <c r="H43549" s="515">
        <v>0</v>
      </c>
    </row>
    <row r="43550" spans="1:8">
      <c r="A43550" s="513" t="str">
        <f t="shared" si="680"/>
        <v>GuyanaHombre2045-20500.05115</v>
      </c>
      <c r="B43550" s="513" t="s">
        <v>208</v>
      </c>
      <c r="C43550" s="513" t="s">
        <v>17</v>
      </c>
      <c r="D43550" s="513" t="s">
        <v>469</v>
      </c>
      <c r="E43550" s="514">
        <v>0.05</v>
      </c>
      <c r="F43550" s="513">
        <v>115</v>
      </c>
      <c r="G43550" s="515">
        <v>1</v>
      </c>
      <c r="H43550" s="515">
        <v>0</v>
      </c>
    </row>
    <row r="43551" spans="1:8">
      <c r="A43551" s="513" t="str">
        <f t="shared" si="680"/>
        <v>GuyanaHombre2045-20500.05116</v>
      </c>
      <c r="B43551" s="513" t="s">
        <v>208</v>
      </c>
      <c r="C43551" s="513" t="s">
        <v>17</v>
      </c>
      <c r="D43551" s="513" t="s">
        <v>469</v>
      </c>
      <c r="E43551" s="514">
        <v>0.05</v>
      </c>
      <c r="F43551" s="513">
        <v>116</v>
      </c>
      <c r="G43551" s="515">
        <v>1</v>
      </c>
      <c r="H43551" s="515">
        <v>0</v>
      </c>
    </row>
    <row r="43552" spans="1:8">
      <c r="A43552" s="513" t="str">
        <f t="shared" si="680"/>
        <v>GuyanaHombre2045-20500.0650</v>
      </c>
      <c r="B43552" s="513" t="s">
        <v>208</v>
      </c>
      <c r="C43552" s="513" t="s">
        <v>17</v>
      </c>
      <c r="D43552" s="513" t="s">
        <v>469</v>
      </c>
      <c r="E43552" s="514">
        <v>0.06</v>
      </c>
      <c r="F43552" s="513">
        <v>50</v>
      </c>
      <c r="G43552" s="515">
        <v>12.605967079444479</v>
      </c>
      <c r="H43552" s="515">
        <v>2.3401055359305327</v>
      </c>
    </row>
    <row r="43553" spans="1:8">
      <c r="A43553" s="513" t="str">
        <f t="shared" si="680"/>
        <v>GuyanaHombre2045-20500.0651</v>
      </c>
      <c r="B43553" s="513" t="s">
        <v>208</v>
      </c>
      <c r="C43553" s="513" t="s">
        <v>17</v>
      </c>
      <c r="D43553" s="513" t="s">
        <v>469</v>
      </c>
      <c r="E43553" s="514">
        <v>0.06</v>
      </c>
      <c r="F43553" s="513">
        <v>51</v>
      </c>
      <c r="G43553" s="515">
        <v>12.407846393449086</v>
      </c>
      <c r="H43553" s="515">
        <v>2.3930994787405089</v>
      </c>
    </row>
    <row r="43554" spans="1:8">
      <c r="A43554" s="513" t="str">
        <f t="shared" si="680"/>
        <v>GuyanaHombre2045-20500.0652</v>
      </c>
      <c r="B43554" s="513" t="s">
        <v>208</v>
      </c>
      <c r="C43554" s="513" t="s">
        <v>17</v>
      </c>
      <c r="D43554" s="513" t="s">
        <v>469</v>
      </c>
      <c r="E43554" s="514">
        <v>0.06</v>
      </c>
      <c r="F43554" s="513">
        <v>52</v>
      </c>
      <c r="G43554" s="515">
        <v>12.204343285500819</v>
      </c>
      <c r="H43554" s="515">
        <v>2.4452081998371709</v>
      </c>
    </row>
    <row r="43555" spans="1:8">
      <c r="A43555" s="513" t="str">
        <f t="shared" si="680"/>
        <v>GuyanaHombre2045-20500.0653</v>
      </c>
      <c r="B43555" s="513" t="s">
        <v>208</v>
      </c>
      <c r="C43555" s="513" t="s">
        <v>17</v>
      </c>
      <c r="D43555" s="513" t="s">
        <v>469</v>
      </c>
      <c r="E43555" s="514">
        <v>0.06</v>
      </c>
      <c r="F43555" s="513">
        <v>53</v>
      </c>
      <c r="G43555" s="515">
        <v>11.994800648966475</v>
      </c>
      <c r="H43555" s="515">
        <v>2.4967940508015642</v>
      </c>
    </row>
    <row r="43556" spans="1:8">
      <c r="A43556" s="513" t="str">
        <f t="shared" si="680"/>
        <v>GuyanaHombre2045-20500.0654</v>
      </c>
      <c r="B43556" s="513" t="s">
        <v>208</v>
      </c>
      <c r="C43556" s="513" t="s">
        <v>17</v>
      </c>
      <c r="D43556" s="513" t="s">
        <v>469</v>
      </c>
      <c r="E43556" s="514">
        <v>0.06</v>
      </c>
      <c r="F43556" s="513">
        <v>54</v>
      </c>
      <c r="G43556" s="515">
        <v>11.782031535760384</v>
      </c>
      <c r="H43556" s="515">
        <v>2.5450853379527496</v>
      </c>
    </row>
    <row r="43557" spans="1:8">
      <c r="A43557" s="513" t="str">
        <f t="shared" si="680"/>
        <v>GuyanaHombre2045-20500.0655</v>
      </c>
      <c r="B43557" s="513" t="s">
        <v>208</v>
      </c>
      <c r="C43557" s="513" t="s">
        <v>17</v>
      </c>
      <c r="D43557" s="513" t="s">
        <v>469</v>
      </c>
      <c r="E43557" s="514">
        <v>0.06</v>
      </c>
      <c r="F43557" s="513">
        <v>55</v>
      </c>
      <c r="G43557" s="515">
        <v>11.565383315077058</v>
      </c>
      <c r="H43557" s="515">
        <v>2.5904311396146054</v>
      </c>
    </row>
    <row r="43558" spans="1:8">
      <c r="A43558" s="513" t="str">
        <f t="shared" si="680"/>
        <v>GuyanaHombre2045-20500.0656</v>
      </c>
      <c r="B43558" s="513" t="s">
        <v>208</v>
      </c>
      <c r="C43558" s="513" t="s">
        <v>17</v>
      </c>
      <c r="D43558" s="513" t="s">
        <v>469</v>
      </c>
      <c r="E43558" s="514">
        <v>0.06</v>
      </c>
      <c r="F43558" s="513">
        <v>56</v>
      </c>
      <c r="G43558" s="515">
        <v>11.344143803219287</v>
      </c>
      <c r="H43558" s="515">
        <v>2.6332218983248783</v>
      </c>
    </row>
    <row r="43559" spans="1:8">
      <c r="A43559" s="513" t="str">
        <f t="shared" si="680"/>
        <v>GuyanaHombre2045-20500.0657</v>
      </c>
      <c r="B43559" s="513" t="s">
        <v>208</v>
      </c>
      <c r="C43559" s="513" t="s">
        <v>17</v>
      </c>
      <c r="D43559" s="513" t="s">
        <v>469</v>
      </c>
      <c r="E43559" s="514">
        <v>0.06</v>
      </c>
      <c r="F43559" s="513">
        <v>57</v>
      </c>
      <c r="G43559" s="515">
        <v>11.117534005835369</v>
      </c>
      <c r="H43559" s="515">
        <v>2.6746153337075467</v>
      </c>
    </row>
    <row r="43560" spans="1:8">
      <c r="A43560" s="513" t="str">
        <f t="shared" si="680"/>
        <v>GuyanaHombre2045-20500.0658</v>
      </c>
      <c r="B43560" s="513" t="s">
        <v>208</v>
      </c>
      <c r="C43560" s="513" t="s">
        <v>17</v>
      </c>
      <c r="D43560" s="513" t="s">
        <v>469</v>
      </c>
      <c r="E43560" s="514">
        <v>0.06</v>
      </c>
      <c r="F43560" s="513">
        <v>58</v>
      </c>
      <c r="G43560" s="515">
        <v>10.884699980557404</v>
      </c>
      <c r="H43560" s="515">
        <v>2.7151410570591525</v>
      </c>
    </row>
    <row r="43561" spans="1:8">
      <c r="A43561" s="513" t="str">
        <f t="shared" si="680"/>
        <v>GuyanaHombre2045-20500.0659</v>
      </c>
      <c r="B43561" s="513" t="s">
        <v>208</v>
      </c>
      <c r="C43561" s="513" t="s">
        <v>17</v>
      </c>
      <c r="D43561" s="513" t="s">
        <v>469</v>
      </c>
      <c r="E43561" s="514">
        <v>0.06</v>
      </c>
      <c r="F43561" s="513">
        <v>59</v>
      </c>
      <c r="G43561" s="515">
        <v>10.650966697311418</v>
      </c>
      <c r="H43561" s="515">
        <v>2.7499025868653684</v>
      </c>
    </row>
    <row r="43562" spans="1:8">
      <c r="A43562" s="513" t="str">
        <f t="shared" si="680"/>
        <v>GuyanaHombre2045-20500.0660</v>
      </c>
      <c r="B43562" s="513" t="s">
        <v>208</v>
      </c>
      <c r="C43562" s="513" t="s">
        <v>17</v>
      </c>
      <c r="D43562" s="513" t="s">
        <v>469</v>
      </c>
      <c r="E43562" s="514">
        <v>0.06</v>
      </c>
      <c r="F43562" s="513">
        <v>60</v>
      </c>
      <c r="G43562" s="515">
        <v>10.415525204147222</v>
      </c>
      <c r="H43562" s="515">
        <v>2.7793854616528768</v>
      </c>
    </row>
    <row r="43563" spans="1:8">
      <c r="A43563" s="513" t="str">
        <f t="shared" si="680"/>
        <v>GuyanaHombre2045-20500.0661</v>
      </c>
      <c r="B43563" s="513" t="s">
        <v>208</v>
      </c>
      <c r="C43563" s="513" t="s">
        <v>17</v>
      </c>
      <c r="D43563" s="513" t="s">
        <v>469</v>
      </c>
      <c r="E43563" s="514">
        <v>0.06</v>
      </c>
      <c r="F43563" s="513">
        <v>61</v>
      </c>
      <c r="G43563" s="515">
        <v>10.177492983276037</v>
      </c>
      <c r="H43563" s="515">
        <v>2.8041267415247759</v>
      </c>
    </row>
    <row r="43564" spans="1:8">
      <c r="A43564" s="513" t="str">
        <f t="shared" si="680"/>
        <v>GuyanaHombre2045-20500.0662</v>
      </c>
      <c r="B43564" s="513" t="s">
        <v>208</v>
      </c>
      <c r="C43564" s="513" t="s">
        <v>17</v>
      </c>
      <c r="D43564" s="513" t="s">
        <v>469</v>
      </c>
      <c r="E43564" s="514">
        <v>0.06</v>
      </c>
      <c r="F43564" s="513">
        <v>62</v>
      </c>
      <c r="G43564" s="515">
        <v>9.935902283273963</v>
      </c>
      <c r="H43564" s="515">
        <v>2.8259855966314262</v>
      </c>
    </row>
    <row r="43565" spans="1:8">
      <c r="A43565" s="513" t="str">
        <f t="shared" si="680"/>
        <v>GuyanaHombre2045-20500.0663</v>
      </c>
      <c r="B43565" s="513" t="s">
        <v>208</v>
      </c>
      <c r="C43565" s="513" t="s">
        <v>17</v>
      </c>
      <c r="D43565" s="513" t="s">
        <v>469</v>
      </c>
      <c r="E43565" s="514">
        <v>0.06</v>
      </c>
      <c r="F43565" s="513">
        <v>63</v>
      </c>
      <c r="G43565" s="515">
        <v>9.689686791315312</v>
      </c>
      <c r="H43565" s="515">
        <v>2.8456704260740984</v>
      </c>
    </row>
    <row r="43566" spans="1:8">
      <c r="A43566" s="513" t="str">
        <f t="shared" si="680"/>
        <v>GuyanaHombre2045-20500.0664</v>
      </c>
      <c r="B43566" s="513" t="s">
        <v>208</v>
      </c>
      <c r="C43566" s="513" t="s">
        <v>17</v>
      </c>
      <c r="D43566" s="513" t="s">
        <v>469</v>
      </c>
      <c r="E43566" s="514">
        <v>0.06</v>
      </c>
      <c r="F43566" s="513">
        <v>64</v>
      </c>
      <c r="G43566" s="515">
        <v>9.4445369532525181</v>
      </c>
      <c r="H43566" s="515">
        <v>2.8581339016685083</v>
      </c>
    </row>
    <row r="43567" spans="1:8">
      <c r="A43567" s="513" t="str">
        <f t="shared" si="680"/>
        <v>GuyanaHombre2045-20500.0665</v>
      </c>
      <c r="B43567" s="513" t="s">
        <v>208</v>
      </c>
      <c r="C43567" s="513" t="s">
        <v>17</v>
      </c>
      <c r="D43567" s="513" t="s">
        <v>469</v>
      </c>
      <c r="E43567" s="514">
        <v>0.06</v>
      </c>
      <c r="F43567" s="513">
        <v>65</v>
      </c>
      <c r="G43567" s="515">
        <v>9.1994092278904063</v>
      </c>
      <c r="H43567" s="515">
        <v>2.8640420566702662</v>
      </c>
    </row>
    <row r="43568" spans="1:8">
      <c r="A43568" s="513" t="str">
        <f t="shared" si="680"/>
        <v>GuyanaHombre2045-20500.0666</v>
      </c>
      <c r="B43568" s="513" t="s">
        <v>208</v>
      </c>
      <c r="C43568" s="513" t="s">
        <v>17</v>
      </c>
      <c r="D43568" s="513" t="s">
        <v>469</v>
      </c>
      <c r="E43568" s="514">
        <v>0.06</v>
      </c>
      <c r="F43568" s="513">
        <v>66</v>
      </c>
      <c r="G43568" s="515">
        <v>8.9531642978469144</v>
      </c>
      <c r="H43568" s="515">
        <v>2.8641299929671753</v>
      </c>
    </row>
    <row r="43569" spans="1:8">
      <c r="A43569" s="513" t="str">
        <f t="shared" si="680"/>
        <v>GuyanaHombre2045-20500.0667</v>
      </c>
      <c r="B43569" s="513" t="s">
        <v>208</v>
      </c>
      <c r="C43569" s="513" t="s">
        <v>17</v>
      </c>
      <c r="D43569" s="513" t="s">
        <v>469</v>
      </c>
      <c r="E43569" s="514">
        <v>0.06</v>
      </c>
      <c r="F43569" s="513">
        <v>67</v>
      </c>
      <c r="G43569" s="515">
        <v>8.7045474033327856</v>
      </c>
      <c r="H43569" s="515">
        <v>2.8612561354783597</v>
      </c>
    </row>
    <row r="43570" spans="1:8">
      <c r="A43570" s="513" t="str">
        <f t="shared" si="680"/>
        <v>GuyanaHombre2045-20500.0668</v>
      </c>
      <c r="B43570" s="513" t="s">
        <v>208</v>
      </c>
      <c r="C43570" s="513" t="s">
        <v>17</v>
      </c>
      <c r="D43570" s="513" t="s">
        <v>469</v>
      </c>
      <c r="E43570" s="514">
        <v>0.06</v>
      </c>
      <c r="F43570" s="513">
        <v>68</v>
      </c>
      <c r="G43570" s="515">
        <v>8.4521653499172444</v>
      </c>
      <c r="H43570" s="515">
        <v>2.8563594550655251</v>
      </c>
    </row>
    <row r="43571" spans="1:8">
      <c r="A43571" s="513" t="str">
        <f t="shared" si="680"/>
        <v>GuyanaHombre2045-20500.0669</v>
      </c>
      <c r="B43571" s="513" t="s">
        <v>208</v>
      </c>
      <c r="C43571" s="513" t="s">
        <v>17</v>
      </c>
      <c r="D43571" s="513" t="s">
        <v>469</v>
      </c>
      <c r="E43571" s="514">
        <v>0.06</v>
      </c>
      <c r="F43571" s="513">
        <v>69</v>
      </c>
      <c r="G43571" s="515">
        <v>8.2037290938755163</v>
      </c>
      <c r="H43571" s="515">
        <v>2.842892294346584</v>
      </c>
    </row>
    <row r="43572" spans="1:8">
      <c r="A43572" s="513" t="str">
        <f t="shared" si="680"/>
        <v>GuyanaHombre2045-20500.0670</v>
      </c>
      <c r="B43572" s="513" t="s">
        <v>208</v>
      </c>
      <c r="C43572" s="513" t="s">
        <v>17</v>
      </c>
      <c r="D43572" s="513" t="s">
        <v>469</v>
      </c>
      <c r="E43572" s="514">
        <v>0.06</v>
      </c>
      <c r="F43572" s="513">
        <v>70</v>
      </c>
      <c r="G43572" s="515">
        <v>7.9579174450966272</v>
      </c>
      <c r="H43572" s="515">
        <v>2.8216692144708326</v>
      </c>
    </row>
    <row r="43573" spans="1:8">
      <c r="A43573" s="513" t="str">
        <f t="shared" si="680"/>
        <v>GuyanaHombre2045-20500.0671</v>
      </c>
      <c r="B43573" s="513" t="s">
        <v>208</v>
      </c>
      <c r="C43573" s="513" t="s">
        <v>17</v>
      </c>
      <c r="D43573" s="513" t="s">
        <v>469</v>
      </c>
      <c r="E43573" s="514">
        <v>0.06</v>
      </c>
      <c r="F43573" s="513">
        <v>71</v>
      </c>
      <c r="G43573" s="515">
        <v>7.71329335961945</v>
      </c>
      <c r="H43573" s="515">
        <v>2.7935861812720275</v>
      </c>
    </row>
    <row r="43574" spans="1:8">
      <c r="A43574" s="513" t="str">
        <f t="shared" si="680"/>
        <v>GuyanaHombre2045-20500.0672</v>
      </c>
      <c r="B43574" s="513" t="s">
        <v>208</v>
      </c>
      <c r="C43574" s="513" t="s">
        <v>17</v>
      </c>
      <c r="D43574" s="513" t="s">
        <v>469</v>
      </c>
      <c r="E43574" s="514">
        <v>0.06</v>
      </c>
      <c r="F43574" s="513">
        <v>72</v>
      </c>
      <c r="G43574" s="515">
        <v>7.4682707061293012</v>
      </c>
      <c r="H43574" s="515">
        <v>2.7627279042613382</v>
      </c>
    </row>
    <row r="43575" spans="1:8">
      <c r="A43575" s="513" t="str">
        <f t="shared" si="680"/>
        <v>GuyanaHombre2045-20500.0673</v>
      </c>
      <c r="B43575" s="513" t="s">
        <v>208</v>
      </c>
      <c r="C43575" s="513" t="s">
        <v>17</v>
      </c>
      <c r="D43575" s="513" t="s">
        <v>469</v>
      </c>
      <c r="E43575" s="514">
        <v>0.06</v>
      </c>
      <c r="F43575" s="513">
        <v>73</v>
      </c>
      <c r="G43575" s="515">
        <v>7.2210745351852417</v>
      </c>
      <c r="H43575" s="515">
        <v>2.7301778113240855</v>
      </c>
    </row>
    <row r="43576" spans="1:8">
      <c r="A43576" s="513" t="str">
        <f t="shared" si="680"/>
        <v>GuyanaHombre2045-20500.0674</v>
      </c>
      <c r="B43576" s="513" t="s">
        <v>208</v>
      </c>
      <c r="C43576" s="513" t="s">
        <v>17</v>
      </c>
      <c r="D43576" s="513" t="s">
        <v>469</v>
      </c>
      <c r="E43576" s="514">
        <v>0.06</v>
      </c>
      <c r="F43576" s="513">
        <v>74</v>
      </c>
      <c r="G43576" s="515">
        <v>6.9799210094938031</v>
      </c>
      <c r="H43576" s="515">
        <v>2.6890985041449875</v>
      </c>
    </row>
    <row r="43577" spans="1:8">
      <c r="A43577" s="513" t="str">
        <f t="shared" si="680"/>
        <v>GuyanaHombre2045-20500.0675</v>
      </c>
      <c r="B43577" s="513" t="s">
        <v>208</v>
      </c>
      <c r="C43577" s="513" t="s">
        <v>17</v>
      </c>
      <c r="D43577" s="513" t="s">
        <v>469</v>
      </c>
      <c r="E43577" s="514">
        <v>0.06</v>
      </c>
      <c r="F43577" s="513">
        <v>75</v>
      </c>
      <c r="G43577" s="515">
        <v>6.7431516227793198</v>
      </c>
      <c r="H43577" s="515">
        <v>2.6403166593736165</v>
      </c>
    </row>
    <row r="43578" spans="1:8">
      <c r="A43578" s="513" t="str">
        <f t="shared" si="680"/>
        <v>GuyanaHombre2045-20500.0676</v>
      </c>
      <c r="B43578" s="513" t="s">
        <v>208</v>
      </c>
      <c r="C43578" s="513" t="s">
        <v>17</v>
      </c>
      <c r="D43578" s="513" t="s">
        <v>469</v>
      </c>
      <c r="E43578" s="514">
        <v>0.06</v>
      </c>
      <c r="F43578" s="513">
        <v>76</v>
      </c>
      <c r="G43578" s="515">
        <v>6.5089533147709924</v>
      </c>
      <c r="H43578" s="515">
        <v>2.5847594315001037</v>
      </c>
    </row>
    <row r="43579" spans="1:8">
      <c r="A43579" s="513" t="str">
        <f t="shared" si="680"/>
        <v>GuyanaHombre2045-20500.0677</v>
      </c>
      <c r="B43579" s="513" t="s">
        <v>208</v>
      </c>
      <c r="C43579" s="513" t="s">
        <v>17</v>
      </c>
      <c r="D43579" s="513" t="s">
        <v>469</v>
      </c>
      <c r="E43579" s="514">
        <v>0.06</v>
      </c>
      <c r="F43579" s="513">
        <v>77</v>
      </c>
      <c r="G43579" s="515">
        <v>6.2753000393448071</v>
      </c>
      <c r="H43579" s="515">
        <v>2.5273487705269924</v>
      </c>
    </row>
    <row r="43580" spans="1:8">
      <c r="A43580" s="513" t="str">
        <f t="shared" si="680"/>
        <v>GuyanaHombre2045-20500.0678</v>
      </c>
      <c r="B43580" s="513" t="s">
        <v>208</v>
      </c>
      <c r="C43580" s="513" t="s">
        <v>17</v>
      </c>
      <c r="D43580" s="513" t="s">
        <v>469</v>
      </c>
      <c r="E43580" s="514">
        <v>0.06</v>
      </c>
      <c r="F43580" s="513">
        <v>78</v>
      </c>
      <c r="G43580" s="515">
        <v>6.0398805428699642</v>
      </c>
      <c r="H43580" s="515">
        <v>2.4691844814528263</v>
      </c>
    </row>
    <row r="43581" spans="1:8">
      <c r="A43581" s="513" t="str">
        <f t="shared" si="680"/>
        <v>GuyanaHombre2045-20500.0679</v>
      </c>
      <c r="B43581" s="513" t="s">
        <v>208</v>
      </c>
      <c r="C43581" s="513" t="s">
        <v>17</v>
      </c>
      <c r="D43581" s="513" t="s">
        <v>469</v>
      </c>
      <c r="E43581" s="514">
        <v>0.06</v>
      </c>
      <c r="F43581" s="513">
        <v>79</v>
      </c>
      <c r="G43581" s="515">
        <v>5.8080411099954379</v>
      </c>
      <c r="H43581" s="515">
        <v>2.4055159875564822</v>
      </c>
    </row>
    <row r="43582" spans="1:8">
      <c r="A43582" s="513" t="str">
        <f t="shared" si="680"/>
        <v>GuyanaHombre2045-20500.0680</v>
      </c>
      <c r="B43582" s="513" t="s">
        <v>208</v>
      </c>
      <c r="C43582" s="513" t="s">
        <v>17</v>
      </c>
      <c r="D43582" s="513" t="s">
        <v>469</v>
      </c>
      <c r="E43582" s="514">
        <v>0.06</v>
      </c>
      <c r="F43582" s="513">
        <v>80</v>
      </c>
      <c r="G43582" s="515">
        <v>5.5773051417179689</v>
      </c>
      <c r="H43582" s="515">
        <v>2.3373788451851789</v>
      </c>
    </row>
    <row r="43583" spans="1:8">
      <c r="A43583" s="513" t="str">
        <f t="shared" si="680"/>
        <v>GuyanaHombre2045-20500.0681</v>
      </c>
      <c r="B43583" s="513" t="s">
        <v>208</v>
      </c>
      <c r="C43583" s="513" t="s">
        <v>17</v>
      </c>
      <c r="D43583" s="513" t="s">
        <v>469</v>
      </c>
      <c r="E43583" s="514">
        <v>0.06</v>
      </c>
      <c r="F43583" s="513">
        <v>81</v>
      </c>
      <c r="G43583" s="515">
        <v>5.3448026914157545</v>
      </c>
      <c r="H43583" s="515">
        <v>2.2661745478416995</v>
      </c>
    </row>
    <row r="43584" spans="1:8">
      <c r="A43584" s="513" t="str">
        <f t="shared" si="680"/>
        <v>GuyanaHombre2045-20500.0682</v>
      </c>
      <c r="B43584" s="513" t="s">
        <v>208</v>
      </c>
      <c r="C43584" s="513" t="s">
        <v>17</v>
      </c>
      <c r="D43584" s="513" t="s">
        <v>469</v>
      </c>
      <c r="E43584" s="514">
        <v>0.06</v>
      </c>
      <c r="F43584" s="513">
        <v>82</v>
      </c>
      <c r="G43584" s="515">
        <v>5.1071249463261816</v>
      </c>
      <c r="H43584" s="515">
        <v>2.1980686330764021</v>
      </c>
    </row>
    <row r="43585" spans="1:8">
      <c r="A43585" s="513" t="str">
        <f t="shared" si="680"/>
        <v>GuyanaHombre2045-20500.0683</v>
      </c>
      <c r="B43585" s="513" t="s">
        <v>208</v>
      </c>
      <c r="C43585" s="513" t="s">
        <v>17</v>
      </c>
      <c r="D43585" s="513" t="s">
        <v>469</v>
      </c>
      <c r="E43585" s="514">
        <v>0.06</v>
      </c>
      <c r="F43585" s="513">
        <v>83</v>
      </c>
      <c r="G43585" s="515">
        <v>4.8601339129797934</v>
      </c>
      <c r="H43585" s="515">
        <v>2.1355709341659681</v>
      </c>
    </row>
    <row r="43586" spans="1:8">
      <c r="A43586" s="513" t="str">
        <f t="shared" si="680"/>
        <v>GuyanaHombre2045-20500.0684</v>
      </c>
      <c r="B43586" s="513" t="s">
        <v>208</v>
      </c>
      <c r="C43586" s="513" t="s">
        <v>17</v>
      </c>
      <c r="D43586" s="513" t="s">
        <v>469</v>
      </c>
      <c r="E43586" s="514">
        <v>0.06</v>
      </c>
      <c r="F43586" s="513">
        <v>84</v>
      </c>
      <c r="G43586" s="515">
        <v>4.6406193320936477</v>
      </c>
      <c r="H43586" s="515">
        <v>2.0512480877674513</v>
      </c>
    </row>
    <row r="43587" spans="1:8">
      <c r="A43587" s="513" t="str">
        <f t="shared" ref="A43587:A43650" si="681">B43587&amp;C43587&amp;D43587&amp;E43587&amp;F43587</f>
        <v>GuyanaHombre2045-20500.0685</v>
      </c>
      <c r="B43587" s="513" t="s">
        <v>208</v>
      </c>
      <c r="C43587" s="513" t="s">
        <v>17</v>
      </c>
      <c r="D43587" s="513" t="s">
        <v>469</v>
      </c>
      <c r="E43587" s="514">
        <v>0.06</v>
      </c>
      <c r="F43587" s="513">
        <v>85</v>
      </c>
      <c r="G43587" s="515">
        <v>4.4260920808275523</v>
      </c>
      <c r="H43587" s="515">
        <v>1.9598219946527802</v>
      </c>
    </row>
    <row r="43588" spans="1:8">
      <c r="A43588" s="513" t="str">
        <f t="shared" si="681"/>
        <v>GuyanaHombre2045-20500.0686</v>
      </c>
      <c r="B43588" s="513" t="s">
        <v>208</v>
      </c>
      <c r="C43588" s="513" t="s">
        <v>17</v>
      </c>
      <c r="D43588" s="513" t="s">
        <v>469</v>
      </c>
      <c r="E43588" s="514">
        <v>0.06</v>
      </c>
      <c r="F43588" s="513">
        <v>86</v>
      </c>
      <c r="G43588" s="515">
        <v>4.2168027762022549</v>
      </c>
      <c r="H43588" s="515">
        <v>1.860628063883496</v>
      </c>
    </row>
    <row r="43589" spans="1:8">
      <c r="A43589" s="513" t="str">
        <f t="shared" si="681"/>
        <v>GuyanaHombre2045-20500.0687</v>
      </c>
      <c r="B43589" s="513" t="s">
        <v>208</v>
      </c>
      <c r="C43589" s="513" t="s">
        <v>17</v>
      </c>
      <c r="D43589" s="513" t="s">
        <v>469</v>
      </c>
      <c r="E43589" s="514">
        <v>0.06</v>
      </c>
      <c r="F43589" s="513">
        <v>87</v>
      </c>
      <c r="G43589" s="515">
        <v>4.0129778885901697</v>
      </c>
      <c r="H43589" s="515">
        <v>1.7746546841830226</v>
      </c>
    </row>
    <row r="43590" spans="1:8">
      <c r="A43590" s="513" t="str">
        <f t="shared" si="681"/>
        <v>GuyanaHombre2045-20500.0688</v>
      </c>
      <c r="B43590" s="513" t="s">
        <v>208</v>
      </c>
      <c r="C43590" s="513" t="s">
        <v>17</v>
      </c>
      <c r="D43590" s="513" t="s">
        <v>469</v>
      </c>
      <c r="E43590" s="514">
        <v>0.06</v>
      </c>
      <c r="F43590" s="513">
        <v>88</v>
      </c>
      <c r="G43590" s="515">
        <v>3.8148188436693635</v>
      </c>
      <c r="H43590" s="515">
        <v>1.6875895579331415</v>
      </c>
    </row>
    <row r="43591" spans="1:8">
      <c r="A43591" s="513" t="str">
        <f t="shared" si="681"/>
        <v>GuyanaHombre2045-20500.0689</v>
      </c>
      <c r="B43591" s="513" t="s">
        <v>208</v>
      </c>
      <c r="C43591" s="513" t="s">
        <v>17</v>
      </c>
      <c r="D43591" s="513" t="s">
        <v>469</v>
      </c>
      <c r="E43591" s="514">
        <v>0.06</v>
      </c>
      <c r="F43591" s="513">
        <v>89</v>
      </c>
      <c r="G43591" s="515">
        <v>3.6225011116230399</v>
      </c>
      <c r="H43591" s="515">
        <v>1.5998202870816187</v>
      </c>
    </row>
    <row r="43592" spans="1:8">
      <c r="A43592" s="513" t="str">
        <f t="shared" si="681"/>
        <v>GuyanaHombre2045-20500.0690</v>
      </c>
      <c r="B43592" s="513" t="s">
        <v>208</v>
      </c>
      <c r="C43592" s="513" t="s">
        <v>17</v>
      </c>
      <c r="D43592" s="513" t="s">
        <v>469</v>
      </c>
      <c r="E43592" s="514">
        <v>0.06</v>
      </c>
      <c r="F43592" s="513">
        <v>90</v>
      </c>
      <c r="G43592" s="515">
        <v>3.4361736586720912</v>
      </c>
      <c r="H43592" s="515">
        <v>1.5117233997280966</v>
      </c>
    </row>
    <row r="43593" spans="1:8">
      <c r="A43593" s="513" t="str">
        <f t="shared" si="681"/>
        <v>GuyanaHombre2045-20500.0691</v>
      </c>
      <c r="B43593" s="513" t="s">
        <v>208</v>
      </c>
      <c r="C43593" s="513" t="s">
        <v>17</v>
      </c>
      <c r="D43593" s="513" t="s">
        <v>469</v>
      </c>
      <c r="E43593" s="514">
        <v>0.06</v>
      </c>
      <c r="F43593" s="513">
        <v>91</v>
      </c>
      <c r="G43593" s="515">
        <v>3.2559587074827823</v>
      </c>
      <c r="H43593" s="515">
        <v>1.4236594880090327</v>
      </c>
    </row>
    <row r="43594" spans="1:8">
      <c r="A43594" s="513" t="str">
        <f t="shared" si="681"/>
        <v>GuyanaHombre2045-20500.0692</v>
      </c>
      <c r="B43594" s="513" t="s">
        <v>208</v>
      </c>
      <c r="C43594" s="513" t="s">
        <v>17</v>
      </c>
      <c r="D43594" s="513" t="s">
        <v>469</v>
      </c>
      <c r="E43594" s="514">
        <v>0.06</v>
      </c>
      <c r="F43594" s="513">
        <v>92</v>
      </c>
      <c r="G43594" s="515">
        <v>3.0819517457202368</v>
      </c>
      <c r="H43594" s="515">
        <v>1.3359687400396723</v>
      </c>
    </row>
    <row r="43595" spans="1:8">
      <c r="A43595" s="513" t="str">
        <f t="shared" si="681"/>
        <v>GuyanaHombre2045-20500.0693</v>
      </c>
      <c r="B43595" s="513" t="s">
        <v>208</v>
      </c>
      <c r="C43595" s="513" t="s">
        <v>17</v>
      </c>
      <c r="D43595" s="513" t="s">
        <v>469</v>
      </c>
      <c r="E43595" s="514">
        <v>0.06</v>
      </c>
      <c r="F43595" s="513">
        <v>93</v>
      </c>
      <c r="G43595" s="515">
        <v>2.9142217642570403</v>
      </c>
      <c r="H43595" s="515">
        <v>1.2489665484146832</v>
      </c>
    </row>
    <row r="43596" spans="1:8">
      <c r="A43596" s="513" t="str">
        <f t="shared" si="681"/>
        <v>GuyanaHombre2045-20500.0694</v>
      </c>
      <c r="B43596" s="513" t="s">
        <v>208</v>
      </c>
      <c r="C43596" s="513" t="s">
        <v>17</v>
      </c>
      <c r="D43596" s="513" t="s">
        <v>469</v>
      </c>
      <c r="E43596" s="514">
        <v>0.06</v>
      </c>
      <c r="F43596" s="513">
        <v>94</v>
      </c>
      <c r="G43596" s="515">
        <v>2.7528116305860455</v>
      </c>
      <c r="H43596" s="515">
        <v>1.1629393760214761</v>
      </c>
    </row>
    <row r="43597" spans="1:8">
      <c r="A43597" s="513" t="str">
        <f t="shared" si="681"/>
        <v>GuyanaHombre2045-20500.0695</v>
      </c>
      <c r="B43597" s="513" t="s">
        <v>208</v>
      </c>
      <c r="C43597" s="513" t="s">
        <v>17</v>
      </c>
      <c r="D43597" s="513" t="s">
        <v>469</v>
      </c>
      <c r="E43597" s="514">
        <v>0.06</v>
      </c>
      <c r="F43597" s="513">
        <v>95</v>
      </c>
      <c r="G43597" s="515">
        <v>2.5977388342664209</v>
      </c>
      <c r="H43597" s="515">
        <v>1.0781407544602297</v>
      </c>
    </row>
    <row r="43598" spans="1:8">
      <c r="A43598" s="513" t="str">
        <f t="shared" si="681"/>
        <v>GuyanaHombre2045-20500.0696</v>
      </c>
      <c r="B43598" s="513" t="s">
        <v>208</v>
      </c>
      <c r="C43598" s="513" t="s">
        <v>17</v>
      </c>
      <c r="D43598" s="513" t="s">
        <v>469</v>
      </c>
      <c r="E43598" s="514">
        <v>0.06</v>
      </c>
      <c r="F43598" s="513">
        <v>96</v>
      </c>
      <c r="G43598" s="515">
        <v>2.448996335903618</v>
      </c>
      <c r="H43598" s="515">
        <v>0.99478760217703621</v>
      </c>
    </row>
    <row r="43599" spans="1:8">
      <c r="A43599" s="513" t="str">
        <f t="shared" si="681"/>
        <v>GuyanaHombre2045-20500.0697</v>
      </c>
      <c r="B43599" s="513" t="s">
        <v>208</v>
      </c>
      <c r="C43599" s="513" t="s">
        <v>17</v>
      </c>
      <c r="D43599" s="513" t="s">
        <v>469</v>
      </c>
      <c r="E43599" s="514">
        <v>0.06</v>
      </c>
      <c r="F43599" s="513">
        <v>97</v>
      </c>
      <c r="G43599" s="515">
        <v>2.3065538516245732</v>
      </c>
      <c r="H43599" s="515">
        <v>0.91305616937262934</v>
      </c>
    </row>
    <row r="43600" spans="1:8">
      <c r="A43600" s="513" t="str">
        <f t="shared" si="681"/>
        <v>GuyanaHombre2045-20500.0698</v>
      </c>
      <c r="B43600" s="513" t="s">
        <v>208</v>
      </c>
      <c r="C43600" s="513" t="s">
        <v>17</v>
      </c>
      <c r="D43600" s="513" t="s">
        <v>469</v>
      </c>
      <c r="E43600" s="514">
        <v>0.06</v>
      </c>
      <c r="F43600" s="513">
        <v>98</v>
      </c>
      <c r="G43600" s="515">
        <v>2.1703587979458963</v>
      </c>
      <c r="H43600" s="515">
        <v>0.83307854600063436</v>
      </c>
    </row>
    <row r="43601" spans="1:8">
      <c r="A43601" s="513" t="str">
        <f t="shared" si="681"/>
        <v>GuyanaHombre2045-20500.0699</v>
      </c>
      <c r="B43601" s="513" t="s">
        <v>208</v>
      </c>
      <c r="C43601" s="513" t="s">
        <v>17</v>
      </c>
      <c r="D43601" s="513" t="s">
        <v>469</v>
      </c>
      <c r="E43601" s="514">
        <v>0.06</v>
      </c>
      <c r="F43601" s="513">
        <v>99</v>
      </c>
      <c r="G43601" s="515">
        <v>2.0403380229735339</v>
      </c>
      <c r="H43601" s="515">
        <v>0.75493805103332945</v>
      </c>
    </row>
    <row r="43602" spans="1:8">
      <c r="A43602" s="513" t="str">
        <f t="shared" si="681"/>
        <v>GuyanaHombre2045-20500.06100</v>
      </c>
      <c r="B43602" s="513" t="s">
        <v>208</v>
      </c>
      <c r="C43602" s="513" t="s">
        <v>17</v>
      </c>
      <c r="D43602" s="513" t="s">
        <v>469</v>
      </c>
      <c r="E43602" s="514">
        <v>0.06</v>
      </c>
      <c r="F43602" s="513">
        <v>100</v>
      </c>
      <c r="G43602" s="515">
        <v>1.9163991325917538</v>
      </c>
      <c r="H43602" s="515">
        <v>0.67866428886953389</v>
      </c>
    </row>
    <row r="43603" spans="1:8">
      <c r="A43603" s="513" t="str">
        <f t="shared" si="681"/>
        <v>GuyanaHombre2045-20500.06101</v>
      </c>
      <c r="B43603" s="513" t="s">
        <v>208</v>
      </c>
      <c r="C43603" s="513" t="s">
        <v>17</v>
      </c>
      <c r="D43603" s="513" t="s">
        <v>469</v>
      </c>
      <c r="E43603" s="514">
        <v>0.06</v>
      </c>
      <c r="F43603" s="513">
        <v>101</v>
      </c>
      <c r="G43603" s="515">
        <v>1.7984321793700671</v>
      </c>
      <c r="H43603" s="515">
        <v>0.60422687654268237</v>
      </c>
    </row>
    <row r="43604" spans="1:8">
      <c r="A43604" s="513" t="str">
        <f t="shared" si="681"/>
        <v>GuyanaHombre2045-20500.06102</v>
      </c>
      <c r="B43604" s="513" t="s">
        <v>208</v>
      </c>
      <c r="C43604" s="513" t="s">
        <v>17</v>
      </c>
      <c r="D43604" s="513" t="s">
        <v>469</v>
      </c>
      <c r="E43604" s="514">
        <v>0.06</v>
      </c>
      <c r="F43604" s="513">
        <v>102</v>
      </c>
      <c r="G43604" s="515">
        <v>1.6863113988887408</v>
      </c>
      <c r="H43604" s="515">
        <v>0.5315267466714616</v>
      </c>
    </row>
    <row r="43605" spans="1:8">
      <c r="A43605" s="513" t="str">
        <f t="shared" si="681"/>
        <v>GuyanaHombre2045-20500.06103</v>
      </c>
      <c r="B43605" s="513" t="s">
        <v>208</v>
      </c>
      <c r="C43605" s="513" t="s">
        <v>17</v>
      </c>
      <c r="D43605" s="513" t="s">
        <v>469</v>
      </c>
      <c r="E43605" s="514">
        <v>0.06</v>
      </c>
      <c r="F43605" s="513">
        <v>103</v>
      </c>
      <c r="G43605" s="515">
        <v>1.57989692084718</v>
      </c>
      <c r="H43605" s="515">
        <v>0.46038389509556638</v>
      </c>
    </row>
    <row r="43606" spans="1:8">
      <c r="A43606" s="513" t="str">
        <f t="shared" si="681"/>
        <v>GuyanaHombre2045-20500.06104</v>
      </c>
      <c r="B43606" s="513" t="s">
        <v>208</v>
      </c>
      <c r="C43606" s="513" t="s">
        <v>17</v>
      </c>
      <c r="D43606" s="513" t="s">
        <v>469</v>
      </c>
      <c r="E43606" s="514">
        <v>0.06</v>
      </c>
      <c r="F43606" s="513">
        <v>104</v>
      </c>
      <c r="G43606" s="515">
        <v>1.4790364767806723</v>
      </c>
      <c r="H43606" s="515">
        <v>0.390519653073712</v>
      </c>
    </row>
    <row r="43607" spans="1:8">
      <c r="A43607" s="513" t="str">
        <f t="shared" si="681"/>
        <v>GuyanaHombre2045-20500.06105</v>
      </c>
      <c r="B43607" s="513" t="s">
        <v>208</v>
      </c>
      <c r="C43607" s="513" t="s">
        <v>17</v>
      </c>
      <c r="D43607" s="513" t="s">
        <v>469</v>
      </c>
      <c r="E43607" s="514">
        <v>0.06</v>
      </c>
      <c r="F43607" s="513">
        <v>105</v>
      </c>
      <c r="G43607" s="515">
        <v>1.3835677630523302</v>
      </c>
      <c r="H43607" s="515">
        <v>0.3215295226790556</v>
      </c>
    </row>
    <row r="43608" spans="1:8">
      <c r="A43608" s="513" t="str">
        <f t="shared" si="681"/>
        <v>GuyanaHombre2045-20500.06106</v>
      </c>
      <c r="B43608" s="513" t="s">
        <v>208</v>
      </c>
      <c r="C43608" s="513" t="s">
        <v>17</v>
      </c>
      <c r="D43608" s="513" t="s">
        <v>469</v>
      </c>
      <c r="E43608" s="514">
        <v>0.06</v>
      </c>
      <c r="F43608" s="513">
        <v>106</v>
      </c>
      <c r="G43608" s="515">
        <v>1.2933209898730262</v>
      </c>
      <c r="H43608" s="515">
        <v>0.25284195280358041</v>
      </c>
    </row>
    <row r="43609" spans="1:8">
      <c r="A43609" s="513" t="str">
        <f t="shared" si="681"/>
        <v>GuyanaHombre2045-20500.06107</v>
      </c>
      <c r="B43609" s="513" t="s">
        <v>208</v>
      </c>
      <c r="C43609" s="513" t="s">
        <v>17</v>
      </c>
      <c r="D43609" s="513" t="s">
        <v>469</v>
      </c>
      <c r="E43609" s="514">
        <v>0.06</v>
      </c>
      <c r="F43609" s="513">
        <v>107</v>
      </c>
      <c r="G43609" s="515">
        <v>1.2081276346445426</v>
      </c>
      <c r="H43609" s="515">
        <v>0.18365923765979533</v>
      </c>
    </row>
    <row r="43610" spans="1:8">
      <c r="A43610" s="513" t="str">
        <f t="shared" si="681"/>
        <v>GuyanaHombre2045-20500.06108</v>
      </c>
      <c r="B43610" s="513" t="s">
        <v>208</v>
      </c>
      <c r="C43610" s="513" t="s">
        <v>17</v>
      </c>
      <c r="D43610" s="513" t="s">
        <v>469</v>
      </c>
      <c r="E43610" s="514">
        <v>0.06</v>
      </c>
      <c r="F43610" s="513">
        <v>108</v>
      </c>
      <c r="G43610" s="515">
        <v>1.1278730144412956</v>
      </c>
      <c r="H43610" s="515">
        <v>0.1129219139953203</v>
      </c>
    </row>
    <row r="43611" spans="1:8">
      <c r="A43611" s="513" t="str">
        <f t="shared" si="681"/>
        <v>GuyanaHombre2045-20500.06109</v>
      </c>
      <c r="B43611" s="513" t="s">
        <v>208</v>
      </c>
      <c r="C43611" s="513" t="s">
        <v>17</v>
      </c>
      <c r="D43611" s="513" t="s">
        <v>469</v>
      </c>
      <c r="E43611" s="514">
        <v>0.06</v>
      </c>
      <c r="F43611" s="513">
        <v>109</v>
      </c>
      <c r="G43611" s="515">
        <v>1.0530774300953127</v>
      </c>
      <c r="H43611" s="515">
        <v>4.0090841193848294E-2</v>
      </c>
    </row>
    <row r="43612" spans="1:8">
      <c r="A43612" s="513" t="str">
        <f t="shared" si="681"/>
        <v>GuyanaHombre2045-20500.06110</v>
      </c>
      <c r="B43612" s="513" t="s">
        <v>208</v>
      </c>
      <c r="C43612" s="513" t="s">
        <v>17</v>
      </c>
      <c r="D43612" s="513" t="s">
        <v>469</v>
      </c>
      <c r="E43612" s="514">
        <v>0.06</v>
      </c>
      <c r="F43612" s="513">
        <v>110</v>
      </c>
      <c r="G43612" s="515">
        <v>1</v>
      </c>
      <c r="H43612" s="515">
        <v>0</v>
      </c>
    </row>
    <row r="43613" spans="1:8">
      <c r="A43613" s="513" t="str">
        <f t="shared" si="681"/>
        <v>GuyanaHombre2045-20500.06111</v>
      </c>
      <c r="B43613" s="513" t="s">
        <v>208</v>
      </c>
      <c r="C43613" s="513" t="s">
        <v>17</v>
      </c>
      <c r="D43613" s="513" t="s">
        <v>469</v>
      </c>
      <c r="E43613" s="514">
        <v>0.06</v>
      </c>
      <c r="F43613" s="513">
        <v>111</v>
      </c>
      <c r="G43613" s="515">
        <v>1</v>
      </c>
      <c r="H43613" s="515">
        <v>0</v>
      </c>
    </row>
    <row r="43614" spans="1:8">
      <c r="A43614" s="513" t="str">
        <f t="shared" si="681"/>
        <v>GuyanaHombre2045-20500.06112</v>
      </c>
      <c r="B43614" s="513" t="s">
        <v>208</v>
      </c>
      <c r="C43614" s="513" t="s">
        <v>17</v>
      </c>
      <c r="D43614" s="513" t="s">
        <v>469</v>
      </c>
      <c r="E43614" s="514">
        <v>0.06</v>
      </c>
      <c r="F43614" s="513">
        <v>112</v>
      </c>
      <c r="G43614" s="515">
        <v>1</v>
      </c>
      <c r="H43614" s="515">
        <v>0</v>
      </c>
    </row>
    <row r="43615" spans="1:8">
      <c r="A43615" s="513" t="str">
        <f t="shared" si="681"/>
        <v>GuyanaHombre2045-20500.06113</v>
      </c>
      <c r="B43615" s="513" t="s">
        <v>208</v>
      </c>
      <c r="C43615" s="513" t="s">
        <v>17</v>
      </c>
      <c r="D43615" s="513" t="s">
        <v>469</v>
      </c>
      <c r="E43615" s="514">
        <v>0.06</v>
      </c>
      <c r="F43615" s="513">
        <v>113</v>
      </c>
      <c r="G43615" s="515">
        <v>1</v>
      </c>
      <c r="H43615" s="515">
        <v>0</v>
      </c>
    </row>
    <row r="43616" spans="1:8">
      <c r="A43616" s="513" t="str">
        <f t="shared" si="681"/>
        <v>GuyanaHombre2045-20500.06114</v>
      </c>
      <c r="B43616" s="513" t="s">
        <v>208</v>
      </c>
      <c r="C43616" s="513" t="s">
        <v>17</v>
      </c>
      <c r="D43616" s="513" t="s">
        <v>469</v>
      </c>
      <c r="E43616" s="514">
        <v>0.06</v>
      </c>
      <c r="F43616" s="513">
        <v>114</v>
      </c>
      <c r="G43616" s="515">
        <v>1</v>
      </c>
      <c r="H43616" s="515">
        <v>0</v>
      </c>
    </row>
    <row r="43617" spans="1:8">
      <c r="A43617" s="513" t="str">
        <f t="shared" si="681"/>
        <v>GuyanaHombre2045-20500.06115</v>
      </c>
      <c r="B43617" s="513" t="s">
        <v>208</v>
      </c>
      <c r="C43617" s="513" t="s">
        <v>17</v>
      </c>
      <c r="D43617" s="513" t="s">
        <v>469</v>
      </c>
      <c r="E43617" s="514">
        <v>0.06</v>
      </c>
      <c r="F43617" s="513">
        <v>115</v>
      </c>
      <c r="G43617" s="515">
        <v>1</v>
      </c>
      <c r="H43617" s="515">
        <v>0</v>
      </c>
    </row>
    <row r="43618" spans="1:8">
      <c r="A43618" s="513" t="str">
        <f t="shared" si="681"/>
        <v>GuyanaHombre2045-20500.06116</v>
      </c>
      <c r="B43618" s="513" t="s">
        <v>208</v>
      </c>
      <c r="C43618" s="513" t="s">
        <v>17</v>
      </c>
      <c r="D43618" s="513" t="s">
        <v>469</v>
      </c>
      <c r="E43618" s="514">
        <v>0.06</v>
      </c>
      <c r="F43618" s="513">
        <v>116</v>
      </c>
      <c r="G43618" s="515">
        <v>1</v>
      </c>
      <c r="H43618" s="515">
        <v>0</v>
      </c>
    </row>
    <row r="43619" spans="1:8">
      <c r="A43619" s="513" t="str">
        <f t="shared" si="681"/>
        <v>GuyanaMujer2045-2050050</v>
      </c>
      <c r="B43619" s="513" t="s">
        <v>208</v>
      </c>
      <c r="C43619" s="513" t="s">
        <v>18</v>
      </c>
      <c r="D43619" s="513" t="s">
        <v>469</v>
      </c>
      <c r="E43619" s="514">
        <v>0</v>
      </c>
      <c r="F43619" s="513">
        <v>50</v>
      </c>
      <c r="G43619" s="515">
        <v>27.686414642579948</v>
      </c>
      <c r="H43619" s="515">
        <v>3.9523108337228003</v>
      </c>
    </row>
    <row r="43620" spans="1:8">
      <c r="A43620" s="513" t="str">
        <f t="shared" si="681"/>
        <v>GuyanaMujer2045-2050051</v>
      </c>
      <c r="B43620" s="513" t="s">
        <v>208</v>
      </c>
      <c r="C43620" s="513" t="s">
        <v>18</v>
      </c>
      <c r="D43620" s="513" t="s">
        <v>469</v>
      </c>
      <c r="E43620" s="514">
        <v>0</v>
      </c>
      <c r="F43620" s="513">
        <v>51</v>
      </c>
      <c r="G43620" s="515">
        <v>26.820118290260691</v>
      </c>
      <c r="H43620" s="515">
        <v>3.9055433918082496</v>
      </c>
    </row>
    <row r="43621" spans="1:8">
      <c r="A43621" s="513" t="str">
        <f t="shared" si="681"/>
        <v>GuyanaMujer2045-2050052</v>
      </c>
      <c r="B43621" s="513" t="s">
        <v>208</v>
      </c>
      <c r="C43621" s="513" t="s">
        <v>18</v>
      </c>
      <c r="D43621" s="513" t="s">
        <v>469</v>
      </c>
      <c r="E43621" s="514">
        <v>0</v>
      </c>
      <c r="F43621" s="513">
        <v>52</v>
      </c>
      <c r="G43621" s="515">
        <v>25.961911859708778</v>
      </c>
      <c r="H43621" s="515">
        <v>3.8573737053946107</v>
      </c>
    </row>
    <row r="43622" spans="1:8">
      <c r="A43622" s="513" t="str">
        <f t="shared" si="681"/>
        <v>GuyanaMujer2045-2050053</v>
      </c>
      <c r="B43622" s="513" t="s">
        <v>208</v>
      </c>
      <c r="C43622" s="513" t="s">
        <v>18</v>
      </c>
      <c r="D43622" s="513" t="s">
        <v>469</v>
      </c>
      <c r="E43622" s="514">
        <v>0</v>
      </c>
      <c r="F43622" s="513">
        <v>53</v>
      </c>
      <c r="G43622" s="515">
        <v>25.111021104173364</v>
      </c>
      <c r="H43622" s="515">
        <v>3.8082949792081369</v>
      </c>
    </row>
    <row r="43623" spans="1:8">
      <c r="A43623" s="513" t="str">
        <f t="shared" si="681"/>
        <v>GuyanaMujer2045-2050054</v>
      </c>
      <c r="B43623" s="513" t="s">
        <v>208</v>
      </c>
      <c r="C43623" s="513" t="s">
        <v>18</v>
      </c>
      <c r="D43623" s="513" t="s">
        <v>469</v>
      </c>
      <c r="E43623" s="514">
        <v>0</v>
      </c>
      <c r="F43623" s="513">
        <v>54</v>
      </c>
      <c r="G43623" s="515">
        <v>24.273185403983234</v>
      </c>
      <c r="H43623" s="515">
        <v>3.7545094313608356</v>
      </c>
    </row>
    <row r="43624" spans="1:8">
      <c r="A43624" s="513" t="str">
        <f t="shared" si="681"/>
        <v>GuyanaMujer2045-2050055</v>
      </c>
      <c r="B43624" s="513" t="s">
        <v>208</v>
      </c>
      <c r="C43624" s="513" t="s">
        <v>18</v>
      </c>
      <c r="D43624" s="513" t="s">
        <v>469</v>
      </c>
      <c r="E43624" s="514">
        <v>0</v>
      </c>
      <c r="F43624" s="513">
        <v>55</v>
      </c>
      <c r="G43624" s="515">
        <v>23.447248401482408</v>
      </c>
      <c r="H43624" s="515">
        <v>3.6967658396952454</v>
      </c>
    </row>
    <row r="43625" spans="1:8">
      <c r="A43625" s="513" t="str">
        <f t="shared" si="681"/>
        <v>GuyanaMujer2045-2050056</v>
      </c>
      <c r="B43625" s="513" t="s">
        <v>208</v>
      </c>
      <c r="C43625" s="513" t="s">
        <v>18</v>
      </c>
      <c r="D43625" s="513" t="s">
        <v>469</v>
      </c>
      <c r="E43625" s="514">
        <v>0</v>
      </c>
      <c r="F43625" s="513">
        <v>56</v>
      </c>
      <c r="G43625" s="515">
        <v>22.632070940733019</v>
      </c>
      <c r="H43625" s="515">
        <v>3.6379382340185416</v>
      </c>
    </row>
    <row r="43626" spans="1:8">
      <c r="A43626" s="513" t="str">
        <f t="shared" si="681"/>
        <v>GuyanaMujer2045-2050057</v>
      </c>
      <c r="B43626" s="513" t="s">
        <v>208</v>
      </c>
      <c r="C43626" s="513" t="s">
        <v>18</v>
      </c>
      <c r="D43626" s="513" t="s">
        <v>469</v>
      </c>
      <c r="E43626" s="514">
        <v>0</v>
      </c>
      <c r="F43626" s="513">
        <v>57</v>
      </c>
      <c r="G43626" s="515">
        <v>21.826527829084629</v>
      </c>
      <c r="H43626" s="515">
        <v>3.5786478908304646</v>
      </c>
    </row>
    <row r="43627" spans="1:8">
      <c r="A43627" s="513" t="str">
        <f t="shared" si="681"/>
        <v>GuyanaMujer2045-2050058</v>
      </c>
      <c r="B43627" s="513" t="s">
        <v>208</v>
      </c>
      <c r="C43627" s="513" t="s">
        <v>18</v>
      </c>
      <c r="D43627" s="513" t="s">
        <v>469</v>
      </c>
      <c r="E43627" s="514">
        <v>0</v>
      </c>
      <c r="F43627" s="513">
        <v>58</v>
      </c>
      <c r="G43627" s="515">
        <v>21.029504605870901</v>
      </c>
      <c r="H43627" s="515">
        <v>3.5195089870071588</v>
      </c>
    </row>
    <row r="43628" spans="1:8">
      <c r="A43628" s="513" t="str">
        <f t="shared" si="681"/>
        <v>GuyanaMujer2045-2050059</v>
      </c>
      <c r="B43628" s="513" t="s">
        <v>208</v>
      </c>
      <c r="C43628" s="513" t="s">
        <v>18</v>
      </c>
      <c r="D43628" s="513" t="s">
        <v>469</v>
      </c>
      <c r="E43628" s="514">
        <v>0</v>
      </c>
      <c r="F43628" s="513">
        <v>59</v>
      </c>
      <c r="G43628" s="515">
        <v>20.248880983936594</v>
      </c>
      <c r="H43628" s="515">
        <v>3.4554356480890007</v>
      </c>
    </row>
    <row r="43629" spans="1:8">
      <c r="A43629" s="513" t="str">
        <f t="shared" si="681"/>
        <v>GuyanaMujer2045-2050060</v>
      </c>
      <c r="B43629" s="513" t="s">
        <v>208</v>
      </c>
      <c r="C43629" s="513" t="s">
        <v>18</v>
      </c>
      <c r="D43629" s="513" t="s">
        <v>469</v>
      </c>
      <c r="E43629" s="514">
        <v>0</v>
      </c>
      <c r="F43629" s="513">
        <v>60</v>
      </c>
      <c r="G43629" s="515">
        <v>19.482988579109058</v>
      </c>
      <c r="H43629" s="515">
        <v>3.3873709903823768</v>
      </c>
    </row>
    <row r="43630" spans="1:8">
      <c r="A43630" s="513" t="str">
        <f t="shared" si="681"/>
        <v>GuyanaMujer2045-2050061</v>
      </c>
      <c r="B43630" s="513" t="s">
        <v>208</v>
      </c>
      <c r="C43630" s="513" t="s">
        <v>18</v>
      </c>
      <c r="D43630" s="513" t="s">
        <v>469</v>
      </c>
      <c r="E43630" s="514">
        <v>0</v>
      </c>
      <c r="F43630" s="513">
        <v>61</v>
      </c>
      <c r="G43630" s="515">
        <v>18.730189628928649</v>
      </c>
      <c r="H43630" s="515">
        <v>3.318654421398358</v>
      </c>
    </row>
    <row r="43631" spans="1:8">
      <c r="A43631" s="513" t="str">
        <f t="shared" si="681"/>
        <v>GuyanaMujer2045-2050062</v>
      </c>
      <c r="B43631" s="513" t="s">
        <v>208</v>
      </c>
      <c r="C43631" s="513" t="s">
        <v>18</v>
      </c>
      <c r="D43631" s="513" t="s">
        <v>469</v>
      </c>
      <c r="E43631" s="514">
        <v>0</v>
      </c>
      <c r="F43631" s="513">
        <v>62</v>
      </c>
      <c r="G43631" s="515">
        <v>17.988869583097813</v>
      </c>
      <c r="H43631" s="515">
        <v>3.2500551547201697</v>
      </c>
    </row>
    <row r="43632" spans="1:8">
      <c r="A43632" s="513" t="str">
        <f t="shared" si="681"/>
        <v>GuyanaMujer2045-2050063</v>
      </c>
      <c r="B43632" s="513" t="s">
        <v>208</v>
      </c>
      <c r="C43632" s="513" t="s">
        <v>18</v>
      </c>
      <c r="D43632" s="513" t="s">
        <v>469</v>
      </c>
      <c r="E43632" s="514">
        <v>0</v>
      </c>
      <c r="F43632" s="513">
        <v>63</v>
      </c>
      <c r="G43632" s="515">
        <v>17.257429699825938</v>
      </c>
      <c r="H43632" s="515">
        <v>3.1823454075411077</v>
      </c>
    </row>
    <row r="43633" spans="1:8">
      <c r="A43633" s="513" t="str">
        <f t="shared" si="681"/>
        <v>GuyanaMujer2045-2050064</v>
      </c>
      <c r="B43633" s="513" t="s">
        <v>208</v>
      </c>
      <c r="C43633" s="513" t="s">
        <v>18</v>
      </c>
      <c r="D43633" s="513" t="s">
        <v>469</v>
      </c>
      <c r="E43633" s="514">
        <v>0</v>
      </c>
      <c r="F43633" s="513">
        <v>64</v>
      </c>
      <c r="G43633" s="515">
        <v>16.545978318490381</v>
      </c>
      <c r="H43633" s="515">
        <v>3.1091587303774837</v>
      </c>
    </row>
    <row r="43634" spans="1:8">
      <c r="A43634" s="513" t="str">
        <f t="shared" si="681"/>
        <v>GuyanaMujer2045-2050065</v>
      </c>
      <c r="B43634" s="513" t="s">
        <v>208</v>
      </c>
      <c r="C43634" s="513" t="s">
        <v>18</v>
      </c>
      <c r="D43634" s="513" t="s">
        <v>469</v>
      </c>
      <c r="E43634" s="514">
        <v>0</v>
      </c>
      <c r="F43634" s="513">
        <v>65</v>
      </c>
      <c r="G43634" s="515">
        <v>15.852185465412367</v>
      </c>
      <c r="H43634" s="515">
        <v>3.0316384262779548</v>
      </c>
    </row>
    <row r="43635" spans="1:8">
      <c r="A43635" s="513" t="str">
        <f t="shared" si="681"/>
        <v>GuyanaMujer2045-2050066</v>
      </c>
      <c r="B43635" s="513" t="s">
        <v>208</v>
      </c>
      <c r="C43635" s="513" t="s">
        <v>18</v>
      </c>
      <c r="D43635" s="513" t="s">
        <v>469</v>
      </c>
      <c r="E43635" s="514">
        <v>0</v>
      </c>
      <c r="F43635" s="513">
        <v>66</v>
      </c>
      <c r="G43635" s="515">
        <v>15.173772316181871</v>
      </c>
      <c r="H43635" s="515">
        <v>2.9542549821003137</v>
      </c>
    </row>
    <row r="43636" spans="1:8">
      <c r="A43636" s="513" t="str">
        <f t="shared" si="681"/>
        <v>GuyanaMujer2045-2050067</v>
      </c>
      <c r="B43636" s="513" t="s">
        <v>208</v>
      </c>
      <c r="C43636" s="513" t="s">
        <v>18</v>
      </c>
      <c r="D43636" s="513" t="s">
        <v>469</v>
      </c>
      <c r="E43636" s="514">
        <v>0</v>
      </c>
      <c r="F43636" s="513">
        <v>67</v>
      </c>
      <c r="G43636" s="515">
        <v>14.508494888251816</v>
      </c>
      <c r="H43636" s="515">
        <v>2.8778887153267818</v>
      </c>
    </row>
    <row r="43637" spans="1:8">
      <c r="A43637" s="513" t="str">
        <f t="shared" si="681"/>
        <v>GuyanaMujer2045-2050068</v>
      </c>
      <c r="B43637" s="513" t="s">
        <v>208</v>
      </c>
      <c r="C43637" s="513" t="s">
        <v>18</v>
      </c>
      <c r="D43637" s="513" t="s">
        <v>469</v>
      </c>
      <c r="E43637" s="514">
        <v>0</v>
      </c>
      <c r="F43637" s="513">
        <v>68</v>
      </c>
      <c r="G43637" s="515">
        <v>13.854127678144293</v>
      </c>
      <c r="H43637" s="515">
        <v>2.8034485517599159</v>
      </c>
    </row>
    <row r="43638" spans="1:8">
      <c r="A43638" s="513" t="str">
        <f t="shared" si="681"/>
        <v>GuyanaMujer2045-2050069</v>
      </c>
      <c r="B43638" s="513" t="s">
        <v>208</v>
      </c>
      <c r="C43638" s="513" t="s">
        <v>18</v>
      </c>
      <c r="D43638" s="513" t="s">
        <v>469</v>
      </c>
      <c r="E43638" s="514">
        <v>0</v>
      </c>
      <c r="F43638" s="513">
        <v>69</v>
      </c>
      <c r="G43638" s="515">
        <v>13.223039914608973</v>
      </c>
      <c r="H43638" s="515">
        <v>2.7232552201702562</v>
      </c>
    </row>
    <row r="43639" spans="1:8">
      <c r="A43639" s="513" t="str">
        <f t="shared" si="681"/>
        <v>GuyanaMujer2045-2050070</v>
      </c>
      <c r="B43639" s="513" t="s">
        <v>208</v>
      </c>
      <c r="C43639" s="513" t="s">
        <v>18</v>
      </c>
      <c r="D43639" s="513" t="s">
        <v>469</v>
      </c>
      <c r="E43639" s="514">
        <v>0</v>
      </c>
      <c r="F43639" s="513">
        <v>70</v>
      </c>
      <c r="G43639" s="515">
        <v>12.612129134241291</v>
      </c>
      <c r="H43639" s="515">
        <v>2.6385464030706505</v>
      </c>
    </row>
    <row r="43640" spans="1:8">
      <c r="A43640" s="513" t="str">
        <f t="shared" si="681"/>
        <v>GuyanaMujer2045-2050071</v>
      </c>
      <c r="B43640" s="513" t="s">
        <v>208</v>
      </c>
      <c r="C43640" s="513" t="s">
        <v>18</v>
      </c>
      <c r="D43640" s="513" t="s">
        <v>469</v>
      </c>
      <c r="E43640" s="514">
        <v>0</v>
      </c>
      <c r="F43640" s="513">
        <v>71</v>
      </c>
      <c r="G43640" s="515">
        <v>12.018369248274295</v>
      </c>
      <c r="H43640" s="515">
        <v>2.5543088802937999</v>
      </c>
    </row>
    <row r="43641" spans="1:8">
      <c r="A43641" s="513" t="str">
        <f t="shared" si="681"/>
        <v>GuyanaMujer2045-2050072</v>
      </c>
      <c r="B43641" s="513" t="s">
        <v>208</v>
      </c>
      <c r="C43641" s="513" t="s">
        <v>18</v>
      </c>
      <c r="D43641" s="513" t="s">
        <v>469</v>
      </c>
      <c r="E43641" s="514">
        <v>0</v>
      </c>
      <c r="F43641" s="513">
        <v>72</v>
      </c>
      <c r="G43641" s="515">
        <v>11.438776322585788</v>
      </c>
      <c r="H43641" s="515">
        <v>2.4714572300652851</v>
      </c>
    </row>
    <row r="43642" spans="1:8">
      <c r="A43642" s="513" t="str">
        <f t="shared" si="681"/>
        <v>GuyanaMujer2045-2050073</v>
      </c>
      <c r="B43642" s="513" t="s">
        <v>208</v>
      </c>
      <c r="C43642" s="513" t="s">
        <v>18</v>
      </c>
      <c r="D43642" s="513" t="s">
        <v>469</v>
      </c>
      <c r="E43642" s="514">
        <v>0</v>
      </c>
      <c r="F43642" s="513">
        <v>73</v>
      </c>
      <c r="G43642" s="515">
        <v>10.870373622939118</v>
      </c>
      <c r="H43642" s="515">
        <v>2.390983810350098</v>
      </c>
    </row>
    <row r="43643" spans="1:8">
      <c r="A43643" s="513" t="str">
        <f t="shared" si="681"/>
        <v>GuyanaMujer2045-2050074</v>
      </c>
      <c r="B43643" s="513" t="s">
        <v>208</v>
      </c>
      <c r="C43643" s="513" t="s">
        <v>18</v>
      </c>
      <c r="D43643" s="513" t="s">
        <v>469</v>
      </c>
      <c r="E43643" s="514">
        <v>0</v>
      </c>
      <c r="F43643" s="513">
        <v>74</v>
      </c>
      <c r="G43643" s="515">
        <v>10.325634975038906</v>
      </c>
      <c r="H43643" s="515">
        <v>2.3050531070373252</v>
      </c>
    </row>
    <row r="43644" spans="1:8">
      <c r="A43644" s="513" t="str">
        <f t="shared" si="681"/>
        <v>GuyanaMujer2045-2050075</v>
      </c>
      <c r="B43644" s="513" t="s">
        <v>208</v>
      </c>
      <c r="C43644" s="513" t="s">
        <v>18</v>
      </c>
      <c r="D43644" s="513" t="s">
        <v>469</v>
      </c>
      <c r="E43644" s="514">
        <v>0</v>
      </c>
      <c r="F43644" s="513">
        <v>75</v>
      </c>
      <c r="G43644" s="515">
        <v>9.8007436305172124</v>
      </c>
      <c r="H43644" s="515">
        <v>2.2148201683010607</v>
      </c>
    </row>
    <row r="43645" spans="1:8">
      <c r="A43645" s="513" t="str">
        <f t="shared" si="681"/>
        <v>GuyanaMujer2045-2050076</v>
      </c>
      <c r="B43645" s="513" t="s">
        <v>208</v>
      </c>
      <c r="C43645" s="513" t="s">
        <v>18</v>
      </c>
      <c r="D43645" s="513" t="s">
        <v>469</v>
      </c>
      <c r="E43645" s="514">
        <v>0</v>
      </c>
      <c r="F43645" s="513">
        <v>76</v>
      </c>
      <c r="G43645" s="515">
        <v>9.2919455659007131</v>
      </c>
      <c r="H43645" s="515">
        <v>2.1244583991364894</v>
      </c>
    </row>
    <row r="43646" spans="1:8">
      <c r="A43646" s="513" t="str">
        <f t="shared" si="681"/>
        <v>GuyanaMujer2045-2050077</v>
      </c>
      <c r="B43646" s="513" t="s">
        <v>208</v>
      </c>
      <c r="C43646" s="513" t="s">
        <v>18</v>
      </c>
      <c r="D43646" s="513" t="s">
        <v>469</v>
      </c>
      <c r="E43646" s="514">
        <v>0</v>
      </c>
      <c r="F43646" s="513">
        <v>77</v>
      </c>
      <c r="G43646" s="515">
        <v>8.7954834252500813</v>
      </c>
      <c r="H43646" s="515">
        <v>2.0349825440984435</v>
      </c>
    </row>
    <row r="43647" spans="1:8">
      <c r="A43647" s="513" t="str">
        <f t="shared" si="681"/>
        <v>GuyanaMujer2045-2050078</v>
      </c>
      <c r="B43647" s="513" t="s">
        <v>208</v>
      </c>
      <c r="C43647" s="513" t="s">
        <v>18</v>
      </c>
      <c r="D43647" s="513" t="s">
        <v>469</v>
      </c>
      <c r="E43647" s="514">
        <v>0</v>
      </c>
      <c r="F43647" s="513">
        <v>78</v>
      </c>
      <c r="G43647" s="515">
        <v>8.3075261119260713</v>
      </c>
      <c r="H43647" s="515">
        <v>1.9476691920661691</v>
      </c>
    </row>
    <row r="43648" spans="1:8">
      <c r="A43648" s="513" t="str">
        <f t="shared" si="681"/>
        <v>GuyanaMujer2045-2050079</v>
      </c>
      <c r="B43648" s="513" t="s">
        <v>208</v>
      </c>
      <c r="C43648" s="513" t="s">
        <v>18</v>
      </c>
      <c r="D43648" s="513" t="s">
        <v>469</v>
      </c>
      <c r="E43648" s="514">
        <v>0</v>
      </c>
      <c r="F43648" s="513">
        <v>79</v>
      </c>
      <c r="G43648" s="515">
        <v>7.8388024980391329</v>
      </c>
      <c r="H43648" s="515">
        <v>1.8558384516098094</v>
      </c>
    </row>
    <row r="43649" spans="1:8">
      <c r="A43649" s="513" t="str">
        <f t="shared" si="681"/>
        <v>GuyanaMujer2045-2050080</v>
      </c>
      <c r="B43649" s="513" t="s">
        <v>208</v>
      </c>
      <c r="C43649" s="513" t="s">
        <v>18</v>
      </c>
      <c r="D43649" s="513" t="s">
        <v>469</v>
      </c>
      <c r="E43649" s="514">
        <v>0</v>
      </c>
      <c r="F43649" s="513">
        <v>80</v>
      </c>
      <c r="G43649" s="515">
        <v>7.3846331830729586</v>
      </c>
      <c r="H43649" s="515">
        <v>1.7612668284203232</v>
      </c>
    </row>
    <row r="43650" spans="1:8">
      <c r="A43650" s="513" t="str">
        <f t="shared" si="681"/>
        <v>GuyanaMujer2045-2050081</v>
      </c>
      <c r="B43650" s="513" t="s">
        <v>208</v>
      </c>
      <c r="C43650" s="513" t="s">
        <v>18</v>
      </c>
      <c r="D43650" s="513" t="s">
        <v>469</v>
      </c>
      <c r="E43650" s="514">
        <v>0</v>
      </c>
      <c r="F43650" s="513">
        <v>81</v>
      </c>
      <c r="G43650" s="515">
        <v>6.9402229470359957</v>
      </c>
      <c r="H43650" s="515">
        <v>1.6816072196987566</v>
      </c>
    </row>
    <row r="43651" spans="1:8">
      <c r="A43651" s="513" t="str">
        <f t="shared" ref="A43651:A43714" si="682">B43651&amp;C43651&amp;D43651&amp;E43651&amp;F43651</f>
        <v>GuyanaMujer2045-2050082</v>
      </c>
      <c r="B43651" s="513" t="s">
        <v>208</v>
      </c>
      <c r="C43651" s="513" t="s">
        <v>18</v>
      </c>
      <c r="D43651" s="513" t="s">
        <v>469</v>
      </c>
      <c r="E43651" s="514">
        <v>0</v>
      </c>
      <c r="F43651" s="513">
        <v>82</v>
      </c>
      <c r="G43651" s="515">
        <v>6.5005209638721251</v>
      </c>
      <c r="H43651" s="515">
        <v>1.6099522238085366</v>
      </c>
    </row>
    <row r="43652" spans="1:8">
      <c r="A43652" s="513" t="str">
        <f t="shared" si="682"/>
        <v>GuyanaMujer2045-2050083</v>
      </c>
      <c r="B43652" s="513" t="s">
        <v>208</v>
      </c>
      <c r="C43652" s="513" t="s">
        <v>18</v>
      </c>
      <c r="D43652" s="513" t="s">
        <v>469</v>
      </c>
      <c r="E43652" s="514">
        <v>0</v>
      </c>
      <c r="F43652" s="513">
        <v>83</v>
      </c>
      <c r="G43652" s="515">
        <v>6.0600582504355147</v>
      </c>
      <c r="H43652" s="515">
        <v>1.5506755952477995</v>
      </c>
    </row>
    <row r="43653" spans="1:8">
      <c r="A43653" s="513" t="str">
        <f t="shared" si="682"/>
        <v>GuyanaMujer2045-2050084</v>
      </c>
      <c r="B43653" s="513" t="s">
        <v>208</v>
      </c>
      <c r="C43653" s="513" t="s">
        <v>18</v>
      </c>
      <c r="D43653" s="513" t="s">
        <v>469</v>
      </c>
      <c r="E43653" s="514">
        <v>0</v>
      </c>
      <c r="F43653" s="513">
        <v>84</v>
      </c>
      <c r="G43653" s="515">
        <v>5.678796633767778</v>
      </c>
      <c r="H43653" s="515">
        <v>1.4721938354836579</v>
      </c>
    </row>
    <row r="43654" spans="1:8">
      <c r="A43654" s="513" t="str">
        <f t="shared" si="682"/>
        <v>GuyanaMujer2045-2050085</v>
      </c>
      <c r="B43654" s="513" t="s">
        <v>208</v>
      </c>
      <c r="C43654" s="513" t="s">
        <v>18</v>
      </c>
      <c r="D43654" s="513" t="s">
        <v>469</v>
      </c>
      <c r="E43654" s="514">
        <v>0</v>
      </c>
      <c r="F43654" s="513">
        <v>85</v>
      </c>
      <c r="G43654" s="515">
        <v>5.3152441797286647</v>
      </c>
      <c r="H43654" s="515">
        <v>1.3948716484601755</v>
      </c>
    </row>
    <row r="43655" spans="1:8">
      <c r="A43655" s="513" t="str">
        <f t="shared" si="682"/>
        <v>GuyanaMujer2045-2050086</v>
      </c>
      <c r="B43655" s="513" t="s">
        <v>208</v>
      </c>
      <c r="C43655" s="513" t="s">
        <v>18</v>
      </c>
      <c r="D43655" s="513" t="s">
        <v>469</v>
      </c>
      <c r="E43655" s="514">
        <v>0</v>
      </c>
      <c r="F43655" s="513">
        <v>86</v>
      </c>
      <c r="G43655" s="515">
        <v>4.9691412166127762</v>
      </c>
      <c r="H43655" s="515">
        <v>1.3188168839528125</v>
      </c>
    </row>
    <row r="43656" spans="1:8">
      <c r="A43656" s="513" t="str">
        <f t="shared" si="682"/>
        <v>GuyanaMujer2045-2050087</v>
      </c>
      <c r="B43656" s="513" t="s">
        <v>208</v>
      </c>
      <c r="C43656" s="513" t="s">
        <v>18</v>
      </c>
      <c r="D43656" s="513" t="s">
        <v>469</v>
      </c>
      <c r="E43656" s="514">
        <v>0</v>
      </c>
      <c r="F43656" s="513">
        <v>87</v>
      </c>
      <c r="G43656" s="515">
        <v>4.640187104250538</v>
      </c>
      <c r="H43656" s="515">
        <v>1.2441248940678928</v>
      </c>
    </row>
    <row r="43657" spans="1:8">
      <c r="A43657" s="513" t="str">
        <f t="shared" si="682"/>
        <v>GuyanaMujer2045-2050088</v>
      </c>
      <c r="B43657" s="513" t="s">
        <v>208</v>
      </c>
      <c r="C43657" s="513" t="s">
        <v>18</v>
      </c>
      <c r="D43657" s="513" t="s">
        <v>469</v>
      </c>
      <c r="E43657" s="514">
        <v>0</v>
      </c>
      <c r="F43657" s="513">
        <v>88</v>
      </c>
      <c r="G43657" s="515">
        <v>4.3280419960415708</v>
      </c>
      <c r="H43657" s="515">
        <v>1.1708775121538129</v>
      </c>
    </row>
    <row r="43658" spans="1:8">
      <c r="A43658" s="513" t="str">
        <f t="shared" si="682"/>
        <v>GuyanaMujer2045-2050089</v>
      </c>
      <c r="B43658" s="513" t="s">
        <v>208</v>
      </c>
      <c r="C43658" s="513" t="s">
        <v>18</v>
      </c>
      <c r="D43658" s="513" t="s">
        <v>469</v>
      </c>
      <c r="E43658" s="514">
        <v>0</v>
      </c>
      <c r="F43658" s="513">
        <v>89</v>
      </c>
      <c r="G43658" s="515">
        <v>4.0323295685983629</v>
      </c>
      <c r="H43658" s="515">
        <v>1.09914171679571</v>
      </c>
    </row>
    <row r="43659" spans="1:8">
      <c r="A43659" s="513" t="str">
        <f t="shared" si="682"/>
        <v>GuyanaMujer2045-2050090</v>
      </c>
      <c r="B43659" s="513" t="s">
        <v>208</v>
      </c>
      <c r="C43659" s="513" t="s">
        <v>18</v>
      </c>
      <c r="D43659" s="513" t="s">
        <v>469</v>
      </c>
      <c r="E43659" s="514">
        <v>0</v>
      </c>
      <c r="F43659" s="513">
        <v>90</v>
      </c>
      <c r="G43659" s="515">
        <v>3.7526397386506982</v>
      </c>
      <c r="H43659" s="515">
        <v>1.0289684088339111</v>
      </c>
    </row>
    <row r="43660" spans="1:8">
      <c r="A43660" s="513" t="str">
        <f t="shared" si="682"/>
        <v>GuyanaMujer2045-2050091</v>
      </c>
      <c r="B43660" s="513" t="s">
        <v>208</v>
      </c>
      <c r="C43660" s="513" t="s">
        <v>18</v>
      </c>
      <c r="D43660" s="513" t="s">
        <v>469</v>
      </c>
      <c r="E43660" s="514">
        <v>0</v>
      </c>
      <c r="F43660" s="513">
        <v>91</v>
      </c>
      <c r="G43660" s="515">
        <v>3.4885316093782062</v>
      </c>
      <c r="H43660" s="515">
        <v>0.9603910929287035</v>
      </c>
    </row>
    <row r="43661" spans="1:8">
      <c r="A43661" s="513" t="str">
        <f t="shared" si="682"/>
        <v>GuyanaMujer2045-2050092</v>
      </c>
      <c r="B43661" s="513" t="s">
        <v>208</v>
      </c>
      <c r="C43661" s="513" t="s">
        <v>18</v>
      </c>
      <c r="D43661" s="513" t="s">
        <v>469</v>
      </c>
      <c r="E43661" s="514">
        <v>0</v>
      </c>
      <c r="F43661" s="513">
        <v>92</v>
      </c>
      <c r="G43661" s="515">
        <v>3.2395367038694962</v>
      </c>
      <c r="H43661" s="515">
        <v>0.89342446374516071</v>
      </c>
    </row>
    <row r="43662" spans="1:8">
      <c r="A43662" s="513" t="str">
        <f t="shared" si="682"/>
        <v>GuyanaMujer2045-2050093</v>
      </c>
      <c r="B43662" s="513" t="s">
        <v>208</v>
      </c>
      <c r="C43662" s="513" t="s">
        <v>18</v>
      </c>
      <c r="D43662" s="513" t="s">
        <v>469</v>
      </c>
      <c r="E43662" s="514">
        <v>0</v>
      </c>
      <c r="F43662" s="513">
        <v>93</v>
      </c>
      <c r="G43662" s="515">
        <v>3.0051626517717462</v>
      </c>
      <c r="H43662" s="515">
        <v>0.82806255976034104</v>
      </c>
    </row>
    <row r="43663" spans="1:8">
      <c r="A43663" s="513" t="str">
        <f t="shared" si="682"/>
        <v>GuyanaMujer2045-2050094</v>
      </c>
      <c r="B43663" s="513" t="s">
        <v>208</v>
      </c>
      <c r="C43663" s="513" t="s">
        <v>18</v>
      </c>
      <c r="D43663" s="513" t="s">
        <v>469</v>
      </c>
      <c r="E43663" s="514">
        <v>0</v>
      </c>
      <c r="F43663" s="513">
        <v>94</v>
      </c>
      <c r="G43663" s="515">
        <v>2.7848963746071846</v>
      </c>
      <c r="H43663" s="515">
        <v>0.76427696516543842</v>
      </c>
    </row>
    <row r="43664" spans="1:8">
      <c r="A43664" s="513" t="str">
        <f t="shared" si="682"/>
        <v>GuyanaMujer2045-2050095</v>
      </c>
      <c r="B43664" s="513" t="s">
        <v>208</v>
      </c>
      <c r="C43664" s="513" t="s">
        <v>18</v>
      </c>
      <c r="D43664" s="513" t="s">
        <v>469</v>
      </c>
      <c r="E43664" s="514">
        <v>0</v>
      </c>
      <c r="F43664" s="513">
        <v>95</v>
      </c>
      <c r="G43664" s="515">
        <v>2.5782082228452241</v>
      </c>
      <c r="H43664" s="515">
        <v>0.70201378623698096</v>
      </c>
    </row>
    <row r="43665" spans="1:8">
      <c r="A43665" s="513" t="str">
        <f t="shared" si="682"/>
        <v>GuyanaMujer2045-2050096</v>
      </c>
      <c r="B43665" s="513" t="s">
        <v>208</v>
      </c>
      <c r="C43665" s="513" t="s">
        <v>18</v>
      </c>
      <c r="D43665" s="513" t="s">
        <v>469</v>
      </c>
      <c r="E43665" s="514">
        <v>0</v>
      </c>
      <c r="F43665" s="513">
        <v>96</v>
      </c>
      <c r="G43665" s="515">
        <v>2.3845553311791226</v>
      </c>
      <c r="H43665" s="515">
        <v>0.64119047278611241</v>
      </c>
    </row>
    <row r="43666" spans="1:8">
      <c r="A43666" s="513" t="str">
        <f t="shared" si="682"/>
        <v>GuyanaMujer2045-2050097</v>
      </c>
      <c r="B43666" s="513" t="s">
        <v>208</v>
      </c>
      <c r="C43666" s="513" t="s">
        <v>18</v>
      </c>
      <c r="D43666" s="513" t="s">
        <v>469</v>
      </c>
      <c r="E43666" s="514">
        <v>0</v>
      </c>
      <c r="F43666" s="513">
        <v>97</v>
      </c>
      <c r="G43666" s="515">
        <v>2.2033852283585404</v>
      </c>
      <c r="H43666" s="515">
        <v>0.5816910257144251</v>
      </c>
    </row>
    <row r="43667" spans="1:8">
      <c r="A43667" s="513" t="str">
        <f t="shared" si="682"/>
        <v>GuyanaMujer2045-2050098</v>
      </c>
      <c r="B43667" s="513" t="s">
        <v>208</v>
      </c>
      <c r="C43667" s="513" t="s">
        <v>18</v>
      </c>
      <c r="D43667" s="513" t="s">
        <v>469</v>
      </c>
      <c r="E43667" s="514">
        <v>0</v>
      </c>
      <c r="F43667" s="513">
        <v>98</v>
      </c>
      <c r="G43667" s="515">
        <v>2.0341397023658314</v>
      </c>
      <c r="H43667" s="515">
        <v>0.52335936820409568</v>
      </c>
    </row>
    <row r="43668" spans="1:8">
      <c r="A43668" s="513" t="str">
        <f t="shared" si="682"/>
        <v>GuyanaMujer2045-2050099</v>
      </c>
      <c r="B43668" s="513" t="s">
        <v>208</v>
      </c>
      <c r="C43668" s="513" t="s">
        <v>18</v>
      </c>
      <c r="D43668" s="513" t="s">
        <v>469</v>
      </c>
      <c r="E43668" s="514">
        <v>0</v>
      </c>
      <c r="F43668" s="513">
        <v>99</v>
      </c>
      <c r="G43668" s="515">
        <v>1.8762581455240335</v>
      </c>
      <c r="H43668" s="515">
        <v>0.46599013745025197</v>
      </c>
    </row>
    <row r="43669" spans="1:8">
      <c r="A43669" s="513" t="str">
        <f t="shared" si="682"/>
        <v>GuyanaMujer2045-20500100</v>
      </c>
      <c r="B43669" s="513" t="s">
        <v>208</v>
      </c>
      <c r="C43669" s="513" t="s">
        <v>18</v>
      </c>
      <c r="D43669" s="513" t="s">
        <v>469</v>
      </c>
      <c r="E43669" s="514">
        <v>0</v>
      </c>
      <c r="F43669" s="513">
        <v>100</v>
      </c>
      <c r="G43669" s="515">
        <v>1.72918074234587</v>
      </c>
      <c r="H43669" s="515">
        <v>0.40931531786562814</v>
      </c>
    </row>
    <row r="43670" spans="1:8">
      <c r="A43670" s="513" t="str">
        <f t="shared" si="682"/>
        <v>GuyanaMujer2045-20500101</v>
      </c>
      <c r="B43670" s="513" t="s">
        <v>208</v>
      </c>
      <c r="C43670" s="513" t="s">
        <v>18</v>
      </c>
      <c r="D43670" s="513" t="s">
        <v>469</v>
      </c>
      <c r="E43670" s="514">
        <v>0</v>
      </c>
      <c r="F43670" s="513">
        <v>101</v>
      </c>
      <c r="G43670" s="515">
        <v>1.5923519476229713</v>
      </c>
      <c r="H43670" s="515">
        <v>0.35298430504778011</v>
      </c>
    </row>
    <row r="43671" spans="1:8">
      <c r="A43671" s="513" t="str">
        <f t="shared" si="682"/>
        <v>GuyanaMujer2045-20500102</v>
      </c>
      <c r="B43671" s="513" t="s">
        <v>208</v>
      </c>
      <c r="C43671" s="513" t="s">
        <v>18</v>
      </c>
      <c r="D43671" s="513" t="s">
        <v>469</v>
      </c>
      <c r="E43671" s="514">
        <v>0</v>
      </c>
      <c r="F43671" s="513">
        <v>102</v>
      </c>
      <c r="G43671" s="515">
        <v>1.4652239989212494</v>
      </c>
      <c r="H43671" s="515">
        <v>0.29653420820720405</v>
      </c>
    </row>
    <row r="43672" spans="1:8">
      <c r="A43672" s="513" t="str">
        <f t="shared" si="682"/>
        <v>GuyanaMujer2045-20500103</v>
      </c>
      <c r="B43672" s="513" t="s">
        <v>208</v>
      </c>
      <c r="C43672" s="513" t="s">
        <v>18</v>
      </c>
      <c r="D43672" s="513" t="s">
        <v>469</v>
      </c>
      <c r="E43672" s="514">
        <v>0</v>
      </c>
      <c r="F43672" s="513">
        <v>103</v>
      </c>
      <c r="G43672" s="515">
        <v>1.3472618565251533</v>
      </c>
      <c r="H43672" s="515">
        <v>0.23934380892539792</v>
      </c>
    </row>
    <row r="43673" spans="1:8">
      <c r="A43673" s="513" t="str">
        <f t="shared" si="682"/>
        <v>GuyanaMujer2045-20500104</v>
      </c>
      <c r="B43673" s="513" t="s">
        <v>208</v>
      </c>
      <c r="C43673" s="513" t="s">
        <v>18</v>
      </c>
      <c r="D43673" s="513" t="s">
        <v>469</v>
      </c>
      <c r="E43673" s="514">
        <v>0</v>
      </c>
      <c r="F43673" s="513">
        <v>104</v>
      </c>
      <c r="G43673" s="515">
        <v>1.2379594363955282</v>
      </c>
      <c r="H43673" s="515">
        <v>0.18056455262055116</v>
      </c>
    </row>
    <row r="43674" spans="1:8">
      <c r="A43674" s="513" t="str">
        <f t="shared" si="682"/>
        <v>GuyanaMujer2045-20500105</v>
      </c>
      <c r="B43674" s="513" t="s">
        <v>208</v>
      </c>
      <c r="C43674" s="513" t="s">
        <v>18</v>
      </c>
      <c r="D43674" s="513" t="s">
        <v>469</v>
      </c>
      <c r="E43674" s="514">
        <v>0</v>
      </c>
      <c r="F43674" s="513">
        <v>105</v>
      </c>
      <c r="G43674" s="515">
        <v>1.1369378104371322</v>
      </c>
      <c r="H43674" s="515">
        <v>0.1190462970896575</v>
      </c>
    </row>
    <row r="43675" spans="1:8">
      <c r="A43675" s="513" t="str">
        <f t="shared" si="682"/>
        <v>GuyanaMujer2045-20500106</v>
      </c>
      <c r="B43675" s="513" t="s">
        <v>208</v>
      </c>
      <c r="C43675" s="513" t="s">
        <v>18</v>
      </c>
      <c r="D43675" s="513" t="s">
        <v>469</v>
      </c>
      <c r="E43675" s="514">
        <v>0</v>
      </c>
      <c r="F43675" s="513">
        <v>106</v>
      </c>
      <c r="G43675" s="515">
        <v>1.0450297594070435</v>
      </c>
      <c r="H43675" s="515">
        <v>5.3728608159467228E-2</v>
      </c>
    </row>
    <row r="43676" spans="1:8">
      <c r="A43676" s="513" t="str">
        <f t="shared" si="682"/>
        <v>GuyanaMujer2045-20500107</v>
      </c>
      <c r="B43676" s="513" t="s">
        <v>208</v>
      </c>
      <c r="C43676" s="513" t="s">
        <v>18</v>
      </c>
      <c r="D43676" s="513" t="s">
        <v>469</v>
      </c>
      <c r="E43676" s="514">
        <v>0</v>
      </c>
      <c r="F43676" s="513">
        <v>107</v>
      </c>
      <c r="G43676" s="515">
        <v>1</v>
      </c>
      <c r="H43676" s="515">
        <v>0</v>
      </c>
    </row>
    <row r="43677" spans="1:8">
      <c r="A43677" s="513" t="str">
        <f t="shared" si="682"/>
        <v>GuyanaMujer2045-20500108</v>
      </c>
      <c r="B43677" s="513" t="s">
        <v>208</v>
      </c>
      <c r="C43677" s="513" t="s">
        <v>18</v>
      </c>
      <c r="D43677" s="513" t="s">
        <v>469</v>
      </c>
      <c r="E43677" s="514">
        <v>0</v>
      </c>
      <c r="F43677" s="513">
        <v>108</v>
      </c>
      <c r="G43677" s="515">
        <v>1</v>
      </c>
      <c r="H43677" s="515">
        <v>0</v>
      </c>
    </row>
    <row r="43678" spans="1:8">
      <c r="A43678" s="513" t="str">
        <f t="shared" si="682"/>
        <v>GuyanaMujer2045-20500109</v>
      </c>
      <c r="B43678" s="513" t="s">
        <v>208</v>
      </c>
      <c r="C43678" s="513" t="s">
        <v>18</v>
      </c>
      <c r="D43678" s="513" t="s">
        <v>469</v>
      </c>
      <c r="E43678" s="514">
        <v>0</v>
      </c>
      <c r="F43678" s="513">
        <v>109</v>
      </c>
      <c r="G43678" s="515">
        <v>1</v>
      </c>
      <c r="H43678" s="515">
        <v>0</v>
      </c>
    </row>
    <row r="43679" spans="1:8">
      <c r="A43679" s="513" t="str">
        <f t="shared" si="682"/>
        <v>GuyanaMujer2045-20500110</v>
      </c>
      <c r="B43679" s="513" t="s">
        <v>208</v>
      </c>
      <c r="C43679" s="513" t="s">
        <v>18</v>
      </c>
      <c r="D43679" s="513" t="s">
        <v>469</v>
      </c>
      <c r="E43679" s="514">
        <v>0</v>
      </c>
      <c r="F43679" s="513">
        <v>110</v>
      </c>
      <c r="G43679" s="515">
        <v>1</v>
      </c>
      <c r="H43679" s="515">
        <v>0</v>
      </c>
    </row>
    <row r="43680" spans="1:8">
      <c r="A43680" s="513" t="str">
        <f t="shared" si="682"/>
        <v>GuyanaMujer2045-20500111</v>
      </c>
      <c r="B43680" s="513" t="s">
        <v>208</v>
      </c>
      <c r="C43680" s="513" t="s">
        <v>18</v>
      </c>
      <c r="D43680" s="513" t="s">
        <v>469</v>
      </c>
      <c r="E43680" s="514">
        <v>0</v>
      </c>
      <c r="F43680" s="513">
        <v>111</v>
      </c>
      <c r="G43680" s="515">
        <v>1</v>
      </c>
      <c r="H43680" s="515">
        <v>0</v>
      </c>
    </row>
    <row r="43681" spans="1:8">
      <c r="A43681" s="513" t="str">
        <f t="shared" si="682"/>
        <v>GuyanaMujer2045-20500112</v>
      </c>
      <c r="B43681" s="513" t="s">
        <v>208</v>
      </c>
      <c r="C43681" s="513" t="s">
        <v>18</v>
      </c>
      <c r="D43681" s="513" t="s">
        <v>469</v>
      </c>
      <c r="E43681" s="514">
        <v>0</v>
      </c>
      <c r="F43681" s="513">
        <v>112</v>
      </c>
      <c r="G43681" s="515">
        <v>1</v>
      </c>
      <c r="H43681" s="515">
        <v>0</v>
      </c>
    </row>
    <row r="43682" spans="1:8">
      <c r="A43682" s="513" t="str">
        <f t="shared" si="682"/>
        <v>GuyanaMujer2045-20500113</v>
      </c>
      <c r="B43682" s="513" t="s">
        <v>208</v>
      </c>
      <c r="C43682" s="513" t="s">
        <v>18</v>
      </c>
      <c r="D43682" s="513" t="s">
        <v>469</v>
      </c>
      <c r="E43682" s="514">
        <v>0</v>
      </c>
      <c r="F43682" s="513">
        <v>113</v>
      </c>
      <c r="G43682" s="515">
        <v>1</v>
      </c>
      <c r="H43682" s="515">
        <v>0</v>
      </c>
    </row>
    <row r="43683" spans="1:8">
      <c r="A43683" s="513" t="str">
        <f t="shared" si="682"/>
        <v>GuyanaMujer2045-20500114</v>
      </c>
      <c r="B43683" s="513" t="s">
        <v>208</v>
      </c>
      <c r="C43683" s="513" t="s">
        <v>18</v>
      </c>
      <c r="D43683" s="513" t="s">
        <v>469</v>
      </c>
      <c r="E43683" s="514">
        <v>0</v>
      </c>
      <c r="F43683" s="513">
        <v>114</v>
      </c>
      <c r="G43683" s="515">
        <v>1</v>
      </c>
      <c r="H43683" s="515">
        <v>0</v>
      </c>
    </row>
    <row r="43684" spans="1:8">
      <c r="A43684" s="513" t="str">
        <f t="shared" si="682"/>
        <v>GuyanaMujer2045-20500115</v>
      </c>
      <c r="B43684" s="513" t="s">
        <v>208</v>
      </c>
      <c r="C43684" s="513" t="s">
        <v>18</v>
      </c>
      <c r="D43684" s="513" t="s">
        <v>469</v>
      </c>
      <c r="E43684" s="514">
        <v>0</v>
      </c>
      <c r="F43684" s="513">
        <v>115</v>
      </c>
      <c r="G43684" s="515">
        <v>1</v>
      </c>
      <c r="H43684" s="515">
        <v>0</v>
      </c>
    </row>
    <row r="43685" spans="1:8">
      <c r="A43685" s="513" t="str">
        <f t="shared" si="682"/>
        <v>GuyanaMujer2045-20500116</v>
      </c>
      <c r="B43685" s="513" t="s">
        <v>208</v>
      </c>
      <c r="C43685" s="513" t="s">
        <v>18</v>
      </c>
      <c r="D43685" s="513" t="s">
        <v>469</v>
      </c>
      <c r="E43685" s="514">
        <v>0</v>
      </c>
      <c r="F43685" s="513">
        <v>116</v>
      </c>
      <c r="G43685" s="515">
        <v>1</v>
      </c>
      <c r="H43685" s="515">
        <v>0</v>
      </c>
    </row>
    <row r="43686" spans="1:8">
      <c r="A43686" s="513" t="str">
        <f t="shared" si="682"/>
        <v>GuyanaMujer2045-20500.0150</v>
      </c>
      <c r="B43686" s="513" t="s">
        <v>208</v>
      </c>
      <c r="C43686" s="513" t="s">
        <v>18</v>
      </c>
      <c r="D43686" s="513" t="s">
        <v>469</v>
      </c>
      <c r="E43686" s="514">
        <v>0.01</v>
      </c>
      <c r="F43686" s="513">
        <v>50</v>
      </c>
      <c r="G43686" s="515">
        <v>23.876845866868891</v>
      </c>
      <c r="H43686" s="515">
        <v>3.1403855914885859</v>
      </c>
    </row>
    <row r="43687" spans="1:8">
      <c r="A43687" s="513" t="str">
        <f t="shared" si="682"/>
        <v>GuyanaMujer2045-20500.0151</v>
      </c>
      <c r="B43687" s="513" t="s">
        <v>208</v>
      </c>
      <c r="C43687" s="513" t="s">
        <v>18</v>
      </c>
      <c r="D43687" s="513" t="s">
        <v>469</v>
      </c>
      <c r="E43687" s="514">
        <v>0.01</v>
      </c>
      <c r="F43687" s="513">
        <v>51</v>
      </c>
      <c r="G43687" s="515">
        <v>23.221377531595984</v>
      </c>
      <c r="H43687" s="515">
        <v>3.125408226423986</v>
      </c>
    </row>
    <row r="43688" spans="1:8">
      <c r="A43688" s="513" t="str">
        <f t="shared" si="682"/>
        <v>GuyanaMujer2045-20500.0152</v>
      </c>
      <c r="B43688" s="513" t="s">
        <v>208</v>
      </c>
      <c r="C43688" s="513" t="s">
        <v>18</v>
      </c>
      <c r="D43688" s="513" t="s">
        <v>469</v>
      </c>
      <c r="E43688" s="514">
        <v>0.01</v>
      </c>
      <c r="F43688" s="513">
        <v>52</v>
      </c>
      <c r="G43688" s="515">
        <v>22.566842365906567</v>
      </c>
      <c r="H43688" s="515">
        <v>3.1086569664479504</v>
      </c>
    </row>
    <row r="43689" spans="1:8">
      <c r="A43689" s="513" t="str">
        <f t="shared" si="682"/>
        <v>GuyanaMujer2045-20500.0153</v>
      </c>
      <c r="B43689" s="513" t="s">
        <v>208</v>
      </c>
      <c r="C43689" s="513" t="s">
        <v>18</v>
      </c>
      <c r="D43689" s="513" t="s">
        <v>469</v>
      </c>
      <c r="E43689" s="514">
        <v>0.01</v>
      </c>
      <c r="F43689" s="513">
        <v>53</v>
      </c>
      <c r="G43689" s="515">
        <v>21.912627975485851</v>
      </c>
      <c r="H43689" s="515">
        <v>3.0905810145609953</v>
      </c>
    </row>
    <row r="43690" spans="1:8">
      <c r="A43690" s="513" t="str">
        <f t="shared" si="682"/>
        <v>GuyanaMujer2045-20500.0154</v>
      </c>
      <c r="B43690" s="513" t="s">
        <v>208</v>
      </c>
      <c r="C43690" s="513" t="s">
        <v>18</v>
      </c>
      <c r="D43690" s="513" t="s">
        <v>469</v>
      </c>
      <c r="E43690" s="514">
        <v>0.01</v>
      </c>
      <c r="F43690" s="513">
        <v>54</v>
      </c>
      <c r="G43690" s="515">
        <v>21.263813543180365</v>
      </c>
      <c r="H43690" s="515">
        <v>3.0677334926626432</v>
      </c>
    </row>
    <row r="43691" spans="1:8">
      <c r="A43691" s="513" t="str">
        <f t="shared" si="682"/>
        <v>GuyanaMujer2045-20500.0155</v>
      </c>
      <c r="B43691" s="513" t="s">
        <v>208</v>
      </c>
      <c r="C43691" s="513" t="s">
        <v>18</v>
      </c>
      <c r="D43691" s="513" t="s">
        <v>469</v>
      </c>
      <c r="E43691" s="514">
        <v>0.01</v>
      </c>
      <c r="F43691" s="513">
        <v>55</v>
      </c>
      <c r="G43691" s="515">
        <v>20.619522771610963</v>
      </c>
      <c r="H43691" s="515">
        <v>3.0407501633656771</v>
      </c>
    </row>
    <row r="43692" spans="1:8">
      <c r="A43692" s="513" t="str">
        <f t="shared" si="682"/>
        <v>GuyanaMujer2045-20500.0156</v>
      </c>
      <c r="B43692" s="513" t="s">
        <v>208</v>
      </c>
      <c r="C43692" s="513" t="s">
        <v>18</v>
      </c>
      <c r="D43692" s="513" t="s">
        <v>469</v>
      </c>
      <c r="E43692" s="514">
        <v>0.01</v>
      </c>
      <c r="F43692" s="513">
        <v>56</v>
      </c>
      <c r="G43692" s="515">
        <v>19.978873467302734</v>
      </c>
      <c r="H43692" s="515">
        <v>3.0120387969075151</v>
      </c>
    </row>
    <row r="43693" spans="1:8">
      <c r="A43693" s="513" t="str">
        <f t="shared" si="682"/>
        <v>GuyanaMujer2045-20500.0157</v>
      </c>
      <c r="B43693" s="513" t="s">
        <v>208</v>
      </c>
      <c r="C43693" s="513" t="s">
        <v>18</v>
      </c>
      <c r="D43693" s="513" t="s">
        <v>469</v>
      </c>
      <c r="E43693" s="514">
        <v>0.01</v>
      </c>
      <c r="F43693" s="513">
        <v>57</v>
      </c>
      <c r="G43693" s="515">
        <v>19.340974802829919</v>
      </c>
      <c r="H43693" s="515">
        <v>2.9821881284534046</v>
      </c>
    </row>
    <row r="43694" spans="1:8">
      <c r="A43694" s="513" t="str">
        <f t="shared" si="682"/>
        <v>GuyanaMujer2045-20500.0158</v>
      </c>
      <c r="B43694" s="513" t="s">
        <v>208</v>
      </c>
      <c r="C43694" s="513" t="s">
        <v>18</v>
      </c>
      <c r="D43694" s="513" t="s">
        <v>469</v>
      </c>
      <c r="E43694" s="514">
        <v>0.01</v>
      </c>
      <c r="F43694" s="513">
        <v>58</v>
      </c>
      <c r="G43694" s="515">
        <v>18.704924480458576</v>
      </c>
      <c r="H43694" s="515">
        <v>2.9517914188780465</v>
      </c>
    </row>
    <row r="43695" spans="1:8">
      <c r="A43695" s="513" t="str">
        <f t="shared" si="682"/>
        <v>GuyanaMujer2045-20500.0159</v>
      </c>
      <c r="B43695" s="513" t="s">
        <v>208</v>
      </c>
      <c r="C43695" s="513" t="s">
        <v>18</v>
      </c>
      <c r="D43695" s="513" t="s">
        <v>469</v>
      </c>
      <c r="E43695" s="514">
        <v>0.01</v>
      </c>
      <c r="F43695" s="513">
        <v>59</v>
      </c>
      <c r="G43695" s="515">
        <v>18.077828925164816</v>
      </c>
      <c r="H43695" s="515">
        <v>2.9161805662239697</v>
      </c>
    </row>
    <row r="43696" spans="1:8">
      <c r="A43696" s="513" t="str">
        <f t="shared" si="682"/>
        <v>GuyanaMujer2045-20500.0160</v>
      </c>
      <c r="B43696" s="513" t="s">
        <v>208</v>
      </c>
      <c r="C43696" s="513" t="s">
        <v>18</v>
      </c>
      <c r="D43696" s="513" t="s">
        <v>469</v>
      </c>
      <c r="E43696" s="514">
        <v>0.01</v>
      </c>
      <c r="F43696" s="513">
        <v>60</v>
      </c>
      <c r="G43696" s="515">
        <v>17.45838719894704</v>
      </c>
      <c r="H43696" s="515">
        <v>2.8761906828791202</v>
      </c>
    </row>
    <row r="43697" spans="1:8">
      <c r="A43697" s="513" t="str">
        <f t="shared" si="682"/>
        <v>GuyanaMujer2045-20500.0161</v>
      </c>
      <c r="B43697" s="513" t="s">
        <v>208</v>
      </c>
      <c r="C43697" s="513" t="s">
        <v>18</v>
      </c>
      <c r="D43697" s="513" t="s">
        <v>469</v>
      </c>
      <c r="E43697" s="514">
        <v>0.01</v>
      </c>
      <c r="F43697" s="513">
        <v>61</v>
      </c>
      <c r="G43697" s="515">
        <v>16.845295284483942</v>
      </c>
      <c r="H43697" s="515">
        <v>2.8347189879388108</v>
      </c>
    </row>
    <row r="43698" spans="1:8">
      <c r="A43698" s="513" t="str">
        <f t="shared" si="682"/>
        <v>GuyanaMujer2045-20500.0162</v>
      </c>
      <c r="B43698" s="513" t="s">
        <v>208</v>
      </c>
      <c r="C43698" s="513" t="s">
        <v>18</v>
      </c>
      <c r="D43698" s="513" t="s">
        <v>469</v>
      </c>
      <c r="E43698" s="514">
        <v>0.01</v>
      </c>
      <c r="F43698" s="513">
        <v>62</v>
      </c>
      <c r="G43698" s="515">
        <v>16.23723975361872</v>
      </c>
      <c r="H43698" s="515">
        <v>2.7925182193877065</v>
      </c>
    </row>
    <row r="43699" spans="1:8">
      <c r="A43699" s="513" t="str">
        <f t="shared" si="682"/>
        <v>GuyanaMujer2045-20500.0163</v>
      </c>
      <c r="B43699" s="513" t="s">
        <v>208</v>
      </c>
      <c r="C43699" s="513" t="s">
        <v>18</v>
      </c>
      <c r="D43699" s="513" t="s">
        <v>469</v>
      </c>
      <c r="E43699" s="514">
        <v>0.01</v>
      </c>
      <c r="F43699" s="513">
        <v>63</v>
      </c>
      <c r="G43699" s="515">
        <v>15.632891200152196</v>
      </c>
      <c r="H43699" s="515">
        <v>2.7503570174944763</v>
      </c>
    </row>
    <row r="43700" spans="1:8">
      <c r="A43700" s="513" t="str">
        <f t="shared" si="682"/>
        <v>GuyanaMujer2045-20500.0164</v>
      </c>
      <c r="B43700" s="513" t="s">
        <v>208</v>
      </c>
      <c r="C43700" s="513" t="s">
        <v>18</v>
      </c>
      <c r="D43700" s="513" t="s">
        <v>469</v>
      </c>
      <c r="E43700" s="514">
        <v>0.01</v>
      </c>
      <c r="F43700" s="513">
        <v>64</v>
      </c>
      <c r="G43700" s="515">
        <v>15.041532398107838</v>
      </c>
      <c r="H43700" s="515">
        <v>2.7023155206820575</v>
      </c>
    </row>
    <row r="43701" spans="1:8">
      <c r="A43701" s="513" t="str">
        <f t="shared" si="682"/>
        <v>GuyanaMujer2045-20500.0165</v>
      </c>
      <c r="B43701" s="513" t="s">
        <v>208</v>
      </c>
      <c r="C43701" s="513" t="s">
        <v>18</v>
      </c>
      <c r="D43701" s="513" t="s">
        <v>469</v>
      </c>
      <c r="E43701" s="514">
        <v>0.01</v>
      </c>
      <c r="F43701" s="513">
        <v>65</v>
      </c>
      <c r="G43701" s="515">
        <v>14.461287732785602</v>
      </c>
      <c r="H43701" s="515">
        <v>2.6494334990147914</v>
      </c>
    </row>
    <row r="43702" spans="1:8">
      <c r="A43702" s="513" t="str">
        <f t="shared" si="682"/>
        <v>GuyanaMujer2045-20500.0166</v>
      </c>
      <c r="B43702" s="513" t="s">
        <v>208</v>
      </c>
      <c r="C43702" s="513" t="s">
        <v>18</v>
      </c>
      <c r="D43702" s="513" t="s">
        <v>469</v>
      </c>
      <c r="E43702" s="514">
        <v>0.01</v>
      </c>
      <c r="F43702" s="513">
        <v>66</v>
      </c>
      <c r="G43702" s="515">
        <v>13.890285761090984</v>
      </c>
      <c r="H43702" s="515">
        <v>2.5956927124592859</v>
      </c>
    </row>
    <row r="43703" spans="1:8">
      <c r="A43703" s="513" t="str">
        <f t="shared" si="682"/>
        <v>GuyanaMujer2045-20500.0167</v>
      </c>
      <c r="B43703" s="513" t="s">
        <v>208</v>
      </c>
      <c r="C43703" s="513" t="s">
        <v>18</v>
      </c>
      <c r="D43703" s="513" t="s">
        <v>469</v>
      </c>
      <c r="E43703" s="514">
        <v>0.01</v>
      </c>
      <c r="F43703" s="513">
        <v>67</v>
      </c>
      <c r="G43703" s="515">
        <v>13.326644968606747</v>
      </c>
      <c r="H43703" s="515">
        <v>2.5419841357454853</v>
      </c>
    </row>
    <row r="43704" spans="1:8">
      <c r="A43704" s="513" t="str">
        <f t="shared" si="682"/>
        <v>GuyanaMujer2045-20500.0168</v>
      </c>
      <c r="B43704" s="513" t="s">
        <v>208</v>
      </c>
      <c r="C43704" s="513" t="s">
        <v>18</v>
      </c>
      <c r="D43704" s="513" t="s">
        <v>469</v>
      </c>
      <c r="E43704" s="514">
        <v>0.01</v>
      </c>
      <c r="F43704" s="513">
        <v>68</v>
      </c>
      <c r="G43704" s="515">
        <v>12.768458943610458</v>
      </c>
      <c r="H43704" s="515">
        <v>2.489239714539222</v>
      </c>
    </row>
    <row r="43705" spans="1:8">
      <c r="A43705" s="513" t="str">
        <f t="shared" si="682"/>
        <v>GuyanaMujer2045-20500.0169</v>
      </c>
      <c r="B43705" s="513" t="s">
        <v>208</v>
      </c>
      <c r="C43705" s="513" t="s">
        <v>18</v>
      </c>
      <c r="D43705" s="513" t="s">
        <v>469</v>
      </c>
      <c r="E43705" s="514">
        <v>0.01</v>
      </c>
      <c r="F43705" s="513">
        <v>69</v>
      </c>
      <c r="G43705" s="515">
        <v>12.227274717014183</v>
      </c>
      <c r="H43705" s="515">
        <v>2.4302353924851317</v>
      </c>
    </row>
    <row r="43706" spans="1:8">
      <c r="A43706" s="513" t="str">
        <f t="shared" si="682"/>
        <v>GuyanaMujer2045-20500.0170</v>
      </c>
      <c r="B43706" s="513" t="s">
        <v>208</v>
      </c>
      <c r="C43706" s="513" t="s">
        <v>18</v>
      </c>
      <c r="D43706" s="513" t="s">
        <v>469</v>
      </c>
      <c r="E43706" s="514">
        <v>0.01</v>
      </c>
      <c r="F43706" s="513">
        <v>70</v>
      </c>
      <c r="G43706" s="515">
        <v>11.70051296087307</v>
      </c>
      <c r="H43706" s="515">
        <v>2.3661228894838695</v>
      </c>
    </row>
    <row r="43707" spans="1:8">
      <c r="A43707" s="513" t="str">
        <f t="shared" si="682"/>
        <v>GuyanaMujer2045-20500.0171</v>
      </c>
      <c r="B43707" s="513" t="s">
        <v>208</v>
      </c>
      <c r="C43707" s="513" t="s">
        <v>18</v>
      </c>
      <c r="D43707" s="513" t="s">
        <v>469</v>
      </c>
      <c r="E43707" s="514">
        <v>0.01</v>
      </c>
      <c r="F43707" s="513">
        <v>71</v>
      </c>
      <c r="G43707" s="515">
        <v>11.185609595556848</v>
      </c>
      <c r="H43707" s="515">
        <v>2.3014513920278947</v>
      </c>
    </row>
    <row r="43708" spans="1:8">
      <c r="A43708" s="513" t="str">
        <f t="shared" si="682"/>
        <v>GuyanaMujer2045-20500.0172</v>
      </c>
      <c r="B43708" s="513" t="s">
        <v>208</v>
      </c>
      <c r="C43708" s="513" t="s">
        <v>18</v>
      </c>
      <c r="D43708" s="513" t="s">
        <v>469</v>
      </c>
      <c r="E43708" s="514">
        <v>0.01</v>
      </c>
      <c r="F43708" s="513">
        <v>72</v>
      </c>
      <c r="G43708" s="515">
        <v>10.679985061302638</v>
      </c>
      <c r="H43708" s="515">
        <v>2.2371655352111945</v>
      </c>
    </row>
    <row r="43709" spans="1:8">
      <c r="A43709" s="513" t="str">
        <f t="shared" si="682"/>
        <v>GuyanaMujer2045-20500.0173</v>
      </c>
      <c r="B43709" s="513" t="s">
        <v>208</v>
      </c>
      <c r="C43709" s="513" t="s">
        <v>18</v>
      </c>
      <c r="D43709" s="513" t="s">
        <v>469</v>
      </c>
      <c r="E43709" s="514">
        <v>0.01</v>
      </c>
      <c r="F43709" s="513">
        <v>73</v>
      </c>
      <c r="G43709" s="515">
        <v>10.181011790978896</v>
      </c>
      <c r="H43709" s="515">
        <v>2.1742971229178125</v>
      </c>
    </row>
    <row r="43710" spans="1:8">
      <c r="A43710" s="513" t="str">
        <f t="shared" si="682"/>
        <v>GuyanaMujer2045-20500.0174</v>
      </c>
      <c r="B43710" s="513" t="s">
        <v>208</v>
      </c>
      <c r="C43710" s="513" t="s">
        <v>18</v>
      </c>
      <c r="D43710" s="513" t="s">
        <v>469</v>
      </c>
      <c r="E43710" s="514">
        <v>0.01</v>
      </c>
      <c r="F43710" s="513">
        <v>74</v>
      </c>
      <c r="G43710" s="515">
        <v>9.7005217712535892</v>
      </c>
      <c r="H43710" s="515">
        <v>2.1053946067034417</v>
      </c>
    </row>
    <row r="43711" spans="1:8">
      <c r="A43711" s="513" t="str">
        <f t="shared" si="682"/>
        <v>GuyanaMujer2045-20500.0175</v>
      </c>
      <c r="B43711" s="513" t="s">
        <v>208</v>
      </c>
      <c r="C43711" s="513" t="s">
        <v>18</v>
      </c>
      <c r="D43711" s="513" t="s">
        <v>469</v>
      </c>
      <c r="E43711" s="514">
        <v>0.01</v>
      </c>
      <c r="F43711" s="513">
        <v>75</v>
      </c>
      <c r="G43711" s="515">
        <v>9.235220914782639</v>
      </c>
      <c r="H43711" s="515">
        <v>2.0315516527802266</v>
      </c>
    </row>
    <row r="43712" spans="1:8">
      <c r="A43712" s="513" t="str">
        <f t="shared" si="682"/>
        <v>GuyanaMujer2045-20500.0176</v>
      </c>
      <c r="B43712" s="513" t="s">
        <v>208</v>
      </c>
      <c r="C43712" s="513" t="s">
        <v>18</v>
      </c>
      <c r="D43712" s="513" t="s">
        <v>469</v>
      </c>
      <c r="E43712" s="514">
        <v>0.01</v>
      </c>
      <c r="F43712" s="513">
        <v>76</v>
      </c>
      <c r="G43712" s="515">
        <v>8.7818075327139766</v>
      </c>
      <c r="H43712" s="515">
        <v>1.9566602500770949</v>
      </c>
    </row>
    <row r="43713" spans="1:8">
      <c r="A43713" s="513" t="str">
        <f t="shared" si="682"/>
        <v>GuyanaMujer2045-20500.0177</v>
      </c>
      <c r="B43713" s="513" t="s">
        <v>208</v>
      </c>
      <c r="C43713" s="513" t="s">
        <v>18</v>
      </c>
      <c r="D43713" s="513" t="s">
        <v>469</v>
      </c>
      <c r="E43713" s="514">
        <v>0.01</v>
      </c>
      <c r="F43713" s="513">
        <v>77</v>
      </c>
      <c r="G43713" s="515">
        <v>8.3369103444768662</v>
      </c>
      <c r="H43713" s="515">
        <v>1.8817553567515763</v>
      </c>
    </row>
    <row r="43714" spans="1:8">
      <c r="A43714" s="513" t="str">
        <f t="shared" si="682"/>
        <v>GuyanaMujer2045-20500.0178</v>
      </c>
      <c r="B43714" s="513" t="s">
        <v>208</v>
      </c>
      <c r="C43714" s="513" t="s">
        <v>18</v>
      </c>
      <c r="D43714" s="513" t="s">
        <v>469</v>
      </c>
      <c r="E43714" s="514">
        <v>0.01</v>
      </c>
      <c r="F43714" s="513">
        <v>78</v>
      </c>
      <c r="G43714" s="515">
        <v>7.897020191317158</v>
      </c>
      <c r="H43714" s="515">
        <v>1.8081391281719612</v>
      </c>
    </row>
    <row r="43715" spans="1:8">
      <c r="A43715" s="513" t="str">
        <f t="shared" ref="A43715:A43778" si="683">B43715&amp;C43715&amp;D43715&amp;E43715&amp;F43715</f>
        <v>GuyanaMujer2045-20500.0179</v>
      </c>
      <c r="B43715" s="513" t="s">
        <v>208</v>
      </c>
      <c r="C43715" s="513" t="s">
        <v>18</v>
      </c>
      <c r="D43715" s="513" t="s">
        <v>469</v>
      </c>
      <c r="E43715" s="514">
        <v>0.01</v>
      </c>
      <c r="F43715" s="513">
        <v>79</v>
      </c>
      <c r="G43715" s="515">
        <v>7.4724362334680805</v>
      </c>
      <c r="H43715" s="515">
        <v>1.7293945793865628</v>
      </c>
    </row>
    <row r="43716" spans="1:8">
      <c r="A43716" s="513" t="str">
        <f t="shared" si="683"/>
        <v>GuyanaMujer2045-20500.0180</v>
      </c>
      <c r="B43716" s="513" t="s">
        <v>208</v>
      </c>
      <c r="C43716" s="513" t="s">
        <v>18</v>
      </c>
      <c r="D43716" s="513" t="s">
        <v>469</v>
      </c>
      <c r="E43716" s="514">
        <v>0.01</v>
      </c>
      <c r="F43716" s="513">
        <v>80</v>
      </c>
      <c r="G43716" s="515">
        <v>7.0589161001043195</v>
      </c>
      <c r="H43716" s="515">
        <v>1.6472428963680188</v>
      </c>
    </row>
    <row r="43717" spans="1:8">
      <c r="A43717" s="513" t="str">
        <f t="shared" si="683"/>
        <v>GuyanaMujer2045-20500.0181</v>
      </c>
      <c r="B43717" s="513" t="s">
        <v>208</v>
      </c>
      <c r="C43717" s="513" t="s">
        <v>18</v>
      </c>
      <c r="D43717" s="513" t="s">
        <v>469</v>
      </c>
      <c r="E43717" s="514">
        <v>0.01</v>
      </c>
      <c r="F43717" s="513">
        <v>81</v>
      </c>
      <c r="G43717" s="515">
        <v>6.6520236354736895</v>
      </c>
      <c r="H43717" s="515">
        <v>1.5783657004350811</v>
      </c>
    </row>
    <row r="43718" spans="1:8">
      <c r="A43718" s="513" t="str">
        <f t="shared" si="683"/>
        <v>GuyanaMujer2045-20500.0182</v>
      </c>
      <c r="B43718" s="513" t="s">
        <v>208</v>
      </c>
      <c r="C43718" s="513" t="s">
        <v>18</v>
      </c>
      <c r="D43718" s="513" t="s">
        <v>469</v>
      </c>
      <c r="E43718" s="514">
        <v>0.01</v>
      </c>
      <c r="F43718" s="513">
        <v>82</v>
      </c>
      <c r="G43718" s="515">
        <v>6.246989286912294</v>
      </c>
      <c r="H43718" s="515">
        <v>1.5165506128210549</v>
      </c>
    </row>
    <row r="43719" spans="1:8">
      <c r="A43719" s="513" t="str">
        <f t="shared" si="683"/>
        <v>GuyanaMujer2045-20500.0183</v>
      </c>
      <c r="B43719" s="513" t="s">
        <v>208</v>
      </c>
      <c r="C43719" s="513" t="s">
        <v>18</v>
      </c>
      <c r="D43719" s="513" t="s">
        <v>469</v>
      </c>
      <c r="E43719" s="514">
        <v>0.01</v>
      </c>
      <c r="F43719" s="513">
        <v>83</v>
      </c>
      <c r="G43719" s="515">
        <v>5.8385435736387077</v>
      </c>
      <c r="H43719" s="515">
        <v>1.4662067105282297</v>
      </c>
    </row>
    <row r="43720" spans="1:8">
      <c r="A43720" s="513" t="str">
        <f t="shared" si="683"/>
        <v>GuyanaMujer2045-20500.0184</v>
      </c>
      <c r="B43720" s="513" t="s">
        <v>208</v>
      </c>
      <c r="C43720" s="513" t="s">
        <v>18</v>
      </c>
      <c r="D43720" s="513" t="s">
        <v>469</v>
      </c>
      <c r="E43720" s="514">
        <v>0.01</v>
      </c>
      <c r="F43720" s="513">
        <v>84</v>
      </c>
      <c r="G43720" s="515">
        <v>5.4844973386448297</v>
      </c>
      <c r="H43720" s="515">
        <v>1.3965430855315806</v>
      </c>
    </row>
    <row r="43721" spans="1:8">
      <c r="A43721" s="513" t="str">
        <f t="shared" si="683"/>
        <v>GuyanaMujer2045-20500.0185</v>
      </c>
      <c r="B43721" s="513" t="s">
        <v>208</v>
      </c>
      <c r="C43721" s="513" t="s">
        <v>18</v>
      </c>
      <c r="D43721" s="513" t="s">
        <v>469</v>
      </c>
      <c r="E43721" s="514">
        <v>0.01</v>
      </c>
      <c r="F43721" s="513">
        <v>85</v>
      </c>
      <c r="G43721" s="515">
        <v>5.1454598792074613</v>
      </c>
      <c r="H43721" s="515">
        <v>1.3273513777034074</v>
      </c>
    </row>
    <row r="43722" spans="1:8">
      <c r="A43722" s="513" t="str">
        <f t="shared" si="683"/>
        <v>GuyanaMujer2045-20500.0186</v>
      </c>
      <c r="B43722" s="513" t="s">
        <v>208</v>
      </c>
      <c r="C43722" s="513" t="s">
        <v>18</v>
      </c>
      <c r="D43722" s="513" t="s">
        <v>469</v>
      </c>
      <c r="E43722" s="514">
        <v>0.01</v>
      </c>
      <c r="F43722" s="513">
        <v>86</v>
      </c>
      <c r="G43722" s="515">
        <v>4.8213654747037893</v>
      </c>
      <c r="H43722" s="515">
        <v>1.2587692124083174</v>
      </c>
    </row>
    <row r="43723" spans="1:8">
      <c r="A43723" s="513" t="str">
        <f t="shared" si="683"/>
        <v>GuyanaMujer2045-20500.0187</v>
      </c>
      <c r="B43723" s="513" t="s">
        <v>208</v>
      </c>
      <c r="C43723" s="513" t="s">
        <v>18</v>
      </c>
      <c r="D43723" s="513" t="s">
        <v>469</v>
      </c>
      <c r="E43723" s="514">
        <v>0.01</v>
      </c>
      <c r="F43723" s="513">
        <v>87</v>
      </c>
      <c r="G43723" s="515">
        <v>4.5121018192433437</v>
      </c>
      <c r="H43723" s="515">
        <v>1.1909229493114506</v>
      </c>
    </row>
    <row r="43724" spans="1:8">
      <c r="A43724" s="513" t="str">
        <f t="shared" si="683"/>
        <v>GuyanaMujer2045-20500.0188</v>
      </c>
      <c r="B43724" s="513" t="s">
        <v>208</v>
      </c>
      <c r="C43724" s="513" t="s">
        <v>18</v>
      </c>
      <c r="D43724" s="513" t="s">
        <v>469</v>
      </c>
      <c r="E43724" s="514">
        <v>0.01</v>
      </c>
      <c r="F43724" s="513">
        <v>88</v>
      </c>
      <c r="G43724" s="515">
        <v>4.2175110701900707</v>
      </c>
      <c r="H43724" s="515">
        <v>1.1239263611919807</v>
      </c>
    </row>
    <row r="43725" spans="1:8">
      <c r="A43725" s="513" t="str">
        <f t="shared" si="683"/>
        <v>GuyanaMujer2045-20500.0189</v>
      </c>
      <c r="B43725" s="513" t="s">
        <v>208</v>
      </c>
      <c r="C43725" s="513" t="s">
        <v>18</v>
      </c>
      <c r="D43725" s="513" t="s">
        <v>469</v>
      </c>
      <c r="E43725" s="514">
        <v>0.01</v>
      </c>
      <c r="F43725" s="513">
        <v>89</v>
      </c>
      <c r="G43725" s="515">
        <v>3.9373919233777919</v>
      </c>
      <c r="H43725" s="515">
        <v>1.0578790084107972</v>
      </c>
    </row>
    <row r="43726" spans="1:8">
      <c r="A43726" s="513" t="str">
        <f t="shared" si="683"/>
        <v>GuyanaMujer2045-20500.0190</v>
      </c>
      <c r="B43726" s="513" t="s">
        <v>208</v>
      </c>
      <c r="C43726" s="513" t="s">
        <v>18</v>
      </c>
      <c r="D43726" s="513" t="s">
        <v>469</v>
      </c>
      <c r="E43726" s="514">
        <v>0.01</v>
      </c>
      <c r="F43726" s="513">
        <v>90</v>
      </c>
      <c r="G43726" s="515">
        <v>3.6715017759107926</v>
      </c>
      <c r="H43726" s="515">
        <v>0.99286473123260932</v>
      </c>
    </row>
    <row r="43727" spans="1:8">
      <c r="A43727" s="513" t="str">
        <f t="shared" si="683"/>
        <v>GuyanaMujer2045-20500.0191</v>
      </c>
      <c r="B43727" s="513" t="s">
        <v>208</v>
      </c>
      <c r="C43727" s="513" t="s">
        <v>18</v>
      </c>
      <c r="D43727" s="513" t="s">
        <v>469</v>
      </c>
      <c r="E43727" s="514">
        <v>0.01</v>
      </c>
      <c r="F43727" s="513">
        <v>91</v>
      </c>
      <c r="G43727" s="515">
        <v>3.419559211292424</v>
      </c>
      <c r="H43727" s="515">
        <v>0.92895006059945873</v>
      </c>
    </row>
    <row r="43728" spans="1:8">
      <c r="A43728" s="513" t="str">
        <f t="shared" si="683"/>
        <v>GuyanaMujer2045-20500.0192</v>
      </c>
      <c r="B43728" s="513" t="s">
        <v>208</v>
      </c>
      <c r="C43728" s="513" t="s">
        <v>18</v>
      </c>
      <c r="D43728" s="513" t="s">
        <v>469</v>
      </c>
      <c r="E43728" s="514">
        <v>0.01</v>
      </c>
      <c r="F43728" s="513">
        <v>92</v>
      </c>
      <c r="G43728" s="515">
        <v>3.1812468650406602</v>
      </c>
      <c r="H43728" s="515">
        <v>0.86618254861154897</v>
      </c>
    </row>
    <row r="43729" spans="1:8">
      <c r="A43729" s="513" t="str">
        <f t="shared" si="683"/>
        <v>GuyanaMujer2045-20500.0193</v>
      </c>
      <c r="B43729" s="513" t="s">
        <v>208</v>
      </c>
      <c r="C43729" s="513" t="s">
        <v>18</v>
      </c>
      <c r="D43729" s="513" t="s">
        <v>469</v>
      </c>
      <c r="E43729" s="514">
        <v>0.01</v>
      </c>
      <c r="F43729" s="513">
        <v>93</v>
      </c>
      <c r="G43729" s="515">
        <v>2.9562148357767386</v>
      </c>
      <c r="H43729" s="515">
        <v>0.80458869068787908</v>
      </c>
    </row>
    <row r="43730" spans="1:8">
      <c r="A43730" s="513" t="str">
        <f t="shared" si="683"/>
        <v>GuyanaMujer2045-20500.0194</v>
      </c>
      <c r="B43730" s="513" t="s">
        <v>208</v>
      </c>
      <c r="C43730" s="513" t="s">
        <v>18</v>
      </c>
      <c r="D43730" s="513" t="s">
        <v>469</v>
      </c>
      <c r="E43730" s="514">
        <v>0.01</v>
      </c>
      <c r="F43730" s="513">
        <v>94</v>
      </c>
      <c r="G43730" s="515">
        <v>2.744083705771541</v>
      </c>
      <c r="H43730" s="515">
        <v>0.74417191318843945</v>
      </c>
    </row>
    <row r="43731" spans="1:8">
      <c r="A43731" s="513" t="str">
        <f t="shared" si="683"/>
        <v>GuyanaMujer2045-20500.0195</v>
      </c>
      <c r="B43731" s="513" t="s">
        <v>208</v>
      </c>
      <c r="C43731" s="513" t="s">
        <v>18</v>
      </c>
      <c r="D43731" s="513" t="s">
        <v>469</v>
      </c>
      <c r="E43731" s="514">
        <v>0.01</v>
      </c>
      <c r="F43731" s="513">
        <v>95</v>
      </c>
      <c r="G43731" s="515">
        <v>2.5444485885437245</v>
      </c>
      <c r="H43731" s="515">
        <v>0.68490937520933226</v>
      </c>
    </row>
    <row r="43732" spans="1:8">
      <c r="A43732" s="513" t="str">
        <f t="shared" si="683"/>
        <v>GuyanaMujer2045-20500.0196</v>
      </c>
      <c r="B43732" s="513" t="s">
        <v>208</v>
      </c>
      <c r="C43732" s="513" t="s">
        <v>18</v>
      </c>
      <c r="D43732" s="513" t="s">
        <v>469</v>
      </c>
      <c r="E43732" s="514">
        <v>0.01</v>
      </c>
      <c r="F43732" s="513">
        <v>96</v>
      </c>
      <c r="G43732" s="515">
        <v>2.3568825031171055</v>
      </c>
      <c r="H43732" s="515">
        <v>0.62674863292212302</v>
      </c>
    </row>
    <row r="43733" spans="1:8">
      <c r="A43733" s="513" t="str">
        <f t="shared" si="683"/>
        <v>GuyanaMujer2045-20500.0197</v>
      </c>
      <c r="B43733" s="513" t="s">
        <v>208</v>
      </c>
      <c r="C43733" s="513" t="s">
        <v>18</v>
      </c>
      <c r="D43733" s="513" t="s">
        <v>469</v>
      </c>
      <c r="E43733" s="514">
        <v>0.01</v>
      </c>
      <c r="F43733" s="513">
        <v>97</v>
      </c>
      <c r="G43733" s="515">
        <v>2.1809400784688475</v>
      </c>
      <c r="H43733" s="515">
        <v>0.56960273438505704</v>
      </c>
    </row>
    <row r="43734" spans="1:8">
      <c r="A43734" s="513" t="str">
        <f t="shared" si="683"/>
        <v>GuyanaMujer2045-20500.0198</v>
      </c>
      <c r="B43734" s="513" t="s">
        <v>208</v>
      </c>
      <c r="C43734" s="513" t="s">
        <v>18</v>
      </c>
      <c r="D43734" s="513" t="s">
        <v>469</v>
      </c>
      <c r="E43734" s="514">
        <v>0.01</v>
      </c>
      <c r="F43734" s="513">
        <v>98</v>
      </c>
      <c r="G43734" s="515">
        <v>2.0161615861242015</v>
      </c>
      <c r="H43734" s="515">
        <v>0.51334351577785498</v>
      </c>
    </row>
    <row r="43735" spans="1:8">
      <c r="A43735" s="513" t="str">
        <f t="shared" si="683"/>
        <v>GuyanaMujer2045-20500.0199</v>
      </c>
      <c r="B43735" s="513" t="s">
        <v>208</v>
      </c>
      <c r="C43735" s="513" t="s">
        <v>18</v>
      </c>
      <c r="D43735" s="513" t="s">
        <v>469</v>
      </c>
      <c r="E43735" s="514">
        <v>0.01</v>
      </c>
      <c r="F43735" s="513">
        <v>99</v>
      </c>
      <c r="G43735" s="515">
        <v>1.8620765291769914</v>
      </c>
      <c r="H43735" s="515">
        <v>0.45779236452354094</v>
      </c>
    </row>
    <row r="43736" spans="1:8">
      <c r="A43736" s="513" t="str">
        <f t="shared" si="683"/>
        <v>GuyanaMujer2045-20500.01100</v>
      </c>
      <c r="B43736" s="513" t="s">
        <v>208</v>
      </c>
      <c r="C43736" s="513" t="s">
        <v>18</v>
      </c>
      <c r="D43736" s="513" t="s">
        <v>469</v>
      </c>
      <c r="E43736" s="514">
        <v>0.01</v>
      </c>
      <c r="F43736" s="513">
        <v>100</v>
      </c>
      <c r="G43736" s="515">
        <v>1.7182071307395788</v>
      </c>
      <c r="H43736" s="515">
        <v>0.40270688525321319</v>
      </c>
    </row>
    <row r="43737" spans="1:8">
      <c r="A43737" s="513" t="str">
        <f t="shared" si="683"/>
        <v>GuyanaMujer2045-20500.01101</v>
      </c>
      <c r="B43737" s="513" t="s">
        <v>208</v>
      </c>
      <c r="C43737" s="513" t="s">
        <v>18</v>
      </c>
      <c r="D43737" s="513" t="s">
        <v>469</v>
      </c>
      <c r="E43737" s="514">
        <v>0.01</v>
      </c>
      <c r="F43737" s="513">
        <v>101</v>
      </c>
      <c r="G43737" s="515">
        <v>1.5840721532882853</v>
      </c>
      <c r="H43737" s="515">
        <v>0.34776107954929708</v>
      </c>
    </row>
    <row r="43738" spans="1:8">
      <c r="A43738" s="513" t="str">
        <f t="shared" si="683"/>
        <v>GuyanaMujer2045-20500.01102</v>
      </c>
      <c r="B43738" s="513" t="s">
        <v>208</v>
      </c>
      <c r="C43738" s="513" t="s">
        <v>18</v>
      </c>
      <c r="D43738" s="513" t="s">
        <v>469</v>
      </c>
      <c r="E43738" s="514">
        <v>0.01</v>
      </c>
      <c r="F43738" s="513">
        <v>102</v>
      </c>
      <c r="G43738" s="515">
        <v>1.4591907816444953</v>
      </c>
      <c r="H43738" s="515">
        <v>0.29251587906332344</v>
      </c>
    </row>
    <row r="43739" spans="1:8">
      <c r="A43739" s="513" t="str">
        <f t="shared" si="683"/>
        <v>GuyanaMujer2045-20500.01103</v>
      </c>
      <c r="B43739" s="513" t="s">
        <v>208</v>
      </c>
      <c r="C43739" s="513" t="s">
        <v>18</v>
      </c>
      <c r="D43739" s="513" t="s">
        <v>469</v>
      </c>
      <c r="E43739" s="514">
        <v>0.01</v>
      </c>
      <c r="F43739" s="513">
        <v>103</v>
      </c>
      <c r="G43739" s="515">
        <v>1.3430879074945228</v>
      </c>
      <c r="H43739" s="515">
        <v>0.23637351651594543</v>
      </c>
    </row>
    <row r="43740" spans="1:8">
      <c r="A43740" s="513" t="str">
        <f t="shared" si="683"/>
        <v>GuyanaMujer2045-20500.01104</v>
      </c>
      <c r="B43740" s="513" t="s">
        <v>208</v>
      </c>
      <c r="C43740" s="513" t="s">
        <v>18</v>
      </c>
      <c r="D43740" s="513" t="s">
        <v>469</v>
      </c>
      <c r="E43740" s="514">
        <v>0.01</v>
      </c>
      <c r="F43740" s="513">
        <v>104</v>
      </c>
      <c r="G43740" s="515">
        <v>1.2353104542333422</v>
      </c>
      <c r="H43740" s="515">
        <v>0.17850914675631921</v>
      </c>
    </row>
    <row r="43741" spans="1:8">
      <c r="A43741" s="513" t="str">
        <f t="shared" si="683"/>
        <v>GuyanaMujer2045-20500.01105</v>
      </c>
      <c r="B43741" s="513" t="s">
        <v>208</v>
      </c>
      <c r="C43741" s="513" t="s">
        <v>18</v>
      </c>
      <c r="D43741" s="513" t="s">
        <v>469</v>
      </c>
      <c r="E43741" s="514">
        <v>0.01</v>
      </c>
      <c r="F43741" s="513">
        <v>105</v>
      </c>
      <c r="G43741" s="515">
        <v>1.1355241474264604</v>
      </c>
      <c r="H43741" s="515">
        <v>0.11779704971521364</v>
      </c>
    </row>
    <row r="43742" spans="1:8">
      <c r="A43742" s="513" t="str">
        <f t="shared" si="683"/>
        <v>GuyanaMujer2045-20500.01106</v>
      </c>
      <c r="B43742" s="513" t="s">
        <v>208</v>
      </c>
      <c r="C43742" s="513" t="s">
        <v>18</v>
      </c>
      <c r="D43742" s="513" t="s">
        <v>469</v>
      </c>
      <c r="E43742" s="514">
        <v>0.01</v>
      </c>
      <c r="F43742" s="513">
        <v>106</v>
      </c>
      <c r="G43742" s="515">
        <v>1.0445839202049936</v>
      </c>
      <c r="H43742" s="515">
        <v>5.319664174204676E-2</v>
      </c>
    </row>
    <row r="43743" spans="1:8">
      <c r="A43743" s="513" t="str">
        <f t="shared" si="683"/>
        <v>GuyanaMujer2045-20500.01107</v>
      </c>
      <c r="B43743" s="513" t="s">
        <v>208</v>
      </c>
      <c r="C43743" s="513" t="s">
        <v>18</v>
      </c>
      <c r="D43743" s="513" t="s">
        <v>469</v>
      </c>
      <c r="E43743" s="514">
        <v>0.01</v>
      </c>
      <c r="F43743" s="513">
        <v>107</v>
      </c>
      <c r="G43743" s="515">
        <v>1</v>
      </c>
      <c r="H43743" s="515">
        <v>0</v>
      </c>
    </row>
    <row r="43744" spans="1:8">
      <c r="A43744" s="513" t="str">
        <f t="shared" si="683"/>
        <v>GuyanaMujer2045-20500.01108</v>
      </c>
      <c r="B43744" s="513" t="s">
        <v>208</v>
      </c>
      <c r="C43744" s="513" t="s">
        <v>18</v>
      </c>
      <c r="D43744" s="513" t="s">
        <v>469</v>
      </c>
      <c r="E43744" s="514">
        <v>0.01</v>
      </c>
      <c r="F43744" s="513">
        <v>108</v>
      </c>
      <c r="G43744" s="515">
        <v>1</v>
      </c>
      <c r="H43744" s="515">
        <v>0</v>
      </c>
    </row>
    <row r="43745" spans="1:8">
      <c r="A43745" s="513" t="str">
        <f t="shared" si="683"/>
        <v>GuyanaMujer2045-20500.01109</v>
      </c>
      <c r="B43745" s="513" t="s">
        <v>208</v>
      </c>
      <c r="C43745" s="513" t="s">
        <v>18</v>
      </c>
      <c r="D43745" s="513" t="s">
        <v>469</v>
      </c>
      <c r="E43745" s="514">
        <v>0.01</v>
      </c>
      <c r="F43745" s="513">
        <v>109</v>
      </c>
      <c r="G43745" s="515">
        <v>1</v>
      </c>
      <c r="H43745" s="515">
        <v>0</v>
      </c>
    </row>
    <row r="43746" spans="1:8">
      <c r="A43746" s="513" t="str">
        <f t="shared" si="683"/>
        <v>GuyanaMujer2045-20500.01110</v>
      </c>
      <c r="B43746" s="513" t="s">
        <v>208</v>
      </c>
      <c r="C43746" s="513" t="s">
        <v>18</v>
      </c>
      <c r="D43746" s="513" t="s">
        <v>469</v>
      </c>
      <c r="E43746" s="514">
        <v>0.01</v>
      </c>
      <c r="F43746" s="513">
        <v>110</v>
      </c>
      <c r="G43746" s="515">
        <v>1</v>
      </c>
      <c r="H43746" s="515">
        <v>0</v>
      </c>
    </row>
    <row r="43747" spans="1:8">
      <c r="A43747" s="513" t="str">
        <f t="shared" si="683"/>
        <v>GuyanaMujer2045-20500.01111</v>
      </c>
      <c r="B43747" s="513" t="s">
        <v>208</v>
      </c>
      <c r="C43747" s="513" t="s">
        <v>18</v>
      </c>
      <c r="D43747" s="513" t="s">
        <v>469</v>
      </c>
      <c r="E43747" s="514">
        <v>0.01</v>
      </c>
      <c r="F43747" s="513">
        <v>111</v>
      </c>
      <c r="G43747" s="515">
        <v>1</v>
      </c>
      <c r="H43747" s="515">
        <v>0</v>
      </c>
    </row>
    <row r="43748" spans="1:8">
      <c r="A43748" s="513" t="str">
        <f t="shared" si="683"/>
        <v>GuyanaMujer2045-20500.01112</v>
      </c>
      <c r="B43748" s="513" t="s">
        <v>208</v>
      </c>
      <c r="C43748" s="513" t="s">
        <v>18</v>
      </c>
      <c r="D43748" s="513" t="s">
        <v>469</v>
      </c>
      <c r="E43748" s="514">
        <v>0.01</v>
      </c>
      <c r="F43748" s="513">
        <v>112</v>
      </c>
      <c r="G43748" s="515">
        <v>1</v>
      </c>
      <c r="H43748" s="515">
        <v>0</v>
      </c>
    </row>
    <row r="43749" spans="1:8">
      <c r="A43749" s="513" t="str">
        <f t="shared" si="683"/>
        <v>GuyanaMujer2045-20500.01113</v>
      </c>
      <c r="B43749" s="513" t="s">
        <v>208</v>
      </c>
      <c r="C43749" s="513" t="s">
        <v>18</v>
      </c>
      <c r="D43749" s="513" t="s">
        <v>469</v>
      </c>
      <c r="E43749" s="514">
        <v>0.01</v>
      </c>
      <c r="F43749" s="513">
        <v>113</v>
      </c>
      <c r="G43749" s="515">
        <v>1</v>
      </c>
      <c r="H43749" s="515">
        <v>0</v>
      </c>
    </row>
    <row r="43750" spans="1:8">
      <c r="A43750" s="513" t="str">
        <f t="shared" si="683"/>
        <v>GuyanaMujer2045-20500.01114</v>
      </c>
      <c r="B43750" s="513" t="s">
        <v>208</v>
      </c>
      <c r="C43750" s="513" t="s">
        <v>18</v>
      </c>
      <c r="D43750" s="513" t="s">
        <v>469</v>
      </c>
      <c r="E43750" s="514">
        <v>0.01</v>
      </c>
      <c r="F43750" s="513">
        <v>114</v>
      </c>
      <c r="G43750" s="515">
        <v>1</v>
      </c>
      <c r="H43750" s="515">
        <v>0</v>
      </c>
    </row>
    <row r="43751" spans="1:8">
      <c r="A43751" s="513" t="str">
        <f t="shared" si="683"/>
        <v>GuyanaMujer2045-20500.01115</v>
      </c>
      <c r="B43751" s="513" t="s">
        <v>208</v>
      </c>
      <c r="C43751" s="513" t="s">
        <v>18</v>
      </c>
      <c r="D43751" s="513" t="s">
        <v>469</v>
      </c>
      <c r="E43751" s="514">
        <v>0.01</v>
      </c>
      <c r="F43751" s="513">
        <v>115</v>
      </c>
      <c r="G43751" s="515">
        <v>1</v>
      </c>
      <c r="H43751" s="515">
        <v>0</v>
      </c>
    </row>
    <row r="43752" spans="1:8">
      <c r="A43752" s="513" t="str">
        <f t="shared" si="683"/>
        <v>GuyanaMujer2045-20500.01116</v>
      </c>
      <c r="B43752" s="513" t="s">
        <v>208</v>
      </c>
      <c r="C43752" s="513" t="s">
        <v>18</v>
      </c>
      <c r="D43752" s="513" t="s">
        <v>469</v>
      </c>
      <c r="E43752" s="514">
        <v>0.01</v>
      </c>
      <c r="F43752" s="513">
        <v>116</v>
      </c>
      <c r="G43752" s="515">
        <v>1</v>
      </c>
      <c r="H43752" s="515">
        <v>0</v>
      </c>
    </row>
    <row r="43753" spans="1:8">
      <c r="A43753" s="513" t="str">
        <f t="shared" si="683"/>
        <v>GuyanaMujer2045-20500.0250</v>
      </c>
      <c r="B43753" s="513" t="s">
        <v>208</v>
      </c>
      <c r="C43753" s="513" t="s">
        <v>18</v>
      </c>
      <c r="D43753" s="513" t="s">
        <v>469</v>
      </c>
      <c r="E43753" s="514">
        <v>0.02</v>
      </c>
      <c r="F43753" s="513">
        <v>50</v>
      </c>
      <c r="G43753" s="515">
        <v>20.835229708853596</v>
      </c>
      <c r="H43753" s="515">
        <v>2.5204367325415196</v>
      </c>
    </row>
    <row r="43754" spans="1:8">
      <c r="A43754" s="513" t="str">
        <f t="shared" si="683"/>
        <v>GuyanaMujer2045-20500.0251</v>
      </c>
      <c r="B43754" s="513" t="s">
        <v>208</v>
      </c>
      <c r="C43754" s="513" t="s">
        <v>18</v>
      </c>
      <c r="D43754" s="513" t="s">
        <v>469</v>
      </c>
      <c r="E43754" s="514">
        <v>0.02</v>
      </c>
      <c r="F43754" s="513">
        <v>51</v>
      </c>
      <c r="G43754" s="515">
        <v>20.33329986495357</v>
      </c>
      <c r="H43754" s="515">
        <v>2.5254202324987376</v>
      </c>
    </row>
    <row r="43755" spans="1:8">
      <c r="A43755" s="513" t="str">
        <f t="shared" si="683"/>
        <v>GuyanaMujer2045-20500.0252</v>
      </c>
      <c r="B43755" s="513" t="s">
        <v>208</v>
      </c>
      <c r="C43755" s="513" t="s">
        <v>18</v>
      </c>
      <c r="D43755" s="513" t="s">
        <v>469</v>
      </c>
      <c r="E43755" s="514">
        <v>0.02</v>
      </c>
      <c r="F43755" s="513">
        <v>52</v>
      </c>
      <c r="G43755" s="515">
        <v>19.828259880024749</v>
      </c>
      <c r="H43755" s="515">
        <v>2.5287072144170604</v>
      </c>
    </row>
    <row r="43756" spans="1:8">
      <c r="A43756" s="513" t="str">
        <f t="shared" si="683"/>
        <v>GuyanaMujer2045-20500.0253</v>
      </c>
      <c r="B43756" s="513" t="s">
        <v>208</v>
      </c>
      <c r="C43756" s="513" t="s">
        <v>18</v>
      </c>
      <c r="D43756" s="513" t="s">
        <v>469</v>
      </c>
      <c r="E43756" s="514">
        <v>0.02</v>
      </c>
      <c r="F43756" s="513">
        <v>53</v>
      </c>
      <c r="G43756" s="515">
        <v>19.319544533951071</v>
      </c>
      <c r="H43756" s="515">
        <v>2.5307013068930555</v>
      </c>
    </row>
    <row r="43757" spans="1:8">
      <c r="A43757" s="513" t="str">
        <f t="shared" si="683"/>
        <v>GuyanaMujer2045-20500.0254</v>
      </c>
      <c r="B43757" s="513" t="s">
        <v>208</v>
      </c>
      <c r="C43757" s="513" t="s">
        <v>18</v>
      </c>
      <c r="D43757" s="513" t="s">
        <v>469</v>
      </c>
      <c r="E43757" s="514">
        <v>0.02</v>
      </c>
      <c r="F43757" s="513">
        <v>54</v>
      </c>
      <c r="G43757" s="515">
        <v>18.81161204451838</v>
      </c>
      <c r="H43757" s="515">
        <v>2.5282475937811335</v>
      </c>
    </row>
    <row r="43758" spans="1:8">
      <c r="A43758" s="513" t="str">
        <f t="shared" si="683"/>
        <v>GuyanaMujer2045-20500.0255</v>
      </c>
      <c r="B43758" s="513" t="s">
        <v>208</v>
      </c>
      <c r="C43758" s="513" t="s">
        <v>18</v>
      </c>
      <c r="D43758" s="513" t="s">
        <v>469</v>
      </c>
      <c r="E43758" s="514">
        <v>0.02</v>
      </c>
      <c r="F43758" s="513">
        <v>55</v>
      </c>
      <c r="G43758" s="515">
        <v>18.303723812835852</v>
      </c>
      <c r="H43758" s="515">
        <v>2.5218807447635161</v>
      </c>
    </row>
    <row r="43759" spans="1:8">
      <c r="A43759" s="513" t="str">
        <f t="shared" si="683"/>
        <v>GuyanaMujer2045-20500.0256</v>
      </c>
      <c r="B43759" s="513" t="s">
        <v>208</v>
      </c>
      <c r="C43759" s="513" t="s">
        <v>18</v>
      </c>
      <c r="D43759" s="513" t="s">
        <v>469</v>
      </c>
      <c r="E43759" s="514">
        <v>0.02</v>
      </c>
      <c r="F43759" s="513">
        <v>56</v>
      </c>
      <c r="G43759" s="515">
        <v>17.795120356131996</v>
      </c>
      <c r="H43759" s="515">
        <v>2.5136255522956845</v>
      </c>
    </row>
    <row r="43760" spans="1:8">
      <c r="A43760" s="513" t="str">
        <f t="shared" si="683"/>
        <v>GuyanaMujer2045-20500.0257</v>
      </c>
      <c r="B43760" s="513" t="s">
        <v>208</v>
      </c>
      <c r="C43760" s="513" t="s">
        <v>18</v>
      </c>
      <c r="D43760" s="513" t="s">
        <v>469</v>
      </c>
      <c r="E43760" s="514">
        <v>0.02</v>
      </c>
      <c r="F43760" s="513">
        <v>57</v>
      </c>
      <c r="G43760" s="515">
        <v>17.285018438932209</v>
      </c>
      <c r="H43760" s="515">
        <v>2.5040272330221662</v>
      </c>
    </row>
    <row r="43761" spans="1:8">
      <c r="A43761" s="513" t="str">
        <f t="shared" si="683"/>
        <v>GuyanaMujer2045-20500.0258</v>
      </c>
      <c r="B43761" s="513" t="s">
        <v>208</v>
      </c>
      <c r="C43761" s="513" t="s">
        <v>18</v>
      </c>
      <c r="D43761" s="513" t="s">
        <v>469</v>
      </c>
      <c r="E43761" s="514">
        <v>0.02</v>
      </c>
      <c r="F43761" s="513">
        <v>58</v>
      </c>
      <c r="G43761" s="515">
        <v>16.772608018978392</v>
      </c>
      <c r="H43761" s="515">
        <v>2.4936459284328341</v>
      </c>
    </row>
    <row r="43762" spans="1:8">
      <c r="A43762" s="513" t="str">
        <f t="shared" si="683"/>
        <v>GuyanaMujer2045-20500.0259</v>
      </c>
      <c r="B43762" s="513" t="s">
        <v>208</v>
      </c>
      <c r="C43762" s="513" t="s">
        <v>18</v>
      </c>
      <c r="D43762" s="513" t="s">
        <v>469</v>
      </c>
      <c r="E43762" s="514">
        <v>0.02</v>
      </c>
      <c r="F43762" s="513">
        <v>59</v>
      </c>
      <c r="G43762" s="515">
        <v>16.264267251959048</v>
      </c>
      <c r="H43762" s="515">
        <v>2.4781643834221567</v>
      </c>
    </row>
    <row r="43763" spans="1:8">
      <c r="A43763" s="513" t="str">
        <f t="shared" si="683"/>
        <v>GuyanaMujer2045-20500.0260</v>
      </c>
      <c r="B43763" s="513" t="s">
        <v>208</v>
      </c>
      <c r="C43763" s="513" t="s">
        <v>18</v>
      </c>
      <c r="D43763" s="513" t="s">
        <v>469</v>
      </c>
      <c r="E43763" s="514">
        <v>0.02</v>
      </c>
      <c r="F43763" s="513">
        <v>60</v>
      </c>
      <c r="G43763" s="515">
        <v>15.758911683349073</v>
      </c>
      <c r="H43763" s="515">
        <v>2.4583135622078909</v>
      </c>
    </row>
    <row r="43764" spans="1:8">
      <c r="A43764" s="513" t="str">
        <f t="shared" si="683"/>
        <v>GuyanaMujer2045-20500.0261</v>
      </c>
      <c r="B43764" s="513" t="s">
        <v>208</v>
      </c>
      <c r="C43764" s="513" t="s">
        <v>18</v>
      </c>
      <c r="D43764" s="513" t="s">
        <v>469</v>
      </c>
      <c r="E43764" s="514">
        <v>0.02</v>
      </c>
      <c r="F43764" s="513">
        <v>61</v>
      </c>
      <c r="G43764" s="515">
        <v>15.255431102487075</v>
      </c>
      <c r="H43764" s="515">
        <v>2.4366114442088294</v>
      </c>
    </row>
    <row r="43765" spans="1:8">
      <c r="A43765" s="513" t="str">
        <f t="shared" si="683"/>
        <v>GuyanaMujer2045-20500.0262</v>
      </c>
      <c r="B43765" s="513" t="s">
        <v>208</v>
      </c>
      <c r="C43765" s="513" t="s">
        <v>18</v>
      </c>
      <c r="D43765" s="513" t="s">
        <v>469</v>
      </c>
      <c r="E43765" s="514">
        <v>0.02</v>
      </c>
      <c r="F43765" s="513">
        <v>62</v>
      </c>
      <c r="G43765" s="515">
        <v>14.752683318500452</v>
      </c>
      <c r="H43765" s="515">
        <v>2.4137767787982134</v>
      </c>
    </row>
    <row r="43766" spans="1:8">
      <c r="A43766" s="513" t="str">
        <f t="shared" si="683"/>
        <v>GuyanaMujer2045-20500.0263</v>
      </c>
      <c r="B43766" s="513" t="s">
        <v>208</v>
      </c>
      <c r="C43766" s="513" t="s">
        <v>18</v>
      </c>
      <c r="D43766" s="513" t="s">
        <v>469</v>
      </c>
      <c r="E43766" s="514">
        <v>0.02</v>
      </c>
      <c r="F43766" s="513">
        <v>63</v>
      </c>
      <c r="G43766" s="515">
        <v>14.249487505919639</v>
      </c>
      <c r="H43766" s="515">
        <v>2.3905565475399539</v>
      </c>
    </row>
    <row r="43767" spans="1:8">
      <c r="A43767" s="513" t="str">
        <f t="shared" si="683"/>
        <v>GuyanaMujer2045-20500.0264</v>
      </c>
      <c r="B43767" s="513" t="s">
        <v>208</v>
      </c>
      <c r="C43767" s="513" t="s">
        <v>18</v>
      </c>
      <c r="D43767" s="513" t="s">
        <v>469</v>
      </c>
      <c r="E43767" s="514">
        <v>0.02</v>
      </c>
      <c r="F43767" s="513">
        <v>64</v>
      </c>
      <c r="G43767" s="515">
        <v>13.754341971199214</v>
      </c>
      <c r="H43767" s="515">
        <v>2.3614119204551947</v>
      </c>
    </row>
    <row r="43768" spans="1:8">
      <c r="A43768" s="513" t="str">
        <f t="shared" si="683"/>
        <v>GuyanaMujer2045-20500.0265</v>
      </c>
      <c r="B43768" s="513" t="s">
        <v>208</v>
      </c>
      <c r="C43768" s="513" t="s">
        <v>18</v>
      </c>
      <c r="D43768" s="513" t="s">
        <v>469</v>
      </c>
      <c r="E43768" s="514">
        <v>0.02</v>
      </c>
      <c r="F43768" s="513">
        <v>65</v>
      </c>
      <c r="G43768" s="515">
        <v>13.265673866262288</v>
      </c>
      <c r="H43768" s="515">
        <v>2.3272778331093114</v>
      </c>
    </row>
    <row r="43769" spans="1:8">
      <c r="A43769" s="513" t="str">
        <f t="shared" si="683"/>
        <v>GuyanaMujer2045-20500.0266</v>
      </c>
      <c r="B43769" s="513" t="s">
        <v>208</v>
      </c>
      <c r="C43769" s="513" t="s">
        <v>18</v>
      </c>
      <c r="D43769" s="513" t="s">
        <v>469</v>
      </c>
      <c r="E43769" s="514">
        <v>0.02</v>
      </c>
      <c r="F43769" s="513">
        <v>66</v>
      </c>
      <c r="G43769" s="515">
        <v>12.781881417002593</v>
      </c>
      <c r="H43769" s="515">
        <v>2.2917047570441924</v>
      </c>
    </row>
    <row r="43770" spans="1:8">
      <c r="A43770" s="513" t="str">
        <f t="shared" si="683"/>
        <v>GuyanaMujer2045-20500.0267</v>
      </c>
      <c r="B43770" s="513" t="s">
        <v>208</v>
      </c>
      <c r="C43770" s="513" t="s">
        <v>18</v>
      </c>
      <c r="D43770" s="513" t="s">
        <v>469</v>
      </c>
      <c r="E43770" s="514">
        <v>0.02</v>
      </c>
      <c r="F43770" s="513">
        <v>67</v>
      </c>
      <c r="G43770" s="515">
        <v>12.301320336560247</v>
      </c>
      <c r="H43770" s="515">
        <v>2.2555707017348205</v>
      </c>
    </row>
    <row r="43771" spans="1:8">
      <c r="A43771" s="513" t="str">
        <f t="shared" si="683"/>
        <v>GuyanaMujer2045-20500.0268</v>
      </c>
      <c r="B43771" s="513" t="s">
        <v>208</v>
      </c>
      <c r="C43771" s="513" t="s">
        <v>18</v>
      </c>
      <c r="D43771" s="513" t="s">
        <v>469</v>
      </c>
      <c r="E43771" s="514">
        <v>0.02</v>
      </c>
      <c r="F43771" s="513">
        <v>68</v>
      </c>
      <c r="G43771" s="515">
        <v>11.82228922562579</v>
      </c>
      <c r="H43771" s="515">
        <v>2.2198075132502391</v>
      </c>
    </row>
    <row r="43772" spans="1:8">
      <c r="A43772" s="513" t="str">
        <f t="shared" si="683"/>
        <v>GuyanaMujer2045-20500.0269</v>
      </c>
      <c r="B43772" s="513" t="s">
        <v>208</v>
      </c>
      <c r="C43772" s="513" t="s">
        <v>18</v>
      </c>
      <c r="D43772" s="513" t="s">
        <v>469</v>
      </c>
      <c r="E43772" s="514">
        <v>0.02</v>
      </c>
      <c r="F43772" s="513">
        <v>69</v>
      </c>
      <c r="G43772" s="515">
        <v>11.355545650447656</v>
      </c>
      <c r="H43772" s="515">
        <v>2.1775857883735035</v>
      </c>
    </row>
    <row r="43773" spans="1:8">
      <c r="A43773" s="513" t="str">
        <f t="shared" si="683"/>
        <v>GuyanaMujer2045-20500.0270</v>
      </c>
      <c r="B43773" s="513" t="s">
        <v>208</v>
      </c>
      <c r="C43773" s="513" t="s">
        <v>18</v>
      </c>
      <c r="D43773" s="513" t="s">
        <v>469</v>
      </c>
      <c r="E43773" s="514">
        <v>0.02</v>
      </c>
      <c r="F43773" s="513">
        <v>70</v>
      </c>
      <c r="G43773" s="515">
        <v>10.898891724941072</v>
      </c>
      <c r="H43773" s="515">
        <v>2.1299649519031303</v>
      </c>
    </row>
    <row r="43774" spans="1:8">
      <c r="A43774" s="513" t="str">
        <f t="shared" si="683"/>
        <v>GuyanaMujer2045-20500.0271</v>
      </c>
      <c r="B43774" s="513" t="s">
        <v>208</v>
      </c>
      <c r="C43774" s="513" t="s">
        <v>18</v>
      </c>
      <c r="D43774" s="513" t="s">
        <v>469</v>
      </c>
      <c r="E43774" s="514">
        <v>0.02</v>
      </c>
      <c r="F43774" s="513">
        <v>71</v>
      </c>
      <c r="G43774" s="515">
        <v>10.450099651336492</v>
      </c>
      <c r="H43774" s="515">
        <v>2.0810958948689198</v>
      </c>
    </row>
    <row r="43775" spans="1:8">
      <c r="A43775" s="513" t="str">
        <f t="shared" si="683"/>
        <v>GuyanaMujer2045-20500.0272</v>
      </c>
      <c r="B43775" s="513" t="s">
        <v>208</v>
      </c>
      <c r="C43775" s="513" t="s">
        <v>18</v>
      </c>
      <c r="D43775" s="513" t="s">
        <v>469</v>
      </c>
      <c r="E43775" s="514">
        <v>0.02</v>
      </c>
      <c r="F43775" s="513">
        <v>72</v>
      </c>
      <c r="G43775" s="515">
        <v>10.006882613578114</v>
      </c>
      <c r="H43775" s="515">
        <v>2.0319285771069331</v>
      </c>
    </row>
    <row r="43776" spans="1:8">
      <c r="A43776" s="513" t="str">
        <f t="shared" si="683"/>
        <v>GuyanaMujer2045-20500.0273</v>
      </c>
      <c r="B43776" s="513" t="s">
        <v>208</v>
      </c>
      <c r="C43776" s="513" t="s">
        <v>18</v>
      </c>
      <c r="D43776" s="513" t="s">
        <v>469</v>
      </c>
      <c r="E43776" s="514">
        <v>0.02</v>
      </c>
      <c r="F43776" s="513">
        <v>73</v>
      </c>
      <c r="G43776" s="515">
        <v>9.5668629813653752</v>
      </c>
      <c r="H43776" s="515">
        <v>1.9835108757386635</v>
      </c>
    </row>
    <row r="43777" spans="1:8">
      <c r="A43777" s="513" t="str">
        <f t="shared" si="683"/>
        <v>GuyanaMujer2045-20500.0274</v>
      </c>
      <c r="B43777" s="513" t="s">
        <v>208</v>
      </c>
      <c r="C43777" s="513" t="s">
        <v>18</v>
      </c>
      <c r="D43777" s="513" t="s">
        <v>469</v>
      </c>
      <c r="E43777" s="514">
        <v>0.02</v>
      </c>
      <c r="F43777" s="513">
        <v>74</v>
      </c>
      <c r="G43777" s="515">
        <v>9.1412412005960437</v>
      </c>
      <c r="H43777" s="515">
        <v>1.9287281760685615</v>
      </c>
    </row>
    <row r="43778" spans="1:8">
      <c r="A43778" s="513" t="str">
        <f t="shared" si="683"/>
        <v>GuyanaMujer2045-20500.0275</v>
      </c>
      <c r="B43778" s="513" t="s">
        <v>208</v>
      </c>
      <c r="C43778" s="513" t="s">
        <v>18</v>
      </c>
      <c r="D43778" s="513" t="s">
        <v>469</v>
      </c>
      <c r="E43778" s="514">
        <v>0.02</v>
      </c>
      <c r="F43778" s="513">
        <v>75</v>
      </c>
      <c r="G43778" s="515">
        <v>8.7271292963867371</v>
      </c>
      <c r="H43778" s="515">
        <v>1.8686033984404735</v>
      </c>
    </row>
    <row r="43779" spans="1:8">
      <c r="A43779" s="513" t="str">
        <f t="shared" ref="A43779:A43842" si="684">B43779&amp;C43779&amp;D43779&amp;E43779&amp;F43779</f>
        <v>GuyanaMujer2045-20500.0276</v>
      </c>
      <c r="B43779" s="513" t="s">
        <v>208</v>
      </c>
      <c r="C43779" s="513" t="s">
        <v>18</v>
      </c>
      <c r="D43779" s="513" t="s">
        <v>469</v>
      </c>
      <c r="E43779" s="514">
        <v>0.02</v>
      </c>
      <c r="F43779" s="513">
        <v>76</v>
      </c>
      <c r="G43779" s="515">
        <v>8.321577036377354</v>
      </c>
      <c r="H43779" s="515">
        <v>1.8067616422765571</v>
      </c>
    </row>
    <row r="43780" spans="1:8">
      <c r="A43780" s="513" t="str">
        <f t="shared" si="684"/>
        <v>GuyanaMujer2045-20500.0277</v>
      </c>
      <c r="B43780" s="513" t="s">
        <v>208</v>
      </c>
      <c r="C43780" s="513" t="s">
        <v>18</v>
      </c>
      <c r="D43780" s="513" t="s">
        <v>469</v>
      </c>
      <c r="E43780" s="514">
        <v>0.02</v>
      </c>
      <c r="F43780" s="513">
        <v>77</v>
      </c>
      <c r="G43780" s="515">
        <v>7.9215119223248953</v>
      </c>
      <c r="H43780" s="515">
        <v>1.7442383609213261</v>
      </c>
    </row>
    <row r="43781" spans="1:8">
      <c r="A43781" s="513" t="str">
        <f t="shared" si="684"/>
        <v>GuyanaMujer2045-20500.0278</v>
      </c>
      <c r="B43781" s="513" t="s">
        <v>208</v>
      </c>
      <c r="C43781" s="513" t="s">
        <v>18</v>
      </c>
      <c r="D43781" s="513" t="s">
        <v>469</v>
      </c>
      <c r="E43781" s="514">
        <v>0.02</v>
      </c>
      <c r="F43781" s="513">
        <v>78</v>
      </c>
      <c r="G43781" s="515">
        <v>7.5236711631408113</v>
      </c>
      <c r="H43781" s="515">
        <v>1.6823427818891543</v>
      </c>
    </row>
    <row r="43782" spans="1:8">
      <c r="A43782" s="513" t="str">
        <f t="shared" si="684"/>
        <v>GuyanaMujer2045-20500.0279</v>
      </c>
      <c r="B43782" s="513" t="s">
        <v>208</v>
      </c>
      <c r="C43782" s="513" t="s">
        <v>18</v>
      </c>
      <c r="D43782" s="513" t="s">
        <v>469</v>
      </c>
      <c r="E43782" s="514">
        <v>0.02</v>
      </c>
      <c r="F43782" s="513">
        <v>79</v>
      </c>
      <c r="G43782" s="515">
        <v>7.1379184155205415</v>
      </c>
      <c r="H43782" s="515">
        <v>1.6148896541399718</v>
      </c>
    </row>
    <row r="43783" spans="1:8">
      <c r="A43783" s="513" t="str">
        <f t="shared" si="684"/>
        <v>GuyanaMujer2045-20500.0280</v>
      </c>
      <c r="B43783" s="513" t="s">
        <v>208</v>
      </c>
      <c r="C43783" s="513" t="s">
        <v>18</v>
      </c>
      <c r="D43783" s="513" t="s">
        <v>469</v>
      </c>
      <c r="E43783" s="514">
        <v>0.02</v>
      </c>
      <c r="F43783" s="513">
        <v>80</v>
      </c>
      <c r="G43783" s="515">
        <v>6.7603650697075572</v>
      </c>
      <c r="H43783" s="515">
        <v>1.5435356249522318</v>
      </c>
    </row>
    <row r="43784" spans="1:8">
      <c r="A43784" s="513" t="str">
        <f t="shared" si="684"/>
        <v>GuyanaMujer2045-20500.0281</v>
      </c>
      <c r="B43784" s="513" t="s">
        <v>208</v>
      </c>
      <c r="C43784" s="513" t="s">
        <v>18</v>
      </c>
      <c r="D43784" s="513" t="s">
        <v>469</v>
      </c>
      <c r="E43784" s="514">
        <v>0.02</v>
      </c>
      <c r="F43784" s="513">
        <v>81</v>
      </c>
      <c r="G43784" s="515">
        <v>6.3868637441852529</v>
      </c>
      <c r="H43784" s="515">
        <v>1.4840617903578432</v>
      </c>
    </row>
    <row r="43785" spans="1:8">
      <c r="A43785" s="513" t="str">
        <f t="shared" si="684"/>
        <v>GuyanaMujer2045-20500.0282</v>
      </c>
      <c r="B43785" s="513" t="s">
        <v>208</v>
      </c>
      <c r="C43785" s="513" t="s">
        <v>18</v>
      </c>
      <c r="D43785" s="513" t="s">
        <v>469</v>
      </c>
      <c r="E43785" s="514">
        <v>0.02</v>
      </c>
      <c r="F43785" s="513">
        <v>82</v>
      </c>
      <c r="G43785" s="515">
        <v>6.0128667612371469</v>
      </c>
      <c r="H43785" s="515">
        <v>1.4308706062680805</v>
      </c>
    </row>
    <row r="43786" spans="1:8">
      <c r="A43786" s="513" t="str">
        <f t="shared" si="684"/>
        <v>GuyanaMujer2045-20500.0283</v>
      </c>
      <c r="B43786" s="513" t="s">
        <v>208</v>
      </c>
      <c r="C43786" s="513" t="s">
        <v>18</v>
      </c>
      <c r="D43786" s="513" t="s">
        <v>469</v>
      </c>
      <c r="E43786" s="514">
        <v>0.02</v>
      </c>
      <c r="F43786" s="513">
        <v>83</v>
      </c>
      <c r="G43786" s="515">
        <v>5.6332536626588627</v>
      </c>
      <c r="H43786" s="515">
        <v>1.3883915067903616</v>
      </c>
    </row>
    <row r="43787" spans="1:8">
      <c r="A43787" s="513" t="str">
        <f t="shared" si="684"/>
        <v>GuyanaMujer2045-20500.0284</v>
      </c>
      <c r="B43787" s="513" t="s">
        <v>208</v>
      </c>
      <c r="C43787" s="513" t="s">
        <v>18</v>
      </c>
      <c r="D43787" s="513" t="s">
        <v>469</v>
      </c>
      <c r="E43787" s="514">
        <v>0.02</v>
      </c>
      <c r="F43787" s="513">
        <v>84</v>
      </c>
      <c r="G43787" s="515">
        <v>5.3037989052097325</v>
      </c>
      <c r="H43787" s="515">
        <v>1.3265775818337824</v>
      </c>
    </row>
    <row r="43788" spans="1:8">
      <c r="A43788" s="513" t="str">
        <f t="shared" si="684"/>
        <v>GuyanaMujer2045-20500.0285</v>
      </c>
      <c r="B43788" s="513" t="s">
        <v>208</v>
      </c>
      <c r="C43788" s="513" t="s">
        <v>18</v>
      </c>
      <c r="D43788" s="513" t="s">
        <v>469</v>
      </c>
      <c r="E43788" s="514">
        <v>0.02</v>
      </c>
      <c r="F43788" s="513">
        <v>85</v>
      </c>
      <c r="G43788" s="515">
        <v>4.9870209692104988</v>
      </c>
      <c r="H43788" s="515">
        <v>1.2646671491456667</v>
      </c>
    </row>
    <row r="43789" spans="1:8">
      <c r="A43789" s="513" t="str">
        <f t="shared" si="684"/>
        <v>GuyanaMujer2045-20500.0286</v>
      </c>
      <c r="B43789" s="513" t="s">
        <v>208</v>
      </c>
      <c r="C43789" s="513" t="s">
        <v>18</v>
      </c>
      <c r="D43789" s="513" t="s">
        <v>469</v>
      </c>
      <c r="E43789" s="514">
        <v>0.02</v>
      </c>
      <c r="F43789" s="513">
        <v>86</v>
      </c>
      <c r="G43789" s="515">
        <v>4.6830053625067505</v>
      </c>
      <c r="H43789" s="515">
        <v>1.2028161152745878</v>
      </c>
    </row>
    <row r="43790" spans="1:8">
      <c r="A43790" s="513" t="str">
        <f t="shared" si="684"/>
        <v>GuyanaMujer2045-20500.0287</v>
      </c>
      <c r="B43790" s="513" t="s">
        <v>208</v>
      </c>
      <c r="C43790" s="513" t="s">
        <v>18</v>
      </c>
      <c r="D43790" s="513" t="s">
        <v>469</v>
      </c>
      <c r="E43790" s="514">
        <v>0.02</v>
      </c>
      <c r="F43790" s="513">
        <v>87</v>
      </c>
      <c r="G43790" s="515">
        <v>4.3917889831657755</v>
      </c>
      <c r="H43790" s="515">
        <v>1.1411710157808406</v>
      </c>
    </row>
    <row r="43791" spans="1:8">
      <c r="A43791" s="513" t="str">
        <f t="shared" si="684"/>
        <v>GuyanaMujer2045-20500.0288</v>
      </c>
      <c r="B43791" s="513" t="s">
        <v>208</v>
      </c>
      <c r="C43791" s="513" t="s">
        <v>18</v>
      </c>
      <c r="D43791" s="513" t="s">
        <v>469</v>
      </c>
      <c r="E43791" s="514">
        <v>0.02</v>
      </c>
      <c r="F43791" s="513">
        <v>88</v>
      </c>
      <c r="G43791" s="515">
        <v>4.1133603397983753</v>
      </c>
      <c r="H43791" s="515">
        <v>1.0798674156599775</v>
      </c>
    </row>
    <row r="43792" spans="1:8">
      <c r="A43792" s="513" t="str">
        <f t="shared" si="684"/>
        <v>GuyanaMujer2045-20500.0289</v>
      </c>
      <c r="B43792" s="513" t="s">
        <v>208</v>
      </c>
      <c r="C43792" s="513" t="s">
        <v>18</v>
      </c>
      <c r="D43792" s="513" t="s">
        <v>469</v>
      </c>
      <c r="E43792" s="514">
        <v>0.02</v>
      </c>
      <c r="F43792" s="513">
        <v>89</v>
      </c>
      <c r="G43792" s="515">
        <v>3.8476608378796118</v>
      </c>
      <c r="H43792" s="515">
        <v>1.0190280064331585</v>
      </c>
    </row>
    <row r="43793" spans="1:8">
      <c r="A43793" s="513" t="str">
        <f t="shared" si="684"/>
        <v>GuyanaMujer2045-20500.0290</v>
      </c>
      <c r="B43793" s="513" t="s">
        <v>208</v>
      </c>
      <c r="C43793" s="513" t="s">
        <v>18</v>
      </c>
      <c r="D43793" s="513" t="s">
        <v>469</v>
      </c>
      <c r="E43793" s="514">
        <v>0.02</v>
      </c>
      <c r="F43793" s="513">
        <v>90</v>
      </c>
      <c r="G43793" s="515">
        <v>3.5945862348706408</v>
      </c>
      <c r="H43793" s="515">
        <v>0.95876081727615958</v>
      </c>
    </row>
    <row r="43794" spans="1:8">
      <c r="A43794" s="513" t="str">
        <f t="shared" si="684"/>
        <v>GuyanaMujer2045-20500.0291</v>
      </c>
      <c r="B43794" s="513" t="s">
        <v>208</v>
      </c>
      <c r="C43794" s="513" t="s">
        <v>18</v>
      </c>
      <c r="D43794" s="513" t="s">
        <v>469</v>
      </c>
      <c r="E43794" s="514">
        <v>0.02</v>
      </c>
      <c r="F43794" s="513">
        <v>91</v>
      </c>
      <c r="G43794" s="515">
        <v>3.3539884954220116</v>
      </c>
      <c r="H43794" s="515">
        <v>0.89915735024703725</v>
      </c>
    </row>
    <row r="43795" spans="1:8">
      <c r="A43795" s="513" t="str">
        <f t="shared" si="684"/>
        <v>GuyanaMujer2045-20500.0292</v>
      </c>
      <c r="B43795" s="513" t="s">
        <v>208</v>
      </c>
      <c r="C43795" s="513" t="s">
        <v>18</v>
      </c>
      <c r="D43795" s="513" t="s">
        <v>469</v>
      </c>
      <c r="E43795" s="514">
        <v>0.02</v>
      </c>
      <c r="F43795" s="513">
        <v>92</v>
      </c>
      <c r="G43795" s="515">
        <v>3.1256781086167464</v>
      </c>
      <c r="H43795" s="515">
        <v>0.84029064297127476</v>
      </c>
    </row>
    <row r="43796" spans="1:8">
      <c r="A43796" s="513" t="str">
        <f t="shared" si="684"/>
        <v>GuyanaMujer2045-20500.0293</v>
      </c>
      <c r="B43796" s="513" t="s">
        <v>208</v>
      </c>
      <c r="C43796" s="513" t="s">
        <v>18</v>
      </c>
      <c r="D43796" s="513" t="s">
        <v>469</v>
      </c>
      <c r="E43796" s="514">
        <v>0.02</v>
      </c>
      <c r="F43796" s="513">
        <v>93</v>
      </c>
      <c r="G43796" s="515">
        <v>2.909427034475438</v>
      </c>
      <c r="H43796" s="515">
        <v>0.78221294029082655</v>
      </c>
    </row>
    <row r="43797" spans="1:8">
      <c r="A43797" s="513" t="str">
        <f t="shared" si="684"/>
        <v>GuyanaMujer2045-20500.0294</v>
      </c>
      <c r="B43797" s="513" t="s">
        <v>208</v>
      </c>
      <c r="C43797" s="513" t="s">
        <v>18</v>
      </c>
      <c r="D43797" s="513" t="s">
        <v>469</v>
      </c>
      <c r="E43797" s="514">
        <v>0.02</v>
      </c>
      <c r="F43797" s="513">
        <v>94</v>
      </c>
      <c r="G43797" s="515">
        <v>2.7049713645986895</v>
      </c>
      <c r="H43797" s="515">
        <v>0.72495344325844535</v>
      </c>
    </row>
    <row r="43798" spans="1:8">
      <c r="A43798" s="513" t="str">
        <f t="shared" si="684"/>
        <v>GuyanaMujer2045-20500.0295</v>
      </c>
      <c r="B43798" s="513" t="s">
        <v>208</v>
      </c>
      <c r="C43798" s="513" t="s">
        <v>18</v>
      </c>
      <c r="D43798" s="513" t="s">
        <v>469</v>
      </c>
      <c r="E43798" s="514">
        <v>0.02</v>
      </c>
      <c r="F43798" s="513">
        <v>95</v>
      </c>
      <c r="G43798" s="515">
        <v>2.512015083648329</v>
      </c>
      <c r="H43798" s="515">
        <v>0.66851490674010294</v>
      </c>
    </row>
    <row r="43799" spans="1:8">
      <c r="A43799" s="513" t="str">
        <f t="shared" si="684"/>
        <v>GuyanaMujer2045-20500.0296</v>
      </c>
      <c r="B43799" s="513" t="s">
        <v>208</v>
      </c>
      <c r="C43799" s="513" t="s">
        <v>18</v>
      </c>
      <c r="D43799" s="513" t="s">
        <v>469</v>
      </c>
      <c r="E43799" s="514">
        <v>0.02</v>
      </c>
      <c r="F43799" s="513">
        <v>96</v>
      </c>
      <c r="G43799" s="515">
        <v>2.33023326572052</v>
      </c>
      <c r="H43799" s="515">
        <v>0.61287011368650146</v>
      </c>
    </row>
    <row r="43800" spans="1:8">
      <c r="A43800" s="513" t="str">
        <f t="shared" si="684"/>
        <v>GuyanaMujer2045-20500.0297</v>
      </c>
      <c r="B43800" s="513" t="s">
        <v>208</v>
      </c>
      <c r="C43800" s="513" t="s">
        <v>18</v>
      </c>
      <c r="D43800" s="513" t="s">
        <v>469</v>
      </c>
      <c r="E43800" s="514">
        <v>0.02</v>
      </c>
      <c r="F43800" s="513">
        <v>97</v>
      </c>
      <c r="G43800" s="515">
        <v>2.1592756802090962</v>
      </c>
      <c r="H43800" s="515">
        <v>0.55795682086472476</v>
      </c>
    </row>
    <row r="43801" spans="1:8">
      <c r="A43801" s="513" t="str">
        <f t="shared" si="684"/>
        <v>GuyanaMujer2045-20500.0298</v>
      </c>
      <c r="B43801" s="513" t="s">
        <v>208</v>
      </c>
      <c r="C43801" s="513" t="s">
        <v>18</v>
      </c>
      <c r="D43801" s="513" t="s">
        <v>469</v>
      </c>
      <c r="E43801" s="514">
        <v>0.02</v>
      </c>
      <c r="F43801" s="513">
        <v>98</v>
      </c>
      <c r="G43801" s="515">
        <v>1.998770804361119</v>
      </c>
      <c r="H43801" s="515">
        <v>0.50367094179462768</v>
      </c>
    </row>
    <row r="43802" spans="1:8">
      <c r="A43802" s="513" t="str">
        <f t="shared" si="684"/>
        <v>GuyanaMujer2045-20500.0299</v>
      </c>
      <c r="B43802" s="513" t="s">
        <v>208</v>
      </c>
      <c r="C43802" s="513" t="s">
        <v>18</v>
      </c>
      <c r="D43802" s="513" t="s">
        <v>469</v>
      </c>
      <c r="E43802" s="514">
        <v>0.02</v>
      </c>
      <c r="F43802" s="513">
        <v>99</v>
      </c>
      <c r="G43802" s="515">
        <v>1.8483294761483255</v>
      </c>
      <c r="H43802" s="515">
        <v>0.44985724150181561</v>
      </c>
    </row>
    <row r="43803" spans="1:8">
      <c r="A43803" s="513" t="str">
        <f t="shared" si="684"/>
        <v>GuyanaMujer2045-20500.02100</v>
      </c>
      <c r="B43803" s="513" t="s">
        <v>208</v>
      </c>
      <c r="C43803" s="513" t="s">
        <v>18</v>
      </c>
      <c r="D43803" s="513" t="s">
        <v>469</v>
      </c>
      <c r="E43803" s="514">
        <v>0.02</v>
      </c>
      <c r="F43803" s="513">
        <v>100</v>
      </c>
      <c r="G43803" s="515">
        <v>1.7075485127634766</v>
      </c>
      <c r="H43803" s="515">
        <v>0.39629599456330217</v>
      </c>
    </row>
    <row r="43804" spans="1:8">
      <c r="A43804" s="513" t="str">
        <f t="shared" si="684"/>
        <v>GuyanaMujer2045-20500.02101</v>
      </c>
      <c r="B43804" s="513" t="s">
        <v>208</v>
      </c>
      <c r="C43804" s="513" t="s">
        <v>18</v>
      </c>
      <c r="D43804" s="513" t="s">
        <v>469</v>
      </c>
      <c r="E43804" s="514">
        <v>0.02</v>
      </c>
      <c r="F43804" s="513">
        <v>101</v>
      </c>
      <c r="G43804" s="515">
        <v>1.5760147116423653</v>
      </c>
      <c r="H43804" s="515">
        <v>0.3426832393563119</v>
      </c>
    </row>
    <row r="43805" spans="1:8">
      <c r="A43805" s="513" t="str">
        <f t="shared" si="684"/>
        <v>GuyanaMujer2045-20500.02102</v>
      </c>
      <c r="B43805" s="513" t="s">
        <v>208</v>
      </c>
      <c r="C43805" s="513" t="s">
        <v>18</v>
      </c>
      <c r="D43805" s="513" t="s">
        <v>469</v>
      </c>
      <c r="E43805" s="514">
        <v>0.02</v>
      </c>
      <c r="F43805" s="513">
        <v>102</v>
      </c>
      <c r="G43805" s="515">
        <v>1.4533089563886066</v>
      </c>
      <c r="H43805" s="515">
        <v>0.28860150006579333</v>
      </c>
    </row>
    <row r="43806" spans="1:8">
      <c r="A43806" s="513" t="str">
        <f t="shared" si="684"/>
        <v>GuyanaMujer2045-20500.02103</v>
      </c>
      <c r="B43806" s="513" t="s">
        <v>208</v>
      </c>
      <c r="C43806" s="513" t="s">
        <v>18</v>
      </c>
      <c r="D43806" s="513" t="s">
        <v>469</v>
      </c>
      <c r="E43806" s="514">
        <v>0.02</v>
      </c>
      <c r="F43806" s="513">
        <v>103</v>
      </c>
      <c r="G43806" s="515">
        <v>1.3390117124897365</v>
      </c>
      <c r="H43806" s="515">
        <v>0.23347452695369694</v>
      </c>
    </row>
    <row r="43807" spans="1:8">
      <c r="A43807" s="513" t="str">
        <f t="shared" si="684"/>
        <v>GuyanaMujer2045-20500.02104</v>
      </c>
      <c r="B43807" s="513" t="s">
        <v>208</v>
      </c>
      <c r="C43807" s="513" t="s">
        <v>18</v>
      </c>
      <c r="D43807" s="513" t="s">
        <v>469</v>
      </c>
      <c r="E43807" s="514">
        <v>0.02</v>
      </c>
      <c r="F43807" s="513">
        <v>104</v>
      </c>
      <c r="G43807" s="515">
        <v>1.2327193311102269</v>
      </c>
      <c r="H43807" s="515">
        <v>0.17649950331278341</v>
      </c>
    </row>
    <row r="43808" spans="1:8">
      <c r="A43808" s="513" t="str">
        <f t="shared" si="684"/>
        <v>GuyanaMujer2045-20500.02105</v>
      </c>
      <c r="B43808" s="513" t="s">
        <v>208</v>
      </c>
      <c r="C43808" s="513" t="s">
        <v>18</v>
      </c>
      <c r="D43808" s="513" t="s">
        <v>469</v>
      </c>
      <c r="E43808" s="514">
        <v>0.02</v>
      </c>
      <c r="F43808" s="513">
        <v>105</v>
      </c>
      <c r="G43808" s="515">
        <v>1.1341393263574897</v>
      </c>
      <c r="H43808" s="515">
        <v>0.11657366756951305</v>
      </c>
    </row>
    <row r="43809" spans="1:8">
      <c r="A43809" s="513" t="str">
        <f t="shared" si="684"/>
        <v>GuyanaMujer2045-20500.02106</v>
      </c>
      <c r="B43809" s="513" t="s">
        <v>208</v>
      </c>
      <c r="C43809" s="513" t="s">
        <v>18</v>
      </c>
      <c r="D43809" s="513" t="s">
        <v>469</v>
      </c>
      <c r="E43809" s="514">
        <v>0.02</v>
      </c>
      <c r="F43809" s="513">
        <v>106</v>
      </c>
      <c r="G43809" s="515">
        <v>1.0441468229480819</v>
      </c>
      <c r="H43809" s="515">
        <v>5.267510603869336E-2</v>
      </c>
    </row>
    <row r="43810" spans="1:8">
      <c r="A43810" s="513" t="str">
        <f t="shared" si="684"/>
        <v>GuyanaMujer2045-20500.02107</v>
      </c>
      <c r="B43810" s="513" t="s">
        <v>208</v>
      </c>
      <c r="C43810" s="513" t="s">
        <v>18</v>
      </c>
      <c r="D43810" s="513" t="s">
        <v>469</v>
      </c>
      <c r="E43810" s="514">
        <v>0.02</v>
      </c>
      <c r="F43810" s="513">
        <v>107</v>
      </c>
      <c r="G43810" s="515">
        <v>1</v>
      </c>
      <c r="H43810" s="515">
        <v>0</v>
      </c>
    </row>
    <row r="43811" spans="1:8">
      <c r="A43811" s="513" t="str">
        <f t="shared" si="684"/>
        <v>GuyanaMujer2045-20500.02108</v>
      </c>
      <c r="B43811" s="513" t="s">
        <v>208</v>
      </c>
      <c r="C43811" s="513" t="s">
        <v>18</v>
      </c>
      <c r="D43811" s="513" t="s">
        <v>469</v>
      </c>
      <c r="E43811" s="514">
        <v>0.02</v>
      </c>
      <c r="F43811" s="513">
        <v>108</v>
      </c>
      <c r="G43811" s="515">
        <v>1</v>
      </c>
      <c r="H43811" s="515">
        <v>0</v>
      </c>
    </row>
    <row r="43812" spans="1:8">
      <c r="A43812" s="513" t="str">
        <f t="shared" si="684"/>
        <v>GuyanaMujer2045-20500.02109</v>
      </c>
      <c r="B43812" s="513" t="s">
        <v>208</v>
      </c>
      <c r="C43812" s="513" t="s">
        <v>18</v>
      </c>
      <c r="D43812" s="513" t="s">
        <v>469</v>
      </c>
      <c r="E43812" s="514">
        <v>0.02</v>
      </c>
      <c r="F43812" s="513">
        <v>109</v>
      </c>
      <c r="G43812" s="515">
        <v>1</v>
      </c>
      <c r="H43812" s="515">
        <v>0</v>
      </c>
    </row>
    <row r="43813" spans="1:8">
      <c r="A43813" s="513" t="str">
        <f t="shared" si="684"/>
        <v>GuyanaMujer2045-20500.02110</v>
      </c>
      <c r="B43813" s="513" t="s">
        <v>208</v>
      </c>
      <c r="C43813" s="513" t="s">
        <v>18</v>
      </c>
      <c r="D43813" s="513" t="s">
        <v>469</v>
      </c>
      <c r="E43813" s="514">
        <v>0.02</v>
      </c>
      <c r="F43813" s="513">
        <v>110</v>
      </c>
      <c r="G43813" s="515">
        <v>1</v>
      </c>
      <c r="H43813" s="515">
        <v>0</v>
      </c>
    </row>
    <row r="43814" spans="1:8">
      <c r="A43814" s="513" t="str">
        <f t="shared" si="684"/>
        <v>GuyanaMujer2045-20500.02111</v>
      </c>
      <c r="B43814" s="513" t="s">
        <v>208</v>
      </c>
      <c r="C43814" s="513" t="s">
        <v>18</v>
      </c>
      <c r="D43814" s="513" t="s">
        <v>469</v>
      </c>
      <c r="E43814" s="514">
        <v>0.02</v>
      </c>
      <c r="F43814" s="513">
        <v>111</v>
      </c>
      <c r="G43814" s="515">
        <v>1</v>
      </c>
      <c r="H43814" s="515">
        <v>0</v>
      </c>
    </row>
    <row r="43815" spans="1:8">
      <c r="A43815" s="513" t="str">
        <f t="shared" si="684"/>
        <v>GuyanaMujer2045-20500.02112</v>
      </c>
      <c r="B43815" s="513" t="s">
        <v>208</v>
      </c>
      <c r="C43815" s="513" t="s">
        <v>18</v>
      </c>
      <c r="D43815" s="513" t="s">
        <v>469</v>
      </c>
      <c r="E43815" s="514">
        <v>0.02</v>
      </c>
      <c r="F43815" s="513">
        <v>112</v>
      </c>
      <c r="G43815" s="515">
        <v>1</v>
      </c>
      <c r="H43815" s="515">
        <v>0</v>
      </c>
    </row>
    <row r="43816" spans="1:8">
      <c r="A43816" s="513" t="str">
        <f t="shared" si="684"/>
        <v>GuyanaMujer2045-20500.02113</v>
      </c>
      <c r="B43816" s="513" t="s">
        <v>208</v>
      </c>
      <c r="C43816" s="513" t="s">
        <v>18</v>
      </c>
      <c r="D43816" s="513" t="s">
        <v>469</v>
      </c>
      <c r="E43816" s="514">
        <v>0.02</v>
      </c>
      <c r="F43816" s="513">
        <v>113</v>
      </c>
      <c r="G43816" s="515">
        <v>1</v>
      </c>
      <c r="H43816" s="515">
        <v>0</v>
      </c>
    </row>
    <row r="43817" spans="1:8">
      <c r="A43817" s="513" t="str">
        <f t="shared" si="684"/>
        <v>GuyanaMujer2045-20500.02114</v>
      </c>
      <c r="B43817" s="513" t="s">
        <v>208</v>
      </c>
      <c r="C43817" s="513" t="s">
        <v>18</v>
      </c>
      <c r="D43817" s="513" t="s">
        <v>469</v>
      </c>
      <c r="E43817" s="514">
        <v>0.02</v>
      </c>
      <c r="F43817" s="513">
        <v>114</v>
      </c>
      <c r="G43817" s="515">
        <v>1</v>
      </c>
      <c r="H43817" s="515">
        <v>0</v>
      </c>
    </row>
    <row r="43818" spans="1:8">
      <c r="A43818" s="513" t="str">
        <f t="shared" si="684"/>
        <v>GuyanaMujer2045-20500.02115</v>
      </c>
      <c r="B43818" s="513" t="s">
        <v>208</v>
      </c>
      <c r="C43818" s="513" t="s">
        <v>18</v>
      </c>
      <c r="D43818" s="513" t="s">
        <v>469</v>
      </c>
      <c r="E43818" s="514">
        <v>0.02</v>
      </c>
      <c r="F43818" s="513">
        <v>115</v>
      </c>
      <c r="G43818" s="515">
        <v>1</v>
      </c>
      <c r="H43818" s="515">
        <v>0</v>
      </c>
    </row>
    <row r="43819" spans="1:8">
      <c r="A43819" s="513" t="str">
        <f t="shared" si="684"/>
        <v>GuyanaMujer2045-20500.02116</v>
      </c>
      <c r="B43819" s="513" t="s">
        <v>208</v>
      </c>
      <c r="C43819" s="513" t="s">
        <v>18</v>
      </c>
      <c r="D43819" s="513" t="s">
        <v>469</v>
      </c>
      <c r="E43819" s="514">
        <v>0.02</v>
      </c>
      <c r="F43819" s="513">
        <v>116</v>
      </c>
      <c r="G43819" s="515">
        <v>1</v>
      </c>
      <c r="H43819" s="515">
        <v>0</v>
      </c>
    </row>
    <row r="43820" spans="1:8">
      <c r="A43820" s="513" t="str">
        <f t="shared" si="684"/>
        <v>GuyanaMujer2045-20500.0350</v>
      </c>
      <c r="B43820" s="513" t="s">
        <v>208</v>
      </c>
      <c r="C43820" s="513" t="s">
        <v>18</v>
      </c>
      <c r="D43820" s="513" t="s">
        <v>469</v>
      </c>
      <c r="E43820" s="514">
        <v>0.03</v>
      </c>
      <c r="F43820" s="513">
        <v>50</v>
      </c>
      <c r="G43820" s="515">
        <v>18.379038671655042</v>
      </c>
      <c r="H43820" s="515">
        <v>2.0427558991271231</v>
      </c>
    </row>
    <row r="43821" spans="1:8">
      <c r="A43821" s="513" t="str">
        <f t="shared" si="684"/>
        <v>GuyanaMujer2045-20500.0351</v>
      </c>
      <c r="B43821" s="513" t="s">
        <v>208</v>
      </c>
      <c r="C43821" s="513" t="s">
        <v>18</v>
      </c>
      <c r="D43821" s="513" t="s">
        <v>469</v>
      </c>
      <c r="E43821" s="514">
        <v>0.03</v>
      </c>
      <c r="F43821" s="513">
        <v>51</v>
      </c>
      <c r="G43821" s="515">
        <v>17.990094044597885</v>
      </c>
      <c r="H43821" s="515">
        <v>2.0599072637049574</v>
      </c>
    </row>
    <row r="43822" spans="1:8">
      <c r="A43822" s="513" t="str">
        <f t="shared" si="684"/>
        <v>GuyanaMujer2045-20500.0352</v>
      </c>
      <c r="B43822" s="513" t="s">
        <v>208</v>
      </c>
      <c r="C43822" s="513" t="s">
        <v>18</v>
      </c>
      <c r="D43822" s="513" t="s">
        <v>469</v>
      </c>
      <c r="E43822" s="514">
        <v>0.03</v>
      </c>
      <c r="F43822" s="513">
        <v>52</v>
      </c>
      <c r="G43822" s="515">
        <v>17.595898620170356</v>
      </c>
      <c r="H43822" s="515">
        <v>2.0756476330297744</v>
      </c>
    </row>
    <row r="43823" spans="1:8">
      <c r="A43823" s="513" t="str">
        <f t="shared" si="684"/>
        <v>GuyanaMujer2045-20500.0353</v>
      </c>
      <c r="B43823" s="513" t="s">
        <v>208</v>
      </c>
      <c r="C43823" s="513" t="s">
        <v>18</v>
      </c>
      <c r="D43823" s="513" t="s">
        <v>469</v>
      </c>
      <c r="E43823" s="514">
        <v>0.03</v>
      </c>
      <c r="F43823" s="513">
        <v>53</v>
      </c>
      <c r="G43823" s="515">
        <v>17.195884743166545</v>
      </c>
      <c r="H43823" s="515">
        <v>2.0903418167236905</v>
      </c>
    </row>
    <row r="43824" spans="1:8">
      <c r="A43824" s="513" t="str">
        <f t="shared" si="684"/>
        <v>GuyanaMujer2045-20500.0354</v>
      </c>
      <c r="B43824" s="513" t="s">
        <v>208</v>
      </c>
      <c r="C43824" s="513" t="s">
        <v>18</v>
      </c>
      <c r="D43824" s="513" t="s">
        <v>469</v>
      </c>
      <c r="E43824" s="514">
        <v>0.03</v>
      </c>
      <c r="F43824" s="513">
        <v>54</v>
      </c>
      <c r="G43824" s="515">
        <v>16.793958364414117</v>
      </c>
      <c r="H43824" s="515">
        <v>2.1010863093031875</v>
      </c>
    </row>
    <row r="43825" spans="1:8">
      <c r="A43825" s="513" t="str">
        <f t="shared" si="684"/>
        <v>GuyanaMujer2045-20500.0355</v>
      </c>
      <c r="B43825" s="513" t="s">
        <v>208</v>
      </c>
      <c r="C43825" s="513" t="s">
        <v>18</v>
      </c>
      <c r="D43825" s="513" t="s">
        <v>469</v>
      </c>
      <c r="E43825" s="514">
        <v>0.03</v>
      </c>
      <c r="F43825" s="513">
        <v>55</v>
      </c>
      <c r="G43825" s="515">
        <v>16.389445808230377</v>
      </c>
      <c r="H43825" s="515">
        <v>2.1083316360262248</v>
      </c>
    </row>
    <row r="43826" spans="1:8">
      <c r="A43826" s="513" t="str">
        <f t="shared" si="684"/>
        <v>GuyanaMujer2045-20500.0356</v>
      </c>
      <c r="B43826" s="513" t="s">
        <v>208</v>
      </c>
      <c r="C43826" s="513" t="s">
        <v>18</v>
      </c>
      <c r="D43826" s="513" t="s">
        <v>469</v>
      </c>
      <c r="E43826" s="514">
        <v>0.03</v>
      </c>
      <c r="F43826" s="513">
        <v>56</v>
      </c>
      <c r="G43826" s="515">
        <v>15.981641657462923</v>
      </c>
      <c r="H43826" s="515">
        <v>2.1137916515687292</v>
      </c>
    </row>
    <row r="43827" spans="1:8">
      <c r="A43827" s="513" t="str">
        <f t="shared" si="684"/>
        <v>GuyanaMujer2045-20500.0357</v>
      </c>
      <c r="B43827" s="513" t="s">
        <v>208</v>
      </c>
      <c r="C43827" s="513" t="s">
        <v>18</v>
      </c>
      <c r="D43827" s="513" t="s">
        <v>469</v>
      </c>
      <c r="E43827" s="514">
        <v>0.03</v>
      </c>
      <c r="F43827" s="513">
        <v>57</v>
      </c>
      <c r="G43827" s="515">
        <v>15.569805407980732</v>
      </c>
      <c r="H43827" s="515">
        <v>2.1179681842150568</v>
      </c>
    </row>
    <row r="43828" spans="1:8">
      <c r="A43828" s="513" t="str">
        <f t="shared" si="684"/>
        <v>GuyanaMujer2045-20500.0358</v>
      </c>
      <c r="B43828" s="513" t="s">
        <v>208</v>
      </c>
      <c r="C43828" s="513" t="s">
        <v>18</v>
      </c>
      <c r="D43828" s="513" t="s">
        <v>469</v>
      </c>
      <c r="E43828" s="514">
        <v>0.03</v>
      </c>
      <c r="F43828" s="513">
        <v>58</v>
      </c>
      <c r="G43828" s="515">
        <v>15.153157848571508</v>
      </c>
      <c r="H43828" s="515">
        <v>2.1213869459547787</v>
      </c>
    </row>
    <row r="43829" spans="1:8">
      <c r="A43829" s="513" t="str">
        <f t="shared" si="684"/>
        <v>GuyanaMujer2045-20500.0359</v>
      </c>
      <c r="B43829" s="513" t="s">
        <v>208</v>
      </c>
      <c r="C43829" s="513" t="s">
        <v>18</v>
      </c>
      <c r="D43829" s="513" t="s">
        <v>469</v>
      </c>
      <c r="E43829" s="514">
        <v>0.03</v>
      </c>
      <c r="F43829" s="513">
        <v>59</v>
      </c>
      <c r="G43829" s="515">
        <v>14.737417769221734</v>
      </c>
      <c r="H43829" s="515">
        <v>2.1200336761269414</v>
      </c>
    </row>
    <row r="43830" spans="1:8">
      <c r="A43830" s="513" t="str">
        <f t="shared" si="684"/>
        <v>GuyanaMujer2045-20500.0360</v>
      </c>
      <c r="B43830" s="513" t="s">
        <v>208</v>
      </c>
      <c r="C43830" s="513" t="s">
        <v>18</v>
      </c>
      <c r="D43830" s="513" t="s">
        <v>469</v>
      </c>
      <c r="E43830" s="514">
        <v>0.03</v>
      </c>
      <c r="F43830" s="513">
        <v>60</v>
      </c>
      <c r="G43830" s="515">
        <v>14.321628999596227</v>
      </c>
      <c r="H43830" s="515">
        <v>2.1145460202726887</v>
      </c>
    </row>
    <row r="43831" spans="1:8">
      <c r="A43831" s="513" t="str">
        <f t="shared" si="684"/>
        <v>GuyanaMujer2045-20500.0361</v>
      </c>
      <c r="B43831" s="513" t="s">
        <v>208</v>
      </c>
      <c r="C43831" s="513" t="s">
        <v>18</v>
      </c>
      <c r="D43831" s="513" t="s">
        <v>469</v>
      </c>
      <c r="E43831" s="514">
        <v>0.03</v>
      </c>
      <c r="F43831" s="513">
        <v>61</v>
      </c>
      <c r="G43831" s="515">
        <v>13.904793337318667</v>
      </c>
      <c r="H43831" s="515">
        <v>2.1071205112544704</v>
      </c>
    </row>
    <row r="43832" spans="1:8">
      <c r="A43832" s="513" t="str">
        <f t="shared" si="684"/>
        <v>GuyanaMujer2045-20500.0362</v>
      </c>
      <c r="B43832" s="513" t="s">
        <v>208</v>
      </c>
      <c r="C43832" s="513" t="s">
        <v>18</v>
      </c>
      <c r="D43832" s="513" t="s">
        <v>469</v>
      </c>
      <c r="E43832" s="514">
        <v>0.03</v>
      </c>
      <c r="F43832" s="513">
        <v>62</v>
      </c>
      <c r="G43832" s="515">
        <v>13.485863867015983</v>
      </c>
      <c r="H43832" s="515">
        <v>2.0984359583448544</v>
      </c>
    </row>
    <row r="43833" spans="1:8">
      <c r="A43833" s="513" t="str">
        <f t="shared" si="684"/>
        <v>GuyanaMujer2045-20500.0363</v>
      </c>
      <c r="B43833" s="513" t="s">
        <v>208</v>
      </c>
      <c r="C43833" s="513" t="s">
        <v>18</v>
      </c>
      <c r="D43833" s="513" t="s">
        <v>469</v>
      </c>
      <c r="E43833" s="514">
        <v>0.03</v>
      </c>
      <c r="F43833" s="513">
        <v>63</v>
      </c>
      <c r="G43833" s="515">
        <v>13.063737665349434</v>
      </c>
      <c r="H43833" s="515">
        <v>2.0892106559679218</v>
      </c>
    </row>
    <row r="43834" spans="1:8">
      <c r="A43834" s="513" t="str">
        <f t="shared" si="684"/>
        <v>GuyanaMujer2045-20500.0364</v>
      </c>
      <c r="B43834" s="513" t="s">
        <v>208</v>
      </c>
      <c r="C43834" s="513" t="s">
        <v>18</v>
      </c>
      <c r="D43834" s="513" t="s">
        <v>469</v>
      </c>
      <c r="E43834" s="514">
        <v>0.03</v>
      </c>
      <c r="F43834" s="513">
        <v>64</v>
      </c>
      <c r="G43834" s="515">
        <v>12.646189213326478</v>
      </c>
      <c r="H43834" s="515">
        <v>2.0742382375009378</v>
      </c>
    </row>
    <row r="43835" spans="1:8">
      <c r="A43835" s="513" t="str">
        <f t="shared" si="684"/>
        <v>GuyanaMujer2045-20500.0365</v>
      </c>
      <c r="B43835" s="513" t="s">
        <v>208</v>
      </c>
      <c r="C43835" s="513" t="s">
        <v>18</v>
      </c>
      <c r="D43835" s="513" t="s">
        <v>469</v>
      </c>
      <c r="E43835" s="514">
        <v>0.03</v>
      </c>
      <c r="F43835" s="513">
        <v>65</v>
      </c>
      <c r="G43835" s="515">
        <v>12.231850194336937</v>
      </c>
      <c r="H43835" s="515">
        <v>2.0543546706738041</v>
      </c>
    </row>
    <row r="43836" spans="1:8">
      <c r="A43836" s="513" t="str">
        <f t="shared" si="684"/>
        <v>GuyanaMujer2045-20500.0366</v>
      </c>
      <c r="B43836" s="513" t="s">
        <v>208</v>
      </c>
      <c r="C43836" s="513" t="s">
        <v>18</v>
      </c>
      <c r="D43836" s="513" t="s">
        <v>469</v>
      </c>
      <c r="E43836" s="514">
        <v>0.03</v>
      </c>
      <c r="F43836" s="513">
        <v>66</v>
      </c>
      <c r="G43836" s="515">
        <v>11.819299191575766</v>
      </c>
      <c r="H43836" s="515">
        <v>2.0327330826629102</v>
      </c>
    </row>
    <row r="43837" spans="1:8">
      <c r="A43837" s="513" t="str">
        <f t="shared" si="684"/>
        <v>GuyanaMujer2045-20500.0367</v>
      </c>
      <c r="B43837" s="513" t="s">
        <v>208</v>
      </c>
      <c r="C43837" s="513" t="s">
        <v>18</v>
      </c>
      <c r="D43837" s="513" t="s">
        <v>469</v>
      </c>
      <c r="E43837" s="514">
        <v>0.03</v>
      </c>
      <c r="F43837" s="513">
        <v>67</v>
      </c>
      <c r="G43837" s="515">
        <v>11.407047878236341</v>
      </c>
      <c r="H43837" s="515">
        <v>2.0102260450879936</v>
      </c>
    </row>
    <row r="43838" spans="1:8">
      <c r="A43838" s="513" t="str">
        <f t="shared" si="684"/>
        <v>GuyanaMujer2045-20500.0368</v>
      </c>
      <c r="B43838" s="513" t="s">
        <v>208</v>
      </c>
      <c r="C43838" s="513" t="s">
        <v>18</v>
      </c>
      <c r="D43838" s="513" t="s">
        <v>469</v>
      </c>
      <c r="E43838" s="514">
        <v>0.03</v>
      </c>
      <c r="F43838" s="513">
        <v>68</v>
      </c>
      <c r="G43838" s="515">
        <v>10.993525806382044</v>
      </c>
      <c r="H43838" s="515">
        <v>1.9877525380994785</v>
      </c>
    </row>
    <row r="43839" spans="1:8">
      <c r="A43839" s="513" t="str">
        <f t="shared" si="684"/>
        <v>GuyanaMujer2045-20500.0369</v>
      </c>
      <c r="B43839" s="513" t="s">
        <v>208</v>
      </c>
      <c r="C43839" s="513" t="s">
        <v>18</v>
      </c>
      <c r="D43839" s="513" t="s">
        <v>469</v>
      </c>
      <c r="E43839" s="514">
        <v>0.03</v>
      </c>
      <c r="F43839" s="513">
        <v>69</v>
      </c>
      <c r="G43839" s="515">
        <v>10.588749213659446</v>
      </c>
      <c r="H43839" s="515">
        <v>1.9588313247294102</v>
      </c>
    </row>
    <row r="43840" spans="1:8">
      <c r="A43840" s="513" t="str">
        <f t="shared" si="684"/>
        <v>GuyanaMujer2045-20500.0370</v>
      </c>
      <c r="B43840" s="513" t="s">
        <v>208</v>
      </c>
      <c r="C43840" s="513" t="s">
        <v>18</v>
      </c>
      <c r="D43840" s="513" t="s">
        <v>469</v>
      </c>
      <c r="E43840" s="514">
        <v>0.03</v>
      </c>
      <c r="F43840" s="513">
        <v>70</v>
      </c>
      <c r="G43840" s="515">
        <v>10.190802000835017</v>
      </c>
      <c r="H43840" s="515">
        <v>1.9244299096795174</v>
      </c>
    </row>
    <row r="43841" spans="1:8">
      <c r="A43841" s="513" t="str">
        <f t="shared" si="684"/>
        <v>GuyanaMujer2045-20500.0371</v>
      </c>
      <c r="B43841" s="513" t="s">
        <v>208</v>
      </c>
      <c r="C43841" s="513" t="s">
        <v>18</v>
      </c>
      <c r="D43841" s="513" t="s">
        <v>469</v>
      </c>
      <c r="E43841" s="514">
        <v>0.03</v>
      </c>
      <c r="F43841" s="513">
        <v>71</v>
      </c>
      <c r="G43841" s="515">
        <v>9.7977041404355258</v>
      </c>
      <c r="H43841" s="515">
        <v>1.8883395840551613</v>
      </c>
    </row>
    <row r="43842" spans="1:8">
      <c r="A43842" s="513" t="str">
        <f t="shared" si="684"/>
        <v>GuyanaMujer2045-20500.0372</v>
      </c>
      <c r="B43842" s="513" t="s">
        <v>208</v>
      </c>
      <c r="C43842" s="513" t="s">
        <v>18</v>
      </c>
      <c r="D43842" s="513" t="s">
        <v>469</v>
      </c>
      <c r="E43842" s="514">
        <v>0.03</v>
      </c>
      <c r="F43842" s="513">
        <v>72</v>
      </c>
      <c r="G43842" s="515">
        <v>9.4073829414824726</v>
      </c>
      <c r="H43842" s="515">
        <v>1.8515001423795814</v>
      </c>
    </row>
    <row r="43843" spans="1:8">
      <c r="A43843" s="513" t="str">
        <f t="shared" ref="A43843:A43906" si="685">B43843&amp;C43843&amp;D43843&amp;E43843&amp;F43843</f>
        <v>GuyanaMujer2045-20500.0373</v>
      </c>
      <c r="B43843" s="513" t="s">
        <v>208</v>
      </c>
      <c r="C43843" s="513" t="s">
        <v>18</v>
      </c>
      <c r="D43843" s="513" t="s">
        <v>469</v>
      </c>
      <c r="E43843" s="514">
        <v>0.03</v>
      </c>
      <c r="F43843" s="513">
        <v>73</v>
      </c>
      <c r="G43843" s="515">
        <v>9.017640829636326</v>
      </c>
      <c r="H43843" s="515">
        <v>1.8149605349187306</v>
      </c>
    </row>
    <row r="43844" spans="1:8">
      <c r="A43844" s="513" t="str">
        <f t="shared" si="685"/>
        <v>GuyanaMujer2045-20500.0374</v>
      </c>
      <c r="B43844" s="513" t="s">
        <v>208</v>
      </c>
      <c r="C43844" s="513" t="s">
        <v>18</v>
      </c>
      <c r="D43844" s="513" t="s">
        <v>469</v>
      </c>
      <c r="E43844" s="514">
        <v>0.03</v>
      </c>
      <c r="F43844" s="513">
        <v>74</v>
      </c>
      <c r="G43844" s="515">
        <v>8.6390700901791639</v>
      </c>
      <c r="H43844" s="515">
        <v>1.7719061113100292</v>
      </c>
    </row>
    <row r="43845" spans="1:8">
      <c r="A43845" s="513" t="str">
        <f t="shared" si="685"/>
        <v>GuyanaMujer2045-20500.0375</v>
      </c>
      <c r="B43845" s="513" t="s">
        <v>208</v>
      </c>
      <c r="C43845" s="513" t="s">
        <v>18</v>
      </c>
      <c r="D43845" s="513" t="s">
        <v>469</v>
      </c>
      <c r="E43845" s="514">
        <v>0.03</v>
      </c>
      <c r="F43845" s="513">
        <v>75</v>
      </c>
      <c r="G43845" s="515">
        <v>8.2691017567903611</v>
      </c>
      <c r="H43845" s="515">
        <v>1.7232852073557572</v>
      </c>
    </row>
    <row r="43846" spans="1:8">
      <c r="A43846" s="513" t="str">
        <f t="shared" si="685"/>
        <v>GuyanaMujer2045-20500.0376</v>
      </c>
      <c r="B43846" s="513" t="s">
        <v>208</v>
      </c>
      <c r="C43846" s="513" t="s">
        <v>18</v>
      </c>
      <c r="D43846" s="513" t="s">
        <v>469</v>
      </c>
      <c r="E43846" s="514">
        <v>0.03</v>
      </c>
      <c r="F43846" s="513">
        <v>76</v>
      </c>
      <c r="G43846" s="515">
        <v>7.9050616280835051</v>
      </c>
      <c r="H43846" s="515">
        <v>1.6724726322595764</v>
      </c>
    </row>
    <row r="43847" spans="1:8">
      <c r="A43847" s="513" t="str">
        <f t="shared" si="685"/>
        <v>GuyanaMujer2045-20500.0377</v>
      </c>
      <c r="B43847" s="513" t="s">
        <v>208</v>
      </c>
      <c r="C43847" s="513" t="s">
        <v>18</v>
      </c>
      <c r="D43847" s="513" t="s">
        <v>469</v>
      </c>
      <c r="E43847" s="514">
        <v>0.03</v>
      </c>
      <c r="F43847" s="513">
        <v>77</v>
      </c>
      <c r="G43847" s="515">
        <v>7.5441107585645204</v>
      </c>
      <c r="H43847" s="515">
        <v>1.6204909814784256</v>
      </c>
    </row>
    <row r="43848" spans="1:8">
      <c r="A43848" s="513" t="str">
        <f t="shared" si="685"/>
        <v>GuyanaMujer2045-20500.0378</v>
      </c>
      <c r="B43848" s="513" t="s">
        <v>208</v>
      </c>
      <c r="C43848" s="513" t="s">
        <v>18</v>
      </c>
      <c r="D43848" s="513" t="s">
        <v>469</v>
      </c>
      <c r="E43848" s="514">
        <v>0.03</v>
      </c>
      <c r="F43848" s="513">
        <v>78</v>
      </c>
      <c r="G43848" s="515">
        <v>7.1831763447689081</v>
      </c>
      <c r="H43848" s="515">
        <v>1.5686437640224415</v>
      </c>
    </row>
    <row r="43849" spans="1:8">
      <c r="A43849" s="513" t="str">
        <f t="shared" si="685"/>
        <v>GuyanaMujer2045-20500.0379</v>
      </c>
      <c r="B43849" s="513" t="s">
        <v>208</v>
      </c>
      <c r="C43849" s="513" t="s">
        <v>18</v>
      </c>
      <c r="D43849" s="513" t="s">
        <v>469</v>
      </c>
      <c r="E43849" s="514">
        <v>0.03</v>
      </c>
      <c r="F43849" s="513">
        <v>79</v>
      </c>
      <c r="G43849" s="515">
        <v>6.8316908291345646</v>
      </c>
      <c r="H43849" s="515">
        <v>1.5109525308002014</v>
      </c>
    </row>
    <row r="43850" spans="1:8">
      <c r="A43850" s="513" t="str">
        <f t="shared" si="685"/>
        <v>GuyanaMujer2045-20500.0380</v>
      </c>
      <c r="B43850" s="513" t="s">
        <v>208</v>
      </c>
      <c r="C43850" s="513" t="s">
        <v>18</v>
      </c>
      <c r="D43850" s="513" t="s">
        <v>469</v>
      </c>
      <c r="E43850" s="514">
        <v>0.03</v>
      </c>
      <c r="F43850" s="513">
        <v>80</v>
      </c>
      <c r="G43850" s="515">
        <v>6.4860543276801934</v>
      </c>
      <c r="H43850" s="515">
        <v>1.4490040597875551</v>
      </c>
    </row>
    <row r="43851" spans="1:8">
      <c r="A43851" s="513" t="str">
        <f t="shared" si="685"/>
        <v>GuyanaMujer2045-20500.0381</v>
      </c>
      <c r="B43851" s="513" t="s">
        <v>208</v>
      </c>
      <c r="C43851" s="513" t="s">
        <v>18</v>
      </c>
      <c r="D43851" s="513" t="s">
        <v>469</v>
      </c>
      <c r="E43851" s="514">
        <v>0.03</v>
      </c>
      <c r="F43851" s="513">
        <v>81</v>
      </c>
      <c r="G43851" s="515">
        <v>6.1423533996649402</v>
      </c>
      <c r="H43851" s="515">
        <v>1.39774471188048</v>
      </c>
    </row>
    <row r="43852" spans="1:8">
      <c r="A43852" s="513" t="str">
        <f t="shared" si="685"/>
        <v>GuyanaMujer2045-20500.0382</v>
      </c>
      <c r="B43852" s="513" t="s">
        <v>208</v>
      </c>
      <c r="C43852" s="513" t="s">
        <v>18</v>
      </c>
      <c r="D43852" s="513" t="s">
        <v>469</v>
      </c>
      <c r="E43852" s="514">
        <v>0.03</v>
      </c>
      <c r="F43852" s="513">
        <v>82</v>
      </c>
      <c r="G43852" s="515">
        <v>5.7962160120077453</v>
      </c>
      <c r="H43852" s="515">
        <v>1.3521230810955238</v>
      </c>
    </row>
    <row r="43853" spans="1:8">
      <c r="A43853" s="513" t="str">
        <f t="shared" si="685"/>
        <v>GuyanaMujer2045-20500.0383</v>
      </c>
      <c r="B43853" s="513" t="s">
        <v>208</v>
      </c>
      <c r="C43853" s="513" t="s">
        <v>18</v>
      </c>
      <c r="D43853" s="513" t="s">
        <v>469</v>
      </c>
      <c r="E43853" s="514">
        <v>0.03</v>
      </c>
      <c r="F43853" s="513">
        <v>83</v>
      </c>
      <c r="G43853" s="515">
        <v>5.4426315368130229</v>
      </c>
      <c r="H43853" s="515">
        <v>1.3165776198023442</v>
      </c>
    </row>
    <row r="43854" spans="1:8">
      <c r="A43854" s="513" t="str">
        <f t="shared" si="685"/>
        <v>GuyanaMujer2045-20500.0384</v>
      </c>
      <c r="B43854" s="513" t="s">
        <v>208</v>
      </c>
      <c r="C43854" s="513" t="s">
        <v>18</v>
      </c>
      <c r="D43854" s="513" t="s">
        <v>469</v>
      </c>
      <c r="E43854" s="514">
        <v>0.03</v>
      </c>
      <c r="F43854" s="513">
        <v>84</v>
      </c>
      <c r="G43854" s="515">
        <v>5.1354478072614169</v>
      </c>
      <c r="H43854" s="515">
        <v>1.2617623706246612</v>
      </c>
    </row>
    <row r="43855" spans="1:8">
      <c r="A43855" s="513" t="str">
        <f t="shared" si="685"/>
        <v>GuyanaMujer2045-20500.0385</v>
      </c>
      <c r="B43855" s="513" t="s">
        <v>208</v>
      </c>
      <c r="C43855" s="513" t="s">
        <v>18</v>
      </c>
      <c r="D43855" s="513" t="s">
        <v>469</v>
      </c>
      <c r="E43855" s="514">
        <v>0.03</v>
      </c>
      <c r="F43855" s="513">
        <v>85</v>
      </c>
      <c r="G43855" s="515">
        <v>4.8389242164025097</v>
      </c>
      <c r="H43855" s="515">
        <v>1.2063826314383446</v>
      </c>
    </row>
    <row r="43856" spans="1:8">
      <c r="A43856" s="513" t="str">
        <f t="shared" si="685"/>
        <v>GuyanaMujer2045-20500.0386</v>
      </c>
      <c r="B43856" s="513" t="s">
        <v>208</v>
      </c>
      <c r="C43856" s="513" t="s">
        <v>18</v>
      </c>
      <c r="D43856" s="513" t="s">
        <v>469</v>
      </c>
      <c r="E43856" s="514">
        <v>0.03</v>
      </c>
      <c r="F43856" s="513">
        <v>86</v>
      </c>
      <c r="G43856" s="515">
        <v>4.553262904568574</v>
      </c>
      <c r="H43856" s="515">
        <v>1.1506036718232413</v>
      </c>
    </row>
    <row r="43857" spans="1:8">
      <c r="A43857" s="513" t="str">
        <f t="shared" si="685"/>
        <v>GuyanaMujer2045-20500.0387</v>
      </c>
      <c r="B43857" s="513" t="s">
        <v>208</v>
      </c>
      <c r="C43857" s="513" t="s">
        <v>18</v>
      </c>
      <c r="D43857" s="513" t="s">
        <v>469</v>
      </c>
      <c r="E43857" s="514">
        <v>0.03</v>
      </c>
      <c r="F43857" s="513">
        <v>87</v>
      </c>
      <c r="G43857" s="515">
        <v>4.2786179483725393</v>
      </c>
      <c r="H43857" s="515">
        <v>1.0945836694018138</v>
      </c>
    </row>
    <row r="43858" spans="1:8">
      <c r="A43858" s="513" t="str">
        <f t="shared" si="685"/>
        <v>GuyanaMujer2045-20500.0388</v>
      </c>
      <c r="B43858" s="513" t="s">
        <v>208</v>
      </c>
      <c r="C43858" s="513" t="s">
        <v>18</v>
      </c>
      <c r="D43858" s="513" t="s">
        <v>469</v>
      </c>
      <c r="E43858" s="514">
        <v>0.03</v>
      </c>
      <c r="F43858" s="513">
        <v>88</v>
      </c>
      <c r="G43858" s="515">
        <v>4.0150947289362255</v>
      </c>
      <c r="H43858" s="515">
        <v>1.0384718714547438</v>
      </c>
    </row>
    <row r="43859" spans="1:8">
      <c r="A43859" s="513" t="str">
        <f t="shared" si="685"/>
        <v>GuyanaMujer2045-20500.0389</v>
      </c>
      <c r="B43859" s="513" t="s">
        <v>208</v>
      </c>
      <c r="C43859" s="513" t="s">
        <v>18</v>
      </c>
      <c r="D43859" s="513" t="s">
        <v>469</v>
      </c>
      <c r="E43859" s="514">
        <v>0.03</v>
      </c>
      <c r="F43859" s="513">
        <v>89</v>
      </c>
      <c r="G43859" s="515">
        <v>3.7627503833598337</v>
      </c>
      <c r="H43859" s="515">
        <v>0.98240644544400269</v>
      </c>
    </row>
    <row r="43860" spans="1:8">
      <c r="A43860" s="513" t="str">
        <f t="shared" si="685"/>
        <v>GuyanaMujer2045-20500.0390</v>
      </c>
      <c r="B43860" s="513" t="s">
        <v>208</v>
      </c>
      <c r="C43860" s="513" t="s">
        <v>18</v>
      </c>
      <c r="D43860" s="513" t="s">
        <v>469</v>
      </c>
      <c r="E43860" s="514">
        <v>0.03</v>
      </c>
      <c r="F43860" s="513">
        <v>90</v>
      </c>
      <c r="G43860" s="515">
        <v>3.5215944841383502</v>
      </c>
      <c r="H43860" s="515">
        <v>0.92651243151576512</v>
      </c>
    </row>
    <row r="43861" spans="1:8">
      <c r="A43861" s="513" t="str">
        <f t="shared" si="685"/>
        <v>GuyanaMujer2045-20500.0391</v>
      </c>
      <c r="B43861" s="513" t="s">
        <v>208</v>
      </c>
      <c r="C43861" s="513" t="s">
        <v>18</v>
      </c>
      <c r="D43861" s="513" t="s">
        <v>469</v>
      </c>
      <c r="E43861" s="514">
        <v>0.03</v>
      </c>
      <c r="F43861" s="513">
        <v>91</v>
      </c>
      <c r="G43861" s="515">
        <v>3.2915901774745975</v>
      </c>
      <c r="H43861" s="515">
        <v>0.87089961657871895</v>
      </c>
    </row>
    <row r="43862" spans="1:8">
      <c r="A43862" s="513" t="str">
        <f t="shared" si="685"/>
        <v>GuyanaMujer2045-20500.0392</v>
      </c>
      <c r="B43862" s="513" t="s">
        <v>208</v>
      </c>
      <c r="C43862" s="513" t="s">
        <v>18</v>
      </c>
      <c r="D43862" s="513" t="s">
        <v>469</v>
      </c>
      <c r="E43862" s="514">
        <v>0.03</v>
      </c>
      <c r="F43862" s="513">
        <v>92</v>
      </c>
      <c r="G43862" s="515">
        <v>3.0726558489530302</v>
      </c>
      <c r="H43862" s="515">
        <v>0.81566033602695143</v>
      </c>
    </row>
    <row r="43863" spans="1:8">
      <c r="A43863" s="513" t="str">
        <f t="shared" si="685"/>
        <v>GuyanaMujer2045-20500.0393</v>
      </c>
      <c r="B43863" s="513" t="s">
        <v>208</v>
      </c>
      <c r="C43863" s="513" t="s">
        <v>18</v>
      </c>
      <c r="D43863" s="513" t="s">
        <v>469</v>
      </c>
      <c r="E43863" s="514">
        <v>0.03</v>
      </c>
      <c r="F43863" s="513">
        <v>93</v>
      </c>
      <c r="G43863" s="515">
        <v>2.8646674888527537</v>
      </c>
      <c r="H43863" s="515">
        <v>0.76086689446790934</v>
      </c>
    </row>
    <row r="43864" spans="1:8">
      <c r="A43864" s="513" t="str">
        <f t="shared" si="685"/>
        <v>GuyanaMujer2045-20500.0394</v>
      </c>
      <c r="B43864" s="513" t="s">
        <v>208</v>
      </c>
      <c r="C43864" s="513" t="s">
        <v>18</v>
      </c>
      <c r="D43864" s="513" t="s">
        <v>469</v>
      </c>
      <c r="E43864" s="514">
        <v>0.03</v>
      </c>
      <c r="F43864" s="513">
        <v>94</v>
      </c>
      <c r="G43864" s="515">
        <v>2.6674608649400446</v>
      </c>
      <c r="H43864" s="515">
        <v>0.70656906947969234</v>
      </c>
    </row>
    <row r="43865" spans="1:8">
      <c r="A43865" s="513" t="str">
        <f t="shared" si="685"/>
        <v>GuyanaMujer2045-20500.0395</v>
      </c>
      <c r="B43865" s="513" t="s">
        <v>208</v>
      </c>
      <c r="C43865" s="513" t="s">
        <v>18</v>
      </c>
      <c r="D43865" s="513" t="s">
        <v>469</v>
      </c>
      <c r="E43865" s="514">
        <v>0.03</v>
      </c>
      <c r="F43865" s="513">
        <v>95</v>
      </c>
      <c r="G43865" s="515">
        <v>2.480834862826911</v>
      </c>
      <c r="H43865" s="515">
        <v>0.65279049228273489</v>
      </c>
    </row>
    <row r="43866" spans="1:8">
      <c r="A43866" s="513" t="str">
        <f t="shared" si="685"/>
        <v>GuyanaMujer2045-20500.0396</v>
      </c>
      <c r="B43866" s="513" t="s">
        <v>208</v>
      </c>
      <c r="C43866" s="513" t="s">
        <v>18</v>
      </c>
      <c r="D43866" s="513" t="s">
        <v>469</v>
      </c>
      <c r="E43866" s="514">
        <v>0.03</v>
      </c>
      <c r="F43866" s="513">
        <v>96</v>
      </c>
      <c r="G43866" s="515">
        <v>2.3045543636791703</v>
      </c>
      <c r="H43866" s="515">
        <v>0.59952491480601533</v>
      </c>
    </row>
    <row r="43867" spans="1:8">
      <c r="A43867" s="513" t="str">
        <f t="shared" si="685"/>
        <v>GuyanaMujer2045-20500.0397</v>
      </c>
      <c r="B43867" s="513" t="s">
        <v>208</v>
      </c>
      <c r="C43867" s="513" t="s">
        <v>18</v>
      </c>
      <c r="D43867" s="513" t="s">
        <v>469</v>
      </c>
      <c r="E43867" s="514">
        <v>0.03</v>
      </c>
      <c r="F43867" s="513">
        <v>97</v>
      </c>
      <c r="G43867" s="515">
        <v>2.1383536087616077</v>
      </c>
      <c r="H43867" s="515">
        <v>0.54673098471841808</v>
      </c>
    </row>
    <row r="43868" spans="1:8">
      <c r="A43868" s="513" t="str">
        <f t="shared" si="685"/>
        <v>GuyanaMujer2045-20500.0398</v>
      </c>
      <c r="B43868" s="513" t="s">
        <v>208</v>
      </c>
      <c r="C43868" s="513" t="s">
        <v>18</v>
      </c>
      <c r="D43868" s="513" t="s">
        <v>469</v>
      </c>
      <c r="E43868" s="514">
        <v>0.03</v>
      </c>
      <c r="F43868" s="513">
        <v>98</v>
      </c>
      <c r="G43868" s="515">
        <v>1.9819400494836423</v>
      </c>
      <c r="H43868" s="515">
        <v>0.49432529023581223</v>
      </c>
    </row>
    <row r="43869" spans="1:8">
      <c r="A43869" s="513" t="str">
        <f t="shared" si="685"/>
        <v>GuyanaMujer2045-20500.0399</v>
      </c>
      <c r="B43869" s="513" t="s">
        <v>208</v>
      </c>
      <c r="C43869" s="513" t="s">
        <v>18</v>
      </c>
      <c r="D43869" s="513" t="s">
        <v>469</v>
      </c>
      <c r="E43869" s="514">
        <v>0.03</v>
      </c>
      <c r="F43869" s="513">
        <v>99</v>
      </c>
      <c r="G43869" s="515">
        <v>1.8349979237877236</v>
      </c>
      <c r="H43869" s="515">
        <v>0.44217295903916881</v>
      </c>
    </row>
    <row r="43870" spans="1:8">
      <c r="A43870" s="513" t="str">
        <f t="shared" si="685"/>
        <v>GuyanaMujer2045-20500.03100</v>
      </c>
      <c r="B43870" s="513" t="s">
        <v>208</v>
      </c>
      <c r="C43870" s="513" t="s">
        <v>18</v>
      </c>
      <c r="D43870" s="513" t="s">
        <v>469</v>
      </c>
      <c r="E43870" s="514">
        <v>0.03</v>
      </c>
      <c r="F43870" s="513">
        <v>100</v>
      </c>
      <c r="G43870" s="515">
        <v>1.6971918688579</v>
      </c>
      <c r="H43870" s="515">
        <v>0.39007427880042572</v>
      </c>
    </row>
    <row r="43871" spans="1:8">
      <c r="A43871" s="513" t="str">
        <f t="shared" si="685"/>
        <v>GuyanaMujer2045-20500.03101</v>
      </c>
      <c r="B43871" s="513" t="s">
        <v>208</v>
      </c>
      <c r="C43871" s="513" t="s">
        <v>18</v>
      </c>
      <c r="D43871" s="513" t="s">
        <v>469</v>
      </c>
      <c r="E43871" s="514">
        <v>0.03</v>
      </c>
      <c r="F43871" s="513">
        <v>101</v>
      </c>
      <c r="G43871" s="515">
        <v>1.5681709742790704</v>
      </c>
      <c r="H43871" s="515">
        <v>0.33774499456343876</v>
      </c>
    </row>
    <row r="43872" spans="1:8">
      <c r="A43872" s="513" t="str">
        <f t="shared" si="685"/>
        <v>GuyanaMujer2045-20500.03102</v>
      </c>
      <c r="B43872" s="513" t="s">
        <v>208</v>
      </c>
      <c r="C43872" s="513" t="s">
        <v>18</v>
      </c>
      <c r="D43872" s="513" t="s">
        <v>469</v>
      </c>
      <c r="E43872" s="514">
        <v>0.03</v>
      </c>
      <c r="F43872" s="513">
        <v>102</v>
      </c>
      <c r="G43872" s="515">
        <v>1.4475729890907081</v>
      </c>
      <c r="H43872" s="515">
        <v>0.28478718661405761</v>
      </c>
    </row>
    <row r="43873" spans="1:8">
      <c r="A43873" s="513" t="str">
        <f t="shared" si="685"/>
        <v>GuyanaMujer2045-20500.03103</v>
      </c>
      <c r="B43873" s="513" t="s">
        <v>208</v>
      </c>
      <c r="C43873" s="513" t="s">
        <v>18</v>
      </c>
      <c r="D43873" s="513" t="s">
        <v>469</v>
      </c>
      <c r="E43873" s="514">
        <v>0.03</v>
      </c>
      <c r="F43873" s="513">
        <v>103</v>
      </c>
      <c r="G43873" s="515">
        <v>1.3350299170709372</v>
      </c>
      <c r="H43873" s="515">
        <v>0.23064434478469778</v>
      </c>
    </row>
    <row r="43874" spans="1:8">
      <c r="A43874" s="513" t="str">
        <f t="shared" si="685"/>
        <v>GuyanaMujer2045-20500.03104</v>
      </c>
      <c r="B43874" s="513" t="s">
        <v>208</v>
      </c>
      <c r="C43874" s="513" t="s">
        <v>18</v>
      </c>
      <c r="D43874" s="513" t="s">
        <v>469</v>
      </c>
      <c r="E43874" s="514">
        <v>0.03</v>
      </c>
      <c r="F43874" s="513">
        <v>104</v>
      </c>
      <c r="G43874" s="515">
        <v>1.2301842045275651</v>
      </c>
      <c r="H43874" s="515">
        <v>0.17453412436835611</v>
      </c>
    </row>
    <row r="43875" spans="1:8">
      <c r="A43875" s="513" t="str">
        <f t="shared" si="685"/>
        <v>GuyanaMujer2045-20500.03105</v>
      </c>
      <c r="B43875" s="513" t="s">
        <v>208</v>
      </c>
      <c r="C43875" s="513" t="s">
        <v>18</v>
      </c>
      <c r="D43875" s="513" t="s">
        <v>469</v>
      </c>
      <c r="E43875" s="514">
        <v>0.03</v>
      </c>
      <c r="F43875" s="513">
        <v>105</v>
      </c>
      <c r="G43875" s="515">
        <v>1.1327824747807829</v>
      </c>
      <c r="H43875" s="515">
        <v>0.11537535777561818</v>
      </c>
    </row>
    <row r="43876" spans="1:8">
      <c r="A43876" s="513" t="str">
        <f t="shared" si="685"/>
        <v>GuyanaMujer2045-20500.03106</v>
      </c>
      <c r="B43876" s="513" t="s">
        <v>208</v>
      </c>
      <c r="C43876" s="513" t="s">
        <v>18</v>
      </c>
      <c r="D43876" s="513" t="s">
        <v>469</v>
      </c>
      <c r="E43876" s="514">
        <v>0.03</v>
      </c>
      <c r="F43876" s="513">
        <v>106</v>
      </c>
      <c r="G43876" s="515">
        <v>1.043718213016547</v>
      </c>
      <c r="H43876" s="515">
        <v>5.2163697242201192E-2</v>
      </c>
    </row>
    <row r="43877" spans="1:8">
      <c r="A43877" s="513" t="str">
        <f t="shared" si="685"/>
        <v>GuyanaMujer2045-20500.03107</v>
      </c>
      <c r="B43877" s="513" t="s">
        <v>208</v>
      </c>
      <c r="C43877" s="513" t="s">
        <v>18</v>
      </c>
      <c r="D43877" s="513" t="s">
        <v>469</v>
      </c>
      <c r="E43877" s="514">
        <v>0.03</v>
      </c>
      <c r="F43877" s="513">
        <v>107</v>
      </c>
      <c r="G43877" s="515">
        <v>1</v>
      </c>
      <c r="H43877" s="515">
        <v>0</v>
      </c>
    </row>
    <row r="43878" spans="1:8">
      <c r="A43878" s="513" t="str">
        <f t="shared" si="685"/>
        <v>GuyanaMujer2045-20500.03108</v>
      </c>
      <c r="B43878" s="513" t="s">
        <v>208</v>
      </c>
      <c r="C43878" s="513" t="s">
        <v>18</v>
      </c>
      <c r="D43878" s="513" t="s">
        <v>469</v>
      </c>
      <c r="E43878" s="514">
        <v>0.03</v>
      </c>
      <c r="F43878" s="513">
        <v>108</v>
      </c>
      <c r="G43878" s="515">
        <v>1</v>
      </c>
      <c r="H43878" s="515">
        <v>0</v>
      </c>
    </row>
    <row r="43879" spans="1:8">
      <c r="A43879" s="513" t="str">
        <f t="shared" si="685"/>
        <v>GuyanaMujer2045-20500.03109</v>
      </c>
      <c r="B43879" s="513" t="s">
        <v>208</v>
      </c>
      <c r="C43879" s="513" t="s">
        <v>18</v>
      </c>
      <c r="D43879" s="513" t="s">
        <v>469</v>
      </c>
      <c r="E43879" s="514">
        <v>0.03</v>
      </c>
      <c r="F43879" s="513">
        <v>109</v>
      </c>
      <c r="G43879" s="515">
        <v>1</v>
      </c>
      <c r="H43879" s="515">
        <v>0</v>
      </c>
    </row>
    <row r="43880" spans="1:8">
      <c r="A43880" s="513" t="str">
        <f t="shared" si="685"/>
        <v>GuyanaMujer2045-20500.03110</v>
      </c>
      <c r="B43880" s="513" t="s">
        <v>208</v>
      </c>
      <c r="C43880" s="513" t="s">
        <v>18</v>
      </c>
      <c r="D43880" s="513" t="s">
        <v>469</v>
      </c>
      <c r="E43880" s="514">
        <v>0.03</v>
      </c>
      <c r="F43880" s="513">
        <v>110</v>
      </c>
      <c r="G43880" s="515">
        <v>1</v>
      </c>
      <c r="H43880" s="515">
        <v>0</v>
      </c>
    </row>
    <row r="43881" spans="1:8">
      <c r="A43881" s="513" t="str">
        <f t="shared" si="685"/>
        <v>GuyanaMujer2045-20500.03111</v>
      </c>
      <c r="B43881" s="513" t="s">
        <v>208</v>
      </c>
      <c r="C43881" s="513" t="s">
        <v>18</v>
      </c>
      <c r="D43881" s="513" t="s">
        <v>469</v>
      </c>
      <c r="E43881" s="514">
        <v>0.03</v>
      </c>
      <c r="F43881" s="513">
        <v>111</v>
      </c>
      <c r="G43881" s="515">
        <v>1</v>
      </c>
      <c r="H43881" s="515">
        <v>0</v>
      </c>
    </row>
    <row r="43882" spans="1:8">
      <c r="A43882" s="513" t="str">
        <f t="shared" si="685"/>
        <v>GuyanaMujer2045-20500.03112</v>
      </c>
      <c r="B43882" s="513" t="s">
        <v>208</v>
      </c>
      <c r="C43882" s="513" t="s">
        <v>18</v>
      </c>
      <c r="D43882" s="513" t="s">
        <v>469</v>
      </c>
      <c r="E43882" s="514">
        <v>0.03</v>
      </c>
      <c r="F43882" s="513">
        <v>112</v>
      </c>
      <c r="G43882" s="515">
        <v>1</v>
      </c>
      <c r="H43882" s="515">
        <v>0</v>
      </c>
    </row>
    <row r="43883" spans="1:8">
      <c r="A43883" s="513" t="str">
        <f t="shared" si="685"/>
        <v>GuyanaMujer2045-20500.03113</v>
      </c>
      <c r="B43883" s="513" t="s">
        <v>208</v>
      </c>
      <c r="C43883" s="513" t="s">
        <v>18</v>
      </c>
      <c r="D43883" s="513" t="s">
        <v>469</v>
      </c>
      <c r="E43883" s="514">
        <v>0.03</v>
      </c>
      <c r="F43883" s="513">
        <v>113</v>
      </c>
      <c r="G43883" s="515">
        <v>1</v>
      </c>
      <c r="H43883" s="515">
        <v>0</v>
      </c>
    </row>
    <row r="43884" spans="1:8">
      <c r="A43884" s="513" t="str">
        <f t="shared" si="685"/>
        <v>GuyanaMujer2045-20500.03114</v>
      </c>
      <c r="B43884" s="513" t="s">
        <v>208</v>
      </c>
      <c r="C43884" s="513" t="s">
        <v>18</v>
      </c>
      <c r="D43884" s="513" t="s">
        <v>469</v>
      </c>
      <c r="E43884" s="514">
        <v>0.03</v>
      </c>
      <c r="F43884" s="513">
        <v>114</v>
      </c>
      <c r="G43884" s="515">
        <v>1</v>
      </c>
      <c r="H43884" s="515">
        <v>0</v>
      </c>
    </row>
    <row r="43885" spans="1:8">
      <c r="A43885" s="513" t="str">
        <f t="shared" si="685"/>
        <v>GuyanaMujer2045-20500.03115</v>
      </c>
      <c r="B43885" s="513" t="s">
        <v>208</v>
      </c>
      <c r="C43885" s="513" t="s">
        <v>18</v>
      </c>
      <c r="D43885" s="513" t="s">
        <v>469</v>
      </c>
      <c r="E43885" s="514">
        <v>0.03</v>
      </c>
      <c r="F43885" s="513">
        <v>115</v>
      </c>
      <c r="G43885" s="515">
        <v>1</v>
      </c>
      <c r="H43885" s="515">
        <v>0</v>
      </c>
    </row>
    <row r="43886" spans="1:8">
      <c r="A43886" s="513" t="str">
        <f t="shared" si="685"/>
        <v>GuyanaMujer2045-20500.03116</v>
      </c>
      <c r="B43886" s="513" t="s">
        <v>208</v>
      </c>
      <c r="C43886" s="513" t="s">
        <v>18</v>
      </c>
      <c r="D43886" s="513" t="s">
        <v>469</v>
      </c>
      <c r="E43886" s="514">
        <v>0.03</v>
      </c>
      <c r="F43886" s="513">
        <v>116</v>
      </c>
      <c r="G43886" s="515">
        <v>1</v>
      </c>
      <c r="H43886" s="515">
        <v>0</v>
      </c>
    </row>
    <row r="43887" spans="1:8">
      <c r="A43887" s="513" t="str">
        <f t="shared" si="685"/>
        <v>GuyanaMujer2045-20500.0450</v>
      </c>
      <c r="B43887" s="513" t="s">
        <v>208</v>
      </c>
      <c r="C43887" s="513" t="s">
        <v>18</v>
      </c>
      <c r="D43887" s="513" t="s">
        <v>469</v>
      </c>
      <c r="E43887" s="514">
        <v>0.04</v>
      </c>
      <c r="F43887" s="513">
        <v>50</v>
      </c>
      <c r="G43887" s="515">
        <v>16.373872035742608</v>
      </c>
      <c r="H43887" s="515">
        <v>1.6714044675720521</v>
      </c>
    </row>
    <row r="43888" spans="1:8">
      <c r="A43888" s="513" t="str">
        <f t="shared" si="685"/>
        <v>GuyanaMujer2045-20500.0451</v>
      </c>
      <c r="B43888" s="513" t="s">
        <v>208</v>
      </c>
      <c r="C43888" s="513" t="s">
        <v>18</v>
      </c>
      <c r="D43888" s="513" t="s">
        <v>469</v>
      </c>
      <c r="E43888" s="514">
        <v>0.04</v>
      </c>
      <c r="F43888" s="513">
        <v>51</v>
      </c>
      <c r="G43888" s="515">
        <v>16.068933762156686</v>
      </c>
      <c r="H43888" s="515">
        <v>1.695607049661767</v>
      </c>
    </row>
    <row r="43889" spans="1:8">
      <c r="A43889" s="513" t="str">
        <f t="shared" si="685"/>
        <v>GuyanaMujer2045-20500.0452</v>
      </c>
      <c r="B43889" s="513" t="s">
        <v>208</v>
      </c>
      <c r="C43889" s="513" t="s">
        <v>18</v>
      </c>
      <c r="D43889" s="513" t="s">
        <v>469</v>
      </c>
      <c r="E43889" s="514">
        <v>0.04</v>
      </c>
      <c r="F43889" s="513">
        <v>52</v>
      </c>
      <c r="G43889" s="515">
        <v>15.757753654927583</v>
      </c>
      <c r="H43889" s="515">
        <v>1.7187584874235275</v>
      </c>
    </row>
    <row r="43890" spans="1:8">
      <c r="A43890" s="513" t="str">
        <f t="shared" si="685"/>
        <v>GuyanaMujer2045-20500.0453</v>
      </c>
      <c r="B43890" s="513" t="s">
        <v>208</v>
      </c>
      <c r="C43890" s="513" t="s">
        <v>18</v>
      </c>
      <c r="D43890" s="513" t="s">
        <v>469</v>
      </c>
      <c r="E43890" s="514">
        <v>0.04</v>
      </c>
      <c r="F43890" s="513">
        <v>53</v>
      </c>
      <c r="G43890" s="515">
        <v>15.439745007686183</v>
      </c>
      <c r="H43890" s="515">
        <v>1.7411937710423746</v>
      </c>
    </row>
    <row r="43891" spans="1:8">
      <c r="A43891" s="513" t="str">
        <f t="shared" si="685"/>
        <v>GuyanaMujer2045-20500.0454</v>
      </c>
      <c r="B43891" s="513" t="s">
        <v>208</v>
      </c>
      <c r="C43891" s="513" t="s">
        <v>18</v>
      </c>
      <c r="D43891" s="513" t="s">
        <v>469</v>
      </c>
      <c r="E43891" s="514">
        <v>0.04</v>
      </c>
      <c r="F43891" s="513">
        <v>54</v>
      </c>
      <c r="G43891" s="515">
        <v>15.118337398204424</v>
      </c>
      <c r="H43891" s="515">
        <v>1.7602307214009612</v>
      </c>
    </row>
    <row r="43892" spans="1:8">
      <c r="A43892" s="513" t="str">
        <f t="shared" si="685"/>
        <v>GuyanaMujer2045-20500.0455</v>
      </c>
      <c r="B43892" s="513" t="s">
        <v>208</v>
      </c>
      <c r="C43892" s="513" t="s">
        <v>18</v>
      </c>
      <c r="D43892" s="513" t="s">
        <v>469</v>
      </c>
      <c r="E43892" s="514">
        <v>0.04</v>
      </c>
      <c r="F43892" s="513">
        <v>55</v>
      </c>
      <c r="G43892" s="515">
        <v>14.792887375545083</v>
      </c>
      <c r="H43892" s="515">
        <v>1.7762527919153011</v>
      </c>
    </row>
    <row r="43893" spans="1:8">
      <c r="A43893" s="513" t="str">
        <f t="shared" si="685"/>
        <v>GuyanaMujer2045-20500.0456</v>
      </c>
      <c r="B43893" s="513" t="s">
        <v>208</v>
      </c>
      <c r="C43893" s="513" t="s">
        <v>18</v>
      </c>
      <c r="D43893" s="513" t="s">
        <v>469</v>
      </c>
      <c r="E43893" s="514">
        <v>0.04</v>
      </c>
      <c r="F43893" s="513">
        <v>56</v>
      </c>
      <c r="G43893" s="515">
        <v>14.462711151798572</v>
      </c>
      <c r="H43893" s="515">
        <v>1.790722959874717</v>
      </c>
    </row>
    <row r="43894" spans="1:8">
      <c r="A43894" s="513" t="str">
        <f t="shared" si="685"/>
        <v>GuyanaMujer2045-20500.0457</v>
      </c>
      <c r="B43894" s="513" t="s">
        <v>208</v>
      </c>
      <c r="C43894" s="513" t="s">
        <v>18</v>
      </c>
      <c r="D43894" s="513" t="s">
        <v>469</v>
      </c>
      <c r="E43894" s="514">
        <v>0.04</v>
      </c>
      <c r="F43894" s="513">
        <v>57</v>
      </c>
      <c r="G43894" s="515">
        <v>14.127080575471268</v>
      </c>
      <c r="H43894" s="515">
        <v>1.8041046169831809</v>
      </c>
    </row>
    <row r="43895" spans="1:8">
      <c r="A43895" s="513" t="str">
        <f t="shared" si="685"/>
        <v>GuyanaMujer2045-20500.0458</v>
      </c>
      <c r="B43895" s="513" t="s">
        <v>208</v>
      </c>
      <c r="C43895" s="513" t="s">
        <v>18</v>
      </c>
      <c r="D43895" s="513" t="s">
        <v>469</v>
      </c>
      <c r="E43895" s="514">
        <v>0.04</v>
      </c>
      <c r="F43895" s="513">
        <v>58</v>
      </c>
      <c r="G43895" s="515">
        <v>13.785218728563777</v>
      </c>
      <c r="H43895" s="515">
        <v>1.8168926696683361</v>
      </c>
    </row>
    <row r="43896" spans="1:8">
      <c r="A43896" s="513" t="str">
        <f t="shared" si="685"/>
        <v>GuyanaMujer2045-20500.0459</v>
      </c>
      <c r="B43896" s="513" t="s">
        <v>208</v>
      </c>
      <c r="C43896" s="513" t="s">
        <v>18</v>
      </c>
      <c r="D43896" s="513" t="s">
        <v>469</v>
      </c>
      <c r="E43896" s="514">
        <v>0.04</v>
      </c>
      <c r="F43896" s="513">
        <v>59</v>
      </c>
      <c r="G43896" s="515">
        <v>13.442260933647763</v>
      </c>
      <c r="H43896" s="515">
        <v>1.8253399078761021</v>
      </c>
    </row>
    <row r="43897" spans="1:8">
      <c r="A43897" s="513" t="str">
        <f t="shared" si="685"/>
        <v>GuyanaMujer2045-20500.0460</v>
      </c>
      <c r="B43897" s="513" t="s">
        <v>208</v>
      </c>
      <c r="C43897" s="513" t="s">
        <v>18</v>
      </c>
      <c r="D43897" s="513" t="s">
        <v>469</v>
      </c>
      <c r="E43897" s="514">
        <v>0.04</v>
      </c>
      <c r="F43897" s="513">
        <v>60</v>
      </c>
      <c r="G43897" s="515">
        <v>13.097328877750556</v>
      </c>
      <c r="H43897" s="515">
        <v>1.8300038431653096</v>
      </c>
    </row>
    <row r="43898" spans="1:8">
      <c r="A43898" s="513" t="str">
        <f t="shared" si="685"/>
        <v>GuyanaMujer2045-20500.0461</v>
      </c>
      <c r="B43898" s="513" t="s">
        <v>208</v>
      </c>
      <c r="C43898" s="513" t="s">
        <v>18</v>
      </c>
      <c r="D43898" s="513" t="s">
        <v>469</v>
      </c>
      <c r="E43898" s="514">
        <v>0.04</v>
      </c>
      <c r="F43898" s="513">
        <v>61</v>
      </c>
      <c r="G43898" s="515">
        <v>12.749489804126309</v>
      </c>
      <c r="H43898" s="515">
        <v>1.8328104532398775</v>
      </c>
    </row>
    <row r="43899" spans="1:8">
      <c r="A43899" s="513" t="str">
        <f t="shared" si="685"/>
        <v>GuyanaMujer2045-20500.0462</v>
      </c>
      <c r="B43899" s="513" t="s">
        <v>208</v>
      </c>
      <c r="C43899" s="513" t="s">
        <v>18</v>
      </c>
      <c r="D43899" s="513" t="s">
        <v>469</v>
      </c>
      <c r="E43899" s="514">
        <v>0.04</v>
      </c>
      <c r="F43899" s="513">
        <v>62</v>
      </c>
      <c r="G43899" s="515">
        <v>12.39774903399171</v>
      </c>
      <c r="H43899" s="515">
        <v>1.8343988384682386</v>
      </c>
    </row>
    <row r="43900" spans="1:8">
      <c r="A43900" s="513" t="str">
        <f t="shared" si="685"/>
        <v>GuyanaMujer2045-20500.0463</v>
      </c>
      <c r="B43900" s="513" t="s">
        <v>208</v>
      </c>
      <c r="C43900" s="513" t="s">
        <v>18</v>
      </c>
      <c r="D43900" s="513" t="s">
        <v>469</v>
      </c>
      <c r="E43900" s="514">
        <v>0.04</v>
      </c>
      <c r="F43900" s="513">
        <v>63</v>
      </c>
      <c r="G43900" s="515">
        <v>12.041041683050288</v>
      </c>
      <c r="H43900" s="515">
        <v>1.8354576400391915</v>
      </c>
    </row>
    <row r="43901" spans="1:8">
      <c r="A43901" s="513" t="str">
        <f t="shared" si="685"/>
        <v>GuyanaMujer2045-20500.0464</v>
      </c>
      <c r="B43901" s="513" t="s">
        <v>208</v>
      </c>
      <c r="C43901" s="513" t="s">
        <v>18</v>
      </c>
      <c r="D43901" s="513" t="s">
        <v>469</v>
      </c>
      <c r="E43901" s="514">
        <v>0.04</v>
      </c>
      <c r="F43901" s="513">
        <v>64</v>
      </c>
      <c r="G43901" s="515">
        <v>11.686486318030001</v>
      </c>
      <c r="H43901" s="515">
        <v>1.8310757203256902</v>
      </c>
    </row>
    <row r="43902" spans="1:8">
      <c r="A43902" s="513" t="str">
        <f t="shared" si="685"/>
        <v>GuyanaMujer2045-20500.0465</v>
      </c>
      <c r="B43902" s="513" t="s">
        <v>208</v>
      </c>
      <c r="C43902" s="513" t="s">
        <v>18</v>
      </c>
      <c r="D43902" s="513" t="s">
        <v>469</v>
      </c>
      <c r="E43902" s="514">
        <v>0.04</v>
      </c>
      <c r="F43902" s="513">
        <v>65</v>
      </c>
      <c r="G43902" s="515">
        <v>11.332855739348023</v>
      </c>
      <c r="H43902" s="515">
        <v>1.8219993612798189</v>
      </c>
    </row>
    <row r="43903" spans="1:8">
      <c r="A43903" s="513" t="str">
        <f t="shared" si="685"/>
        <v>GuyanaMujer2045-20500.0466</v>
      </c>
      <c r="B43903" s="513" t="s">
        <v>208</v>
      </c>
      <c r="C43903" s="513" t="s">
        <v>18</v>
      </c>
      <c r="D43903" s="513" t="s">
        <v>469</v>
      </c>
      <c r="E43903" s="514">
        <v>0.04</v>
      </c>
      <c r="F43903" s="513">
        <v>66</v>
      </c>
      <c r="G43903" s="515">
        <v>10.978851345422884</v>
      </c>
      <c r="H43903" s="515">
        <v>1.8110733162125274</v>
      </c>
    </row>
    <row r="43904" spans="1:8">
      <c r="A43904" s="513" t="str">
        <f t="shared" si="685"/>
        <v>GuyanaMujer2045-20500.0467</v>
      </c>
      <c r="B43904" s="513" t="s">
        <v>208</v>
      </c>
      <c r="C43904" s="513" t="s">
        <v>18</v>
      </c>
      <c r="D43904" s="513" t="s">
        <v>469</v>
      </c>
      <c r="E43904" s="514">
        <v>0.04</v>
      </c>
      <c r="F43904" s="513">
        <v>67</v>
      </c>
      <c r="G43904" s="515">
        <v>10.623088541729921</v>
      </c>
      <c r="H43904" s="515">
        <v>1.7991191296115563</v>
      </c>
    </row>
    <row r="43905" spans="1:8">
      <c r="A43905" s="513" t="str">
        <f t="shared" si="685"/>
        <v>GuyanaMujer2045-20500.0468</v>
      </c>
      <c r="B43905" s="513" t="s">
        <v>208</v>
      </c>
      <c r="C43905" s="513" t="s">
        <v>18</v>
      </c>
      <c r="D43905" s="513" t="s">
        <v>469</v>
      </c>
      <c r="E43905" s="514">
        <v>0.04</v>
      </c>
      <c r="F43905" s="513">
        <v>68</v>
      </c>
      <c r="G43905" s="515">
        <v>10.264080369783208</v>
      </c>
      <c r="H43905" s="515">
        <v>1.7870366450372781</v>
      </c>
    </row>
    <row r="43906" spans="1:8">
      <c r="A43906" s="513" t="str">
        <f t="shared" si="685"/>
        <v>GuyanaMujer2045-20500.0469</v>
      </c>
      <c r="B43906" s="513" t="s">
        <v>208</v>
      </c>
      <c r="C43906" s="513" t="s">
        <v>18</v>
      </c>
      <c r="D43906" s="513" t="s">
        <v>469</v>
      </c>
      <c r="E43906" s="514">
        <v>0.04</v>
      </c>
      <c r="F43906" s="513">
        <v>69</v>
      </c>
      <c r="G43906" s="515">
        <v>9.9111569350968622</v>
      </c>
      <c r="H43906" s="515">
        <v>1.7686562730043789</v>
      </c>
    </row>
    <row r="43907" spans="1:8">
      <c r="A43907" s="513" t="str">
        <f t="shared" ref="A43907:A43970" si="686">B43907&amp;C43907&amp;D43907&amp;E43907&amp;F43907</f>
        <v>GuyanaMujer2045-20500.0470</v>
      </c>
      <c r="B43907" s="513" t="s">
        <v>208</v>
      </c>
      <c r="C43907" s="513" t="s">
        <v>18</v>
      </c>
      <c r="D43907" s="513" t="s">
        <v>469</v>
      </c>
      <c r="E43907" s="514">
        <v>0.04</v>
      </c>
      <c r="F43907" s="513">
        <v>70</v>
      </c>
      <c r="G43907" s="515">
        <v>9.5626136621928897</v>
      </c>
      <c r="H43907" s="515">
        <v>1.7448578838772124</v>
      </c>
    </row>
    <row r="43908" spans="1:8">
      <c r="A43908" s="513" t="str">
        <f t="shared" si="686"/>
        <v>GuyanaMujer2045-20500.0471</v>
      </c>
      <c r="B43908" s="513" t="s">
        <v>208</v>
      </c>
      <c r="C43908" s="513" t="s">
        <v>18</v>
      </c>
      <c r="D43908" s="513" t="s">
        <v>469</v>
      </c>
      <c r="E43908" s="514">
        <v>0.04</v>
      </c>
      <c r="F43908" s="513">
        <v>71</v>
      </c>
      <c r="G43908" s="515">
        <v>9.2166559288308463</v>
      </c>
      <c r="H43908" s="515">
        <v>1.7191098834444603</v>
      </c>
    </row>
    <row r="43909" spans="1:8">
      <c r="A43909" s="513" t="str">
        <f t="shared" si="686"/>
        <v>GuyanaMujer2045-20500.0472</v>
      </c>
      <c r="B43909" s="513" t="s">
        <v>208</v>
      </c>
      <c r="C43909" s="513" t="s">
        <v>18</v>
      </c>
      <c r="D43909" s="513" t="s">
        <v>469</v>
      </c>
      <c r="E43909" s="514">
        <v>0.04</v>
      </c>
      <c r="F43909" s="513">
        <v>72</v>
      </c>
      <c r="G43909" s="515">
        <v>8.8713698605114022</v>
      </c>
      <c r="H43909" s="515">
        <v>1.6923326832778065</v>
      </c>
    </row>
    <row r="43910" spans="1:8">
      <c r="A43910" s="513" t="str">
        <f t="shared" si="686"/>
        <v>GuyanaMujer2045-20500.0473</v>
      </c>
      <c r="B43910" s="513" t="s">
        <v>208</v>
      </c>
      <c r="C43910" s="513" t="s">
        <v>18</v>
      </c>
      <c r="D43910" s="513" t="s">
        <v>469</v>
      </c>
      <c r="E43910" s="514">
        <v>0.04</v>
      </c>
      <c r="F43910" s="513">
        <v>73</v>
      </c>
      <c r="G43910" s="515">
        <v>8.5246888917322927</v>
      </c>
      <c r="H43910" s="515">
        <v>1.6655670582076429</v>
      </c>
    </row>
    <row r="43911" spans="1:8">
      <c r="A43911" s="513" t="str">
        <f t="shared" si="686"/>
        <v>GuyanaMujer2045-20500.0474</v>
      </c>
      <c r="B43911" s="513" t="s">
        <v>208</v>
      </c>
      <c r="C43911" s="513" t="s">
        <v>18</v>
      </c>
      <c r="D43911" s="513" t="s">
        <v>469</v>
      </c>
      <c r="E43911" s="514">
        <v>0.04</v>
      </c>
      <c r="F43911" s="513">
        <v>74</v>
      </c>
      <c r="G43911" s="515">
        <v>8.1866281374429484</v>
      </c>
      <c r="H43911" s="515">
        <v>1.6322688072598632</v>
      </c>
    </row>
    <row r="43912" spans="1:8">
      <c r="A43912" s="513" t="str">
        <f t="shared" si="686"/>
        <v>GuyanaMujer2045-20500.0475</v>
      </c>
      <c r="B43912" s="513" t="s">
        <v>208</v>
      </c>
      <c r="C43912" s="513" t="s">
        <v>18</v>
      </c>
      <c r="D43912" s="513" t="s">
        <v>469</v>
      </c>
      <c r="E43912" s="514">
        <v>0.04</v>
      </c>
      <c r="F43912" s="513">
        <v>75</v>
      </c>
      <c r="G43912" s="515">
        <v>7.854872310220534</v>
      </c>
      <c r="H43912" s="515">
        <v>1.5933115104243532</v>
      </c>
    </row>
    <row r="43913" spans="1:8">
      <c r="A43913" s="513" t="str">
        <f t="shared" si="686"/>
        <v>GuyanaMujer2045-20500.0476</v>
      </c>
      <c r="B43913" s="513" t="s">
        <v>208</v>
      </c>
      <c r="C43913" s="513" t="s">
        <v>18</v>
      </c>
      <c r="D43913" s="513" t="s">
        <v>469</v>
      </c>
      <c r="E43913" s="514">
        <v>0.04</v>
      </c>
      <c r="F43913" s="513">
        <v>76</v>
      </c>
      <c r="G43913" s="515">
        <v>7.5269667159463678</v>
      </c>
      <c r="H43913" s="515">
        <v>1.5518371417497472</v>
      </c>
    </row>
    <row r="43914" spans="1:8">
      <c r="A43914" s="513" t="str">
        <f t="shared" si="686"/>
        <v>GuyanaMujer2045-20500.0477</v>
      </c>
      <c r="B43914" s="513" t="s">
        <v>208</v>
      </c>
      <c r="C43914" s="513" t="s">
        <v>18</v>
      </c>
      <c r="D43914" s="513" t="s">
        <v>469</v>
      </c>
      <c r="E43914" s="514">
        <v>0.04</v>
      </c>
      <c r="F43914" s="513">
        <v>77</v>
      </c>
      <c r="G43914" s="515">
        <v>7.200257188792877</v>
      </c>
      <c r="H43914" s="515">
        <v>1.5088466944896564</v>
      </c>
    </row>
    <row r="43915" spans="1:8">
      <c r="A43915" s="513" t="str">
        <f t="shared" si="686"/>
        <v>GuyanaMujer2045-20500.0478</v>
      </c>
      <c r="B43915" s="513" t="s">
        <v>208</v>
      </c>
      <c r="C43915" s="513" t="s">
        <v>18</v>
      </c>
      <c r="D43915" s="513" t="s">
        <v>469</v>
      </c>
      <c r="E43915" s="514">
        <v>0.04</v>
      </c>
      <c r="F43915" s="513">
        <v>78</v>
      </c>
      <c r="G43915" s="515">
        <v>6.8718189128466882</v>
      </c>
      <c r="H43915" s="515">
        <v>1.4656293453698992</v>
      </c>
    </row>
    <row r="43916" spans="1:8">
      <c r="A43916" s="513" t="str">
        <f t="shared" si="686"/>
        <v>GuyanaMujer2045-20500.0479</v>
      </c>
      <c r="B43916" s="513" t="s">
        <v>208</v>
      </c>
      <c r="C43916" s="513" t="s">
        <v>18</v>
      </c>
      <c r="D43916" s="513" t="s">
        <v>469</v>
      </c>
      <c r="E43916" s="514">
        <v>0.04</v>
      </c>
      <c r="F43916" s="513">
        <v>79</v>
      </c>
      <c r="G43916" s="515">
        <v>6.5506642301851707</v>
      </c>
      <c r="H43916" s="515">
        <v>1.4163933162230595</v>
      </c>
    </row>
    <row r="43917" spans="1:8">
      <c r="A43917" s="513" t="str">
        <f t="shared" si="686"/>
        <v>GuyanaMujer2045-20500.0480</v>
      </c>
      <c r="B43917" s="513" t="s">
        <v>208</v>
      </c>
      <c r="C43917" s="513" t="s">
        <v>18</v>
      </c>
      <c r="D43917" s="513" t="s">
        <v>469</v>
      </c>
      <c r="E43917" s="514">
        <v>0.04</v>
      </c>
      <c r="F43917" s="513">
        <v>80</v>
      </c>
      <c r="G43917" s="515">
        <v>6.2334310787652267</v>
      </c>
      <c r="H43917" s="515">
        <v>1.3626530000093156</v>
      </c>
    </row>
    <row r="43918" spans="1:8">
      <c r="A43918" s="513" t="str">
        <f t="shared" si="686"/>
        <v>GuyanaMujer2045-20500.0481</v>
      </c>
      <c r="B43918" s="513" t="s">
        <v>208</v>
      </c>
      <c r="C43918" s="513" t="s">
        <v>18</v>
      </c>
      <c r="D43918" s="513" t="s">
        <v>469</v>
      </c>
      <c r="E43918" s="514">
        <v>0.04</v>
      </c>
      <c r="F43918" s="513">
        <v>81</v>
      </c>
      <c r="G43918" s="515">
        <v>5.9163971554870205</v>
      </c>
      <c r="H43918" s="515">
        <v>1.318580959762548</v>
      </c>
    </row>
    <row r="43919" spans="1:8">
      <c r="A43919" s="513" t="str">
        <f t="shared" si="686"/>
        <v>GuyanaMujer2045-20500.0482</v>
      </c>
      <c r="B43919" s="513" t="s">
        <v>208</v>
      </c>
      <c r="C43919" s="513" t="s">
        <v>18</v>
      </c>
      <c r="D43919" s="513" t="s">
        <v>469</v>
      </c>
      <c r="E43919" s="514">
        <v>0.04</v>
      </c>
      <c r="F43919" s="513">
        <v>82</v>
      </c>
      <c r="G43919" s="515">
        <v>5.5953301388440035</v>
      </c>
      <c r="H43919" s="515">
        <v>1.2796128018334125</v>
      </c>
    </row>
    <row r="43920" spans="1:8">
      <c r="A43920" s="513" t="str">
        <f t="shared" si="686"/>
        <v>GuyanaMujer2045-20500.0483</v>
      </c>
      <c r="B43920" s="513" t="s">
        <v>208</v>
      </c>
      <c r="C43920" s="513" t="s">
        <v>18</v>
      </c>
      <c r="D43920" s="513" t="s">
        <v>469</v>
      </c>
      <c r="E43920" s="514">
        <v>0.04</v>
      </c>
      <c r="F43920" s="513">
        <v>83</v>
      </c>
      <c r="G43920" s="515">
        <v>5.2652989134039654</v>
      </c>
      <c r="H43920" s="515">
        <v>1.2501874774176529</v>
      </c>
    </row>
    <row r="43921" spans="1:8">
      <c r="A43921" s="513" t="str">
        <f t="shared" si="686"/>
        <v>GuyanaMujer2045-20500.0484</v>
      </c>
      <c r="B43921" s="513" t="s">
        <v>208</v>
      </c>
      <c r="C43921" s="513" t="s">
        <v>18</v>
      </c>
      <c r="D43921" s="513" t="s">
        <v>469</v>
      </c>
      <c r="E43921" s="514">
        <v>0.04</v>
      </c>
      <c r="F43921" s="513">
        <v>84</v>
      </c>
      <c r="G43921" s="515">
        <v>4.9783291948747328</v>
      </c>
      <c r="H43921" s="515">
        <v>1.2016215955417759</v>
      </c>
    </row>
    <row r="43922" spans="1:8">
      <c r="A43922" s="513" t="str">
        <f t="shared" si="686"/>
        <v>GuyanaMujer2045-20500.0485</v>
      </c>
      <c r="B43922" s="513" t="s">
        <v>208</v>
      </c>
      <c r="C43922" s="513" t="s">
        <v>18</v>
      </c>
      <c r="D43922" s="513" t="s">
        <v>469</v>
      </c>
      <c r="E43922" s="514">
        <v>0.04</v>
      </c>
      <c r="F43922" s="513">
        <v>85</v>
      </c>
      <c r="G43922" s="515">
        <v>4.7002732675553505</v>
      </c>
      <c r="H43922" s="515">
        <v>1.1521079039770175</v>
      </c>
    </row>
    <row r="43923" spans="1:8">
      <c r="A43923" s="513" t="str">
        <f t="shared" si="686"/>
        <v>GuyanaMujer2045-20500.0486</v>
      </c>
      <c r="B43923" s="513" t="s">
        <v>208</v>
      </c>
      <c r="C43923" s="513" t="s">
        <v>18</v>
      </c>
      <c r="D43923" s="513" t="s">
        <v>469</v>
      </c>
      <c r="E43923" s="514">
        <v>0.04</v>
      </c>
      <c r="F43923" s="513">
        <v>86</v>
      </c>
      <c r="G43923" s="515">
        <v>4.4314219141137263</v>
      </c>
      <c r="H43923" s="515">
        <v>1.1018141784262889</v>
      </c>
    </row>
    <row r="43924" spans="1:8">
      <c r="A43924" s="513" t="str">
        <f t="shared" si="686"/>
        <v>GuyanaMujer2045-20500.0487</v>
      </c>
      <c r="B43924" s="513" t="s">
        <v>208</v>
      </c>
      <c r="C43924" s="513" t="s">
        <v>18</v>
      </c>
      <c r="D43924" s="513" t="s">
        <v>469</v>
      </c>
      <c r="E43924" s="514">
        <v>0.04</v>
      </c>
      <c r="F43924" s="513">
        <v>87</v>
      </c>
      <c r="G43924" s="515">
        <v>4.1720201927834921</v>
      </c>
      <c r="H43924" s="515">
        <v>1.0509035631443704</v>
      </c>
    </row>
    <row r="43925" spans="1:8">
      <c r="A43925" s="513" t="str">
        <f t="shared" si="686"/>
        <v>GuyanaMujer2045-20500.0488</v>
      </c>
      <c r="B43925" s="513" t="s">
        <v>208</v>
      </c>
      <c r="C43925" s="513" t="s">
        <v>18</v>
      </c>
      <c r="D43925" s="513" t="s">
        <v>469</v>
      </c>
      <c r="E43925" s="514">
        <v>0.04</v>
      </c>
      <c r="F43925" s="513">
        <v>88</v>
      </c>
      <c r="G43925" s="515">
        <v>3.9222659885403801</v>
      </c>
      <c r="H43925" s="515">
        <v>0.99953254253614587</v>
      </c>
    </row>
    <row r="43926" spans="1:8">
      <c r="A43926" s="513" t="str">
        <f t="shared" si="686"/>
        <v>GuyanaMujer2045-20500.0489</v>
      </c>
      <c r="B43926" s="513" t="s">
        <v>208</v>
      </c>
      <c r="C43926" s="513" t="s">
        <v>18</v>
      </c>
      <c r="D43926" s="513" t="s">
        <v>469</v>
      </c>
      <c r="E43926" s="514">
        <v>0.04</v>
      </c>
      <c r="F43926" s="513">
        <v>89</v>
      </c>
      <c r="G43926" s="515">
        <v>3.6823096432054938</v>
      </c>
      <c r="H43926" s="515">
        <v>0.94784858647130199</v>
      </c>
    </row>
    <row r="43927" spans="1:8">
      <c r="A43927" s="513" t="str">
        <f t="shared" si="686"/>
        <v>GuyanaMujer2045-20500.0490</v>
      </c>
      <c r="B43927" s="513" t="s">
        <v>208</v>
      </c>
      <c r="C43927" s="513" t="s">
        <v>18</v>
      </c>
      <c r="D43927" s="513" t="s">
        <v>469</v>
      </c>
      <c r="E43927" s="514">
        <v>0.04</v>
      </c>
      <c r="F43927" s="513">
        <v>90</v>
      </c>
      <c r="G43927" s="515">
        <v>3.45225385037421</v>
      </c>
      <c r="H43927" s="515">
        <v>0.89598787827877757</v>
      </c>
    </row>
    <row r="43928" spans="1:8">
      <c r="A43928" s="513" t="str">
        <f t="shared" si="686"/>
        <v>GuyanaMujer2045-20500.0491</v>
      </c>
      <c r="B43928" s="513" t="s">
        <v>208</v>
      </c>
      <c r="C43928" s="513" t="s">
        <v>18</v>
      </c>
      <c r="D43928" s="513" t="s">
        <v>469</v>
      </c>
      <c r="E43928" s="514">
        <v>0.04</v>
      </c>
      <c r="F43928" s="513">
        <v>91</v>
      </c>
      <c r="G43928" s="515">
        <v>3.2321540480487996</v>
      </c>
      <c r="H43928" s="515">
        <v>0.84407295433307628</v>
      </c>
    </row>
    <row r="43929" spans="1:8">
      <c r="A43929" s="513" t="str">
        <f t="shared" si="686"/>
        <v>GuyanaMujer2045-20500.0492</v>
      </c>
      <c r="B43929" s="513" t="s">
        <v>208</v>
      </c>
      <c r="C43929" s="513" t="s">
        <v>18</v>
      </c>
      <c r="D43929" s="513" t="s">
        <v>469</v>
      </c>
      <c r="E43929" s="514">
        <v>0.04</v>
      </c>
      <c r="F43929" s="513">
        <v>92</v>
      </c>
      <c r="G43929" s="515">
        <v>3.0220193859292932</v>
      </c>
      <c r="H43929" s="515">
        <v>0.79221026431781894</v>
      </c>
    </row>
    <row r="43930" spans="1:8">
      <c r="A43930" s="513" t="str">
        <f t="shared" si="686"/>
        <v>GuyanaMujer2045-20500.0493</v>
      </c>
      <c r="B43930" s="513" t="s">
        <v>208</v>
      </c>
      <c r="C43930" s="513" t="s">
        <v>18</v>
      </c>
      <c r="D43930" s="513" t="s">
        <v>469</v>
      </c>
      <c r="E43930" s="514">
        <v>0.04</v>
      </c>
      <c r="F43930" s="513">
        <v>93</v>
      </c>
      <c r="G43930" s="515">
        <v>2.821814446900679</v>
      </c>
      <c r="H43930" s="515">
        <v>0.7404873534525287</v>
      </c>
    </row>
    <row r="43931" spans="1:8">
      <c r="A43931" s="513" t="str">
        <f t="shared" si="686"/>
        <v>GuyanaMujer2045-20500.0494</v>
      </c>
      <c r="B43931" s="513" t="s">
        <v>208</v>
      </c>
      <c r="C43931" s="513" t="s">
        <v>18</v>
      </c>
      <c r="D43931" s="513" t="s">
        <v>469</v>
      </c>
      <c r="E43931" s="514">
        <v>0.04</v>
      </c>
      <c r="F43931" s="513">
        <v>94</v>
      </c>
      <c r="G43931" s="515">
        <v>2.6314608551349412</v>
      </c>
      <c r="H43931" s="515">
        <v>0.68897012713255656</v>
      </c>
    </row>
    <row r="43932" spans="1:8">
      <c r="A43932" s="513" t="str">
        <f t="shared" si="686"/>
        <v>GuyanaMujer2045-20500.0495</v>
      </c>
      <c r="B43932" s="513" t="s">
        <v>208</v>
      </c>
      <c r="C43932" s="513" t="s">
        <v>18</v>
      </c>
      <c r="D43932" s="513" t="s">
        <v>469</v>
      </c>
      <c r="E43932" s="514">
        <v>0.04</v>
      </c>
      <c r="F43932" s="513">
        <v>95</v>
      </c>
      <c r="G43932" s="515">
        <v>2.4508401080707527</v>
      </c>
      <c r="H43932" s="515">
        <v>0.63769901438898891</v>
      </c>
    </row>
    <row r="43933" spans="1:8">
      <c r="A43933" s="513" t="str">
        <f t="shared" si="686"/>
        <v>GuyanaMujer2045-20500.0496</v>
      </c>
      <c r="B43933" s="513" t="s">
        <v>208</v>
      </c>
      <c r="C43933" s="513" t="s">
        <v>18</v>
      </c>
      <c r="D43933" s="513" t="s">
        <v>469</v>
      </c>
      <c r="E43933" s="514">
        <v>0.04</v>
      </c>
      <c r="F43933" s="513">
        <v>96</v>
      </c>
      <c r="G43933" s="515">
        <v>2.2797960388760492</v>
      </c>
      <c r="H43933" s="515">
        <v>0.58668502257047439</v>
      </c>
    </row>
    <row r="43934" spans="1:8">
      <c r="A43934" s="513" t="str">
        <f t="shared" si="686"/>
        <v>GuyanaMujer2045-20500.0497</v>
      </c>
      <c r="B43934" s="513" t="s">
        <v>208</v>
      </c>
      <c r="C43934" s="513" t="s">
        <v>18</v>
      </c>
      <c r="D43934" s="513" t="s">
        <v>469</v>
      </c>
      <c r="E43934" s="514">
        <v>0.04</v>
      </c>
      <c r="F43934" s="513">
        <v>97</v>
      </c>
      <c r="G43934" s="515">
        <v>2.1181378373434643</v>
      </c>
      <c r="H43934" s="515">
        <v>0.53590433142260874</v>
      </c>
    </row>
    <row r="43935" spans="1:8">
      <c r="A43935" s="513" t="str">
        <f t="shared" si="686"/>
        <v>GuyanaMujer2045-20500.0498</v>
      </c>
      <c r="B43935" s="513" t="s">
        <v>208</v>
      </c>
      <c r="C43935" s="513" t="s">
        <v>18</v>
      </c>
      <c r="D43935" s="513" t="s">
        <v>469</v>
      </c>
      <c r="E43935" s="514">
        <v>0.04</v>
      </c>
      <c r="F43935" s="513">
        <v>98</v>
      </c>
      <c r="G43935" s="515">
        <v>1.9656436314999879</v>
      </c>
      <c r="H43935" s="515">
        <v>0.48529118557835177</v>
      </c>
    </row>
    <row r="43936" spans="1:8">
      <c r="A43936" s="513" t="str">
        <f t="shared" si="686"/>
        <v>GuyanaMujer2045-20500.0499</v>
      </c>
      <c r="B43936" s="513" t="s">
        <v>208</v>
      </c>
      <c r="C43936" s="513" t="s">
        <v>18</v>
      </c>
      <c r="D43936" s="513" t="s">
        <v>469</v>
      </c>
      <c r="E43936" s="514">
        <v>0.04</v>
      </c>
      <c r="F43936" s="513">
        <v>99</v>
      </c>
      <c r="G43936" s="515">
        <v>1.8220638798951188</v>
      </c>
      <c r="H43936" s="515">
        <v>0.43472838002968522</v>
      </c>
    </row>
    <row r="43937" spans="1:8">
      <c r="A43937" s="513" t="str">
        <f t="shared" si="686"/>
        <v>GuyanaMujer2045-20500.04100</v>
      </c>
      <c r="B43937" s="513" t="s">
        <v>208</v>
      </c>
      <c r="C43937" s="513" t="s">
        <v>18</v>
      </c>
      <c r="D43937" s="513" t="s">
        <v>469</v>
      </c>
      <c r="E43937" s="514">
        <v>0.04</v>
      </c>
      <c r="F43937" s="513">
        <v>100</v>
      </c>
      <c r="G43937" s="515">
        <v>1.6871248716465501</v>
      </c>
      <c r="H43937" s="515">
        <v>0.38403382255869201</v>
      </c>
    </row>
    <row r="43938" spans="1:8">
      <c r="A43938" s="513" t="str">
        <f t="shared" si="686"/>
        <v>GuyanaMujer2045-20500.04101</v>
      </c>
      <c r="B43938" s="513" t="s">
        <v>208</v>
      </c>
      <c r="C43938" s="513" t="s">
        <v>18</v>
      </c>
      <c r="D43938" s="513" t="s">
        <v>469</v>
      </c>
      <c r="E43938" s="514">
        <v>0.04</v>
      </c>
      <c r="F43938" s="513">
        <v>101</v>
      </c>
      <c r="G43938" s="515">
        <v>1.560532727552326</v>
      </c>
      <c r="H43938" s="515">
        <v>0.3329408510614259</v>
      </c>
    </row>
    <row r="43939" spans="1:8">
      <c r="A43939" s="513" t="str">
        <f t="shared" si="686"/>
        <v>GuyanaMujer2045-20500.04102</v>
      </c>
      <c r="B43939" s="513" t="s">
        <v>208</v>
      </c>
      <c r="C43939" s="513" t="s">
        <v>18</v>
      </c>
      <c r="D43939" s="513" t="s">
        <v>469</v>
      </c>
      <c r="E43939" s="514">
        <v>0.04</v>
      </c>
      <c r="F43939" s="513">
        <v>102</v>
      </c>
      <c r="G43939" s="515">
        <v>1.4419776084162383</v>
      </c>
      <c r="H43939" s="515">
        <v>0.28106924160968394</v>
      </c>
    </row>
    <row r="43940" spans="1:8">
      <c r="A43940" s="513" t="str">
        <f t="shared" si="686"/>
        <v>GuyanaMujer2045-20500.04103</v>
      </c>
      <c r="B43940" s="513" t="s">
        <v>208</v>
      </c>
      <c r="C43940" s="513" t="s">
        <v>18</v>
      </c>
      <c r="D43940" s="513" t="s">
        <v>469</v>
      </c>
      <c r="E43940" s="514">
        <v>0.04</v>
      </c>
      <c r="F43940" s="513">
        <v>103</v>
      </c>
      <c r="G43940" s="515">
        <v>1.3311393170250723</v>
      </c>
      <c r="H43940" s="515">
        <v>0.22788058813399426</v>
      </c>
    </row>
    <row r="43941" spans="1:8">
      <c r="A43941" s="513" t="str">
        <f t="shared" si="686"/>
        <v>GuyanaMujer2045-20500.04104</v>
      </c>
      <c r="B43941" s="513" t="s">
        <v>208</v>
      </c>
      <c r="C43941" s="513" t="s">
        <v>18</v>
      </c>
      <c r="D43941" s="513" t="s">
        <v>469</v>
      </c>
      <c r="E43941" s="514">
        <v>0.04</v>
      </c>
      <c r="F43941" s="513">
        <v>104</v>
      </c>
      <c r="G43941" s="515">
        <v>1.2277032906226717</v>
      </c>
      <c r="H43941" s="515">
        <v>0.17261157618477224</v>
      </c>
    </row>
    <row r="43942" spans="1:8">
      <c r="A43942" s="513" t="str">
        <f t="shared" si="686"/>
        <v>GuyanaMujer2045-20500.04105</v>
      </c>
      <c r="B43942" s="513" t="s">
        <v>208</v>
      </c>
      <c r="C43942" s="513" t="s">
        <v>18</v>
      </c>
      <c r="D43942" s="513" t="s">
        <v>469</v>
      </c>
      <c r="E43942" s="514">
        <v>0.04</v>
      </c>
      <c r="F43942" s="513">
        <v>105</v>
      </c>
      <c r="G43942" s="515">
        <v>1.1314527550365501</v>
      </c>
      <c r="H43942" s="515">
        <v>0.11420135945727188</v>
      </c>
    </row>
    <row r="43943" spans="1:8">
      <c r="A43943" s="513" t="str">
        <f t="shared" si="686"/>
        <v>GuyanaMujer2045-20500.04106</v>
      </c>
      <c r="B43943" s="513" t="s">
        <v>208</v>
      </c>
      <c r="C43943" s="513" t="s">
        <v>18</v>
      </c>
      <c r="D43943" s="513" t="s">
        <v>469</v>
      </c>
      <c r="E43943" s="514">
        <v>0.04</v>
      </c>
      <c r="F43943" s="513">
        <v>106</v>
      </c>
      <c r="G43943" s="515">
        <v>1.0432978455836956</v>
      </c>
      <c r="H43943" s="515">
        <v>5.166212323025695E-2</v>
      </c>
    </row>
    <row r="43944" spans="1:8">
      <c r="A43944" s="513" t="str">
        <f t="shared" si="686"/>
        <v>GuyanaMujer2045-20500.04107</v>
      </c>
      <c r="B43944" s="513" t="s">
        <v>208</v>
      </c>
      <c r="C43944" s="513" t="s">
        <v>18</v>
      </c>
      <c r="D43944" s="513" t="s">
        <v>469</v>
      </c>
      <c r="E43944" s="514">
        <v>0.04</v>
      </c>
      <c r="F43944" s="513">
        <v>107</v>
      </c>
      <c r="G43944" s="515">
        <v>1</v>
      </c>
      <c r="H43944" s="515">
        <v>0</v>
      </c>
    </row>
    <row r="43945" spans="1:8">
      <c r="A43945" s="513" t="str">
        <f t="shared" si="686"/>
        <v>GuyanaMujer2045-20500.04108</v>
      </c>
      <c r="B43945" s="513" t="s">
        <v>208</v>
      </c>
      <c r="C43945" s="513" t="s">
        <v>18</v>
      </c>
      <c r="D43945" s="513" t="s">
        <v>469</v>
      </c>
      <c r="E43945" s="514">
        <v>0.04</v>
      </c>
      <c r="F43945" s="513">
        <v>108</v>
      </c>
      <c r="G43945" s="515">
        <v>1</v>
      </c>
      <c r="H43945" s="515">
        <v>0</v>
      </c>
    </row>
    <row r="43946" spans="1:8">
      <c r="A43946" s="513" t="str">
        <f t="shared" si="686"/>
        <v>GuyanaMujer2045-20500.04109</v>
      </c>
      <c r="B43946" s="513" t="s">
        <v>208</v>
      </c>
      <c r="C43946" s="513" t="s">
        <v>18</v>
      </c>
      <c r="D43946" s="513" t="s">
        <v>469</v>
      </c>
      <c r="E43946" s="514">
        <v>0.04</v>
      </c>
      <c r="F43946" s="513">
        <v>109</v>
      </c>
      <c r="G43946" s="515">
        <v>1</v>
      </c>
      <c r="H43946" s="515">
        <v>0</v>
      </c>
    </row>
    <row r="43947" spans="1:8">
      <c r="A43947" s="513" t="str">
        <f t="shared" si="686"/>
        <v>GuyanaMujer2045-20500.04110</v>
      </c>
      <c r="B43947" s="513" t="s">
        <v>208</v>
      </c>
      <c r="C43947" s="513" t="s">
        <v>18</v>
      </c>
      <c r="D43947" s="513" t="s">
        <v>469</v>
      </c>
      <c r="E43947" s="514">
        <v>0.04</v>
      </c>
      <c r="F43947" s="513">
        <v>110</v>
      </c>
      <c r="G43947" s="515">
        <v>1</v>
      </c>
      <c r="H43947" s="515">
        <v>0</v>
      </c>
    </row>
    <row r="43948" spans="1:8">
      <c r="A43948" s="513" t="str">
        <f t="shared" si="686"/>
        <v>GuyanaMujer2045-20500.04111</v>
      </c>
      <c r="B43948" s="513" t="s">
        <v>208</v>
      </c>
      <c r="C43948" s="513" t="s">
        <v>18</v>
      </c>
      <c r="D43948" s="513" t="s">
        <v>469</v>
      </c>
      <c r="E43948" s="514">
        <v>0.04</v>
      </c>
      <c r="F43948" s="513">
        <v>111</v>
      </c>
      <c r="G43948" s="515">
        <v>1</v>
      </c>
      <c r="H43948" s="515">
        <v>0</v>
      </c>
    </row>
    <row r="43949" spans="1:8">
      <c r="A43949" s="513" t="str">
        <f t="shared" si="686"/>
        <v>GuyanaMujer2045-20500.04112</v>
      </c>
      <c r="B43949" s="513" t="s">
        <v>208</v>
      </c>
      <c r="C43949" s="513" t="s">
        <v>18</v>
      </c>
      <c r="D43949" s="513" t="s">
        <v>469</v>
      </c>
      <c r="E43949" s="514">
        <v>0.04</v>
      </c>
      <c r="F43949" s="513">
        <v>112</v>
      </c>
      <c r="G43949" s="515">
        <v>1</v>
      </c>
      <c r="H43949" s="515">
        <v>0</v>
      </c>
    </row>
    <row r="43950" spans="1:8">
      <c r="A43950" s="513" t="str">
        <f t="shared" si="686"/>
        <v>GuyanaMujer2045-20500.04113</v>
      </c>
      <c r="B43950" s="513" t="s">
        <v>208</v>
      </c>
      <c r="C43950" s="513" t="s">
        <v>18</v>
      </c>
      <c r="D43950" s="513" t="s">
        <v>469</v>
      </c>
      <c r="E43950" s="514">
        <v>0.04</v>
      </c>
      <c r="F43950" s="513">
        <v>113</v>
      </c>
      <c r="G43950" s="515">
        <v>1</v>
      </c>
      <c r="H43950" s="515">
        <v>0</v>
      </c>
    </row>
    <row r="43951" spans="1:8">
      <c r="A43951" s="513" t="str">
        <f t="shared" si="686"/>
        <v>GuyanaMujer2045-20500.04114</v>
      </c>
      <c r="B43951" s="513" t="s">
        <v>208</v>
      </c>
      <c r="C43951" s="513" t="s">
        <v>18</v>
      </c>
      <c r="D43951" s="513" t="s">
        <v>469</v>
      </c>
      <c r="E43951" s="514">
        <v>0.04</v>
      </c>
      <c r="F43951" s="513">
        <v>114</v>
      </c>
      <c r="G43951" s="515">
        <v>1</v>
      </c>
      <c r="H43951" s="515">
        <v>0</v>
      </c>
    </row>
    <row r="43952" spans="1:8">
      <c r="A43952" s="513" t="str">
        <f t="shared" si="686"/>
        <v>GuyanaMujer2045-20500.04115</v>
      </c>
      <c r="B43952" s="513" t="s">
        <v>208</v>
      </c>
      <c r="C43952" s="513" t="s">
        <v>18</v>
      </c>
      <c r="D43952" s="513" t="s">
        <v>469</v>
      </c>
      <c r="E43952" s="514">
        <v>0.04</v>
      </c>
      <c r="F43952" s="513">
        <v>115</v>
      </c>
      <c r="G43952" s="515">
        <v>1</v>
      </c>
      <c r="H43952" s="515">
        <v>0</v>
      </c>
    </row>
    <row r="43953" spans="1:8">
      <c r="A43953" s="513" t="str">
        <f t="shared" si="686"/>
        <v>GuyanaMujer2045-20500.04116</v>
      </c>
      <c r="B43953" s="513" t="s">
        <v>208</v>
      </c>
      <c r="C43953" s="513" t="s">
        <v>18</v>
      </c>
      <c r="D43953" s="513" t="s">
        <v>469</v>
      </c>
      <c r="E43953" s="514">
        <v>0.04</v>
      </c>
      <c r="F43953" s="513">
        <v>116</v>
      </c>
      <c r="G43953" s="515">
        <v>1</v>
      </c>
      <c r="H43953" s="515">
        <v>0</v>
      </c>
    </row>
    <row r="43954" spans="1:8">
      <c r="A43954" s="513" t="str">
        <f t="shared" si="686"/>
        <v>GuyanaMujer2045-20500.0550</v>
      </c>
      <c r="B43954" s="513" t="s">
        <v>208</v>
      </c>
      <c r="C43954" s="513" t="s">
        <v>18</v>
      </c>
      <c r="D43954" s="513" t="s">
        <v>469</v>
      </c>
      <c r="E43954" s="514">
        <v>0.05</v>
      </c>
      <c r="F43954" s="513">
        <v>50</v>
      </c>
      <c r="G43954" s="515">
        <v>14.719785122490576</v>
      </c>
      <c r="H43954" s="515">
        <v>1.3801881292613161</v>
      </c>
    </row>
    <row r="43955" spans="1:8">
      <c r="A43955" s="513" t="str">
        <f t="shared" si="686"/>
        <v>GuyanaMujer2045-20500.0551</v>
      </c>
      <c r="B43955" s="513" t="s">
        <v>208</v>
      </c>
      <c r="C43955" s="513" t="s">
        <v>18</v>
      </c>
      <c r="D43955" s="513" t="s">
        <v>469</v>
      </c>
      <c r="E43955" s="514">
        <v>0.05</v>
      </c>
      <c r="F43955" s="513">
        <v>51</v>
      </c>
      <c r="G43955" s="515">
        <v>14.477949850962505</v>
      </c>
      <c r="H43955" s="515">
        <v>1.4081038093706675</v>
      </c>
    </row>
    <row r="43956" spans="1:8">
      <c r="A43956" s="513" t="str">
        <f t="shared" si="686"/>
        <v>GuyanaMujer2045-20500.0552</v>
      </c>
      <c r="B43956" s="513" t="s">
        <v>208</v>
      </c>
      <c r="C43956" s="513" t="s">
        <v>18</v>
      </c>
      <c r="D43956" s="513" t="s">
        <v>469</v>
      </c>
      <c r="E43956" s="514">
        <v>0.05</v>
      </c>
      <c r="F43956" s="513">
        <v>52</v>
      </c>
      <c r="G43956" s="515">
        <v>14.229563523063444</v>
      </c>
      <c r="H43956" s="515">
        <v>1.4353314584110517</v>
      </c>
    </row>
    <row r="43957" spans="1:8">
      <c r="A43957" s="513" t="str">
        <f t="shared" si="686"/>
        <v>GuyanaMujer2045-20500.0553</v>
      </c>
      <c r="B43957" s="513" t="s">
        <v>208</v>
      </c>
      <c r="C43957" s="513" t="s">
        <v>18</v>
      </c>
      <c r="D43957" s="513" t="s">
        <v>469</v>
      </c>
      <c r="E43957" s="514">
        <v>0.05</v>
      </c>
      <c r="F43957" s="513">
        <v>53</v>
      </c>
      <c r="G43957" s="515">
        <v>13.974019427214266</v>
      </c>
      <c r="H43957" s="515">
        <v>1.4621847634201233</v>
      </c>
    </row>
    <row r="43958" spans="1:8">
      <c r="A43958" s="513" t="str">
        <f t="shared" si="686"/>
        <v>GuyanaMujer2045-20500.0554</v>
      </c>
      <c r="B43958" s="513" t="s">
        <v>208</v>
      </c>
      <c r="C43958" s="513" t="s">
        <v>18</v>
      </c>
      <c r="D43958" s="513" t="s">
        <v>469</v>
      </c>
      <c r="E43958" s="514">
        <v>0.05</v>
      </c>
      <c r="F43958" s="513">
        <v>54</v>
      </c>
      <c r="G43958" s="515">
        <v>13.714343184080247</v>
      </c>
      <c r="H43958" s="515">
        <v>1.4861789587078953</v>
      </c>
    </row>
    <row r="43959" spans="1:8">
      <c r="A43959" s="513" t="str">
        <f t="shared" si="686"/>
        <v>GuyanaMujer2045-20500.0555</v>
      </c>
      <c r="B43959" s="513" t="s">
        <v>208</v>
      </c>
      <c r="C43959" s="513" t="s">
        <v>18</v>
      </c>
      <c r="D43959" s="513" t="s">
        <v>469</v>
      </c>
      <c r="E43959" s="514">
        <v>0.05</v>
      </c>
      <c r="F43959" s="513">
        <v>55</v>
      </c>
      <c r="G43959" s="515">
        <v>13.449907075899942</v>
      </c>
      <c r="H43959" s="515">
        <v>1.50764551787736</v>
      </c>
    </row>
    <row r="43960" spans="1:8">
      <c r="A43960" s="513" t="str">
        <f t="shared" si="686"/>
        <v>GuyanaMujer2045-20500.0556</v>
      </c>
      <c r="B43960" s="513" t="s">
        <v>208</v>
      </c>
      <c r="C43960" s="513" t="s">
        <v>18</v>
      </c>
      <c r="D43960" s="513" t="s">
        <v>469</v>
      </c>
      <c r="E43960" s="514">
        <v>0.05</v>
      </c>
      <c r="F43960" s="513">
        <v>56</v>
      </c>
      <c r="G43960" s="515">
        <v>13.180035871796575</v>
      </c>
      <c r="H43960" s="515">
        <v>1.5278454785313356</v>
      </c>
    </row>
    <row r="43961" spans="1:8">
      <c r="A43961" s="513" t="str">
        <f t="shared" si="686"/>
        <v>GuyanaMujer2045-20500.0557</v>
      </c>
      <c r="B43961" s="513" t="s">
        <v>208</v>
      </c>
      <c r="C43961" s="513" t="s">
        <v>18</v>
      </c>
      <c r="D43961" s="513" t="s">
        <v>469</v>
      </c>
      <c r="E43961" s="514">
        <v>0.05</v>
      </c>
      <c r="F43961" s="513">
        <v>57</v>
      </c>
      <c r="G43961" s="515">
        <v>12.904001992021437</v>
      </c>
      <c r="H43961" s="515">
        <v>1.5472102729359656</v>
      </c>
    </row>
    <row r="43962" spans="1:8">
      <c r="A43962" s="513" t="str">
        <f t="shared" si="686"/>
        <v>GuyanaMujer2045-20500.0558</v>
      </c>
      <c r="B43962" s="513" t="s">
        <v>208</v>
      </c>
      <c r="C43962" s="513" t="s">
        <v>18</v>
      </c>
      <c r="D43962" s="513" t="s">
        <v>469</v>
      </c>
      <c r="E43962" s="514">
        <v>0.05</v>
      </c>
      <c r="F43962" s="513">
        <v>58</v>
      </c>
      <c r="G43962" s="515">
        <v>12.621020177372495</v>
      </c>
      <c r="H43962" s="515">
        <v>1.566209370420431</v>
      </c>
    </row>
    <row r="43963" spans="1:8">
      <c r="A43963" s="513" t="str">
        <f t="shared" si="686"/>
        <v>GuyanaMujer2045-20500.0559</v>
      </c>
      <c r="B43963" s="513" t="s">
        <v>208</v>
      </c>
      <c r="C43963" s="513" t="s">
        <v>18</v>
      </c>
      <c r="D43963" s="513" t="s">
        <v>469</v>
      </c>
      <c r="E43963" s="514">
        <v>0.05</v>
      </c>
      <c r="F43963" s="513">
        <v>59</v>
      </c>
      <c r="G43963" s="515">
        <v>12.335716337951595</v>
      </c>
      <c r="H43963" s="515">
        <v>1.5813342797488488</v>
      </c>
    </row>
    <row r="43964" spans="1:8">
      <c r="A43964" s="513" t="str">
        <f t="shared" si="686"/>
        <v>GuyanaMujer2045-20500.0560</v>
      </c>
      <c r="B43964" s="513" t="s">
        <v>208</v>
      </c>
      <c r="C43964" s="513" t="s">
        <v>18</v>
      </c>
      <c r="D43964" s="513" t="s">
        <v>469</v>
      </c>
      <c r="E43964" s="514">
        <v>0.05</v>
      </c>
      <c r="F43964" s="513">
        <v>60</v>
      </c>
      <c r="G43964" s="515">
        <v>12.047262058468094</v>
      </c>
      <c r="H43964" s="515">
        <v>1.5930755063632684</v>
      </c>
    </row>
    <row r="43965" spans="1:8">
      <c r="A43965" s="513" t="str">
        <f t="shared" si="686"/>
        <v>GuyanaMujer2045-20500.0561</v>
      </c>
      <c r="B43965" s="513" t="s">
        <v>208</v>
      </c>
      <c r="C43965" s="513" t="s">
        <v>18</v>
      </c>
      <c r="D43965" s="513" t="s">
        <v>469</v>
      </c>
      <c r="E43965" s="514">
        <v>0.05</v>
      </c>
      <c r="F43965" s="513">
        <v>61</v>
      </c>
      <c r="G43965" s="515">
        <v>11.754764548354643</v>
      </c>
      <c r="H43965" s="515">
        <v>1.6031321382915706</v>
      </c>
    </row>
    <row r="43966" spans="1:8">
      <c r="A43966" s="513" t="str">
        <f t="shared" si="686"/>
        <v>GuyanaMujer2045-20500.0562</v>
      </c>
      <c r="B43966" s="513" t="s">
        <v>208</v>
      </c>
      <c r="C43966" s="513" t="s">
        <v>18</v>
      </c>
      <c r="D43966" s="513" t="s">
        <v>469</v>
      </c>
      <c r="E43966" s="514">
        <v>0.05</v>
      </c>
      <c r="F43966" s="513">
        <v>62</v>
      </c>
      <c r="G43966" s="515">
        <v>11.457258154120147</v>
      </c>
      <c r="H43966" s="515">
        <v>1.6121068143425161</v>
      </c>
    </row>
    <row r="43967" spans="1:8">
      <c r="A43967" s="513" t="str">
        <f t="shared" si="686"/>
        <v>GuyanaMujer2045-20500.0563</v>
      </c>
      <c r="B43967" s="513" t="s">
        <v>208</v>
      </c>
      <c r="C43967" s="513" t="s">
        <v>18</v>
      </c>
      <c r="D43967" s="513" t="s">
        <v>469</v>
      </c>
      <c r="E43967" s="514">
        <v>0.05</v>
      </c>
      <c r="F43967" s="513">
        <v>63</v>
      </c>
      <c r="G43967" s="515">
        <v>11.153694858459856</v>
      </c>
      <c r="H43967" s="515">
        <v>1.6206606344780352</v>
      </c>
    </row>
    <row r="43968" spans="1:8">
      <c r="A43968" s="513" t="str">
        <f t="shared" si="686"/>
        <v>GuyanaMujer2045-20500.0564</v>
      </c>
      <c r="B43968" s="513" t="s">
        <v>208</v>
      </c>
      <c r="C43968" s="513" t="s">
        <v>18</v>
      </c>
      <c r="D43968" s="513" t="s">
        <v>469</v>
      </c>
      <c r="E43968" s="514">
        <v>0.05</v>
      </c>
      <c r="F43968" s="513">
        <v>64</v>
      </c>
      <c r="G43968" s="515">
        <v>10.850605476188214</v>
      </c>
      <c r="H43968" s="515">
        <v>1.6241481372594786</v>
      </c>
    </row>
    <row r="43969" spans="1:8">
      <c r="A43969" s="513" t="str">
        <f t="shared" si="686"/>
        <v>GuyanaMujer2045-20500.0565</v>
      </c>
      <c r="B43969" s="513" t="s">
        <v>208</v>
      </c>
      <c r="C43969" s="513" t="s">
        <v>18</v>
      </c>
      <c r="D43969" s="513" t="s">
        <v>469</v>
      </c>
      <c r="E43969" s="514">
        <v>0.05</v>
      </c>
      <c r="F43969" s="513">
        <v>65</v>
      </c>
      <c r="G43969" s="515">
        <v>10.546863172186711</v>
      </c>
      <c r="H43969" s="515">
        <v>1.6232364025944463</v>
      </c>
    </row>
    <row r="43970" spans="1:8">
      <c r="A43970" s="513" t="str">
        <f t="shared" si="686"/>
        <v>GuyanaMujer2045-20500.0566</v>
      </c>
      <c r="B43970" s="513" t="s">
        <v>208</v>
      </c>
      <c r="C43970" s="513" t="s">
        <v>18</v>
      </c>
      <c r="D43970" s="513" t="s">
        <v>469</v>
      </c>
      <c r="E43970" s="514">
        <v>0.05</v>
      </c>
      <c r="F43970" s="513">
        <v>66</v>
      </c>
      <c r="G43970" s="515">
        <v>10.24125539424141</v>
      </c>
      <c r="H43970" s="515">
        <v>1.6204853017019933</v>
      </c>
    </row>
    <row r="43971" spans="1:8">
      <c r="A43971" s="513" t="str">
        <f t="shared" ref="A43971:A44034" si="687">B43971&amp;C43971&amp;D43971&amp;E43971&amp;F43971</f>
        <v>GuyanaMujer2045-20500.0567</v>
      </c>
      <c r="B43971" s="513" t="s">
        <v>208</v>
      </c>
      <c r="C43971" s="513" t="s">
        <v>18</v>
      </c>
      <c r="D43971" s="513" t="s">
        <v>469</v>
      </c>
      <c r="E43971" s="514">
        <v>0.05</v>
      </c>
      <c r="F43971" s="513">
        <v>67</v>
      </c>
      <c r="G43971" s="515">
        <v>9.9324681418844367</v>
      </c>
      <c r="H43971" s="515">
        <v>1.6166838860516015</v>
      </c>
    </row>
    <row r="43972" spans="1:8">
      <c r="A43972" s="513" t="str">
        <f t="shared" si="687"/>
        <v>GuyanaMujer2045-20500.0568</v>
      </c>
      <c r="B43972" s="513" t="s">
        <v>208</v>
      </c>
      <c r="C43972" s="513" t="s">
        <v>18</v>
      </c>
      <c r="D43972" s="513" t="s">
        <v>469</v>
      </c>
      <c r="E43972" s="514">
        <v>0.05</v>
      </c>
      <c r="F43972" s="513">
        <v>68</v>
      </c>
      <c r="G43972" s="515">
        <v>9.6190680678689837</v>
      </c>
      <c r="H43972" s="515">
        <v>1.6127105621713802</v>
      </c>
    </row>
    <row r="43973" spans="1:8">
      <c r="A43973" s="513" t="str">
        <f t="shared" si="687"/>
        <v>GuyanaMujer2045-20500.0569</v>
      </c>
      <c r="B43973" s="513" t="s">
        <v>208</v>
      </c>
      <c r="C43973" s="513" t="s">
        <v>18</v>
      </c>
      <c r="D43973" s="513" t="s">
        <v>469</v>
      </c>
      <c r="E43973" s="514">
        <v>0.05</v>
      </c>
      <c r="F43973" s="513">
        <v>69</v>
      </c>
      <c r="G43973" s="515">
        <v>9.3097562229790736</v>
      </c>
      <c r="H43973" s="515">
        <v>1.6026780049920195</v>
      </c>
    </row>
    <row r="43974" spans="1:8">
      <c r="A43974" s="513" t="str">
        <f t="shared" si="687"/>
        <v>GuyanaMujer2045-20500.0570</v>
      </c>
      <c r="B43974" s="513" t="s">
        <v>208</v>
      </c>
      <c r="C43974" s="513" t="s">
        <v>18</v>
      </c>
      <c r="D43974" s="513" t="s">
        <v>469</v>
      </c>
      <c r="E43974" s="514">
        <v>0.05</v>
      </c>
      <c r="F43974" s="513">
        <v>70</v>
      </c>
      <c r="G43974" s="515">
        <v>9.0029898662661374</v>
      </c>
      <c r="H43974" s="515">
        <v>1.5873848272768774</v>
      </c>
    </row>
    <row r="43975" spans="1:8">
      <c r="A43975" s="513" t="str">
        <f t="shared" si="687"/>
        <v>GuyanaMujer2045-20500.0571</v>
      </c>
      <c r="B43975" s="513" t="s">
        <v>208</v>
      </c>
      <c r="C43975" s="513" t="s">
        <v>18</v>
      </c>
      <c r="D43975" s="513" t="s">
        <v>469</v>
      </c>
      <c r="E43975" s="514">
        <v>0.05</v>
      </c>
      <c r="F43975" s="513">
        <v>71</v>
      </c>
      <c r="G43975" s="515">
        <v>8.6971157916537845</v>
      </c>
      <c r="H43975" s="515">
        <v>1.5700105548615522</v>
      </c>
    </row>
    <row r="43976" spans="1:8">
      <c r="A43976" s="513" t="str">
        <f t="shared" si="687"/>
        <v>GuyanaMujer2045-20500.0572</v>
      </c>
      <c r="B43976" s="513" t="s">
        <v>208</v>
      </c>
      <c r="C43976" s="513" t="s">
        <v>18</v>
      </c>
      <c r="D43976" s="513" t="s">
        <v>469</v>
      </c>
      <c r="E43976" s="514">
        <v>0.05</v>
      </c>
      <c r="F43976" s="513">
        <v>72</v>
      </c>
      <c r="G43976" s="515">
        <v>8.3903400839228794</v>
      </c>
      <c r="H43976" s="515">
        <v>1.5514512049707041</v>
      </c>
    </row>
    <row r="43977" spans="1:8">
      <c r="A43977" s="513" t="str">
        <f t="shared" si="687"/>
        <v>GuyanaMujer2045-20500.0573</v>
      </c>
      <c r="B43977" s="513" t="s">
        <v>208</v>
      </c>
      <c r="C43977" s="513" t="s">
        <v>18</v>
      </c>
      <c r="D43977" s="513" t="s">
        <v>469</v>
      </c>
      <c r="E43977" s="514">
        <v>0.05</v>
      </c>
      <c r="F43977" s="513">
        <v>73</v>
      </c>
      <c r="G43977" s="515">
        <v>8.0806929089913897</v>
      </c>
      <c r="H43977" s="515">
        <v>1.5327340378601102</v>
      </c>
    </row>
    <row r="43978" spans="1:8">
      <c r="A43978" s="513" t="str">
        <f t="shared" si="687"/>
        <v>GuyanaMujer2045-20500.0574</v>
      </c>
      <c r="B43978" s="513" t="s">
        <v>208</v>
      </c>
      <c r="C43978" s="513" t="s">
        <v>18</v>
      </c>
      <c r="D43978" s="513" t="s">
        <v>469</v>
      </c>
      <c r="E43978" s="514">
        <v>0.05</v>
      </c>
      <c r="F43978" s="513">
        <v>74</v>
      </c>
      <c r="G43978" s="515">
        <v>7.777647108272447</v>
      </c>
      <c r="H43978" s="515">
        <v>1.5075613448846101</v>
      </c>
    </row>
    <row r="43979" spans="1:8">
      <c r="A43979" s="513" t="str">
        <f t="shared" si="687"/>
        <v>GuyanaMujer2045-20500.0575</v>
      </c>
      <c r="B43979" s="513" t="s">
        <v>208</v>
      </c>
      <c r="C43979" s="513" t="s">
        <v>18</v>
      </c>
      <c r="D43979" s="513" t="s">
        <v>469</v>
      </c>
      <c r="E43979" s="514">
        <v>0.05</v>
      </c>
      <c r="F43979" s="513">
        <v>75</v>
      </c>
      <c r="G43979" s="515">
        <v>7.4790918794586752</v>
      </c>
      <c r="H43979" s="515">
        <v>1.4767341388917774</v>
      </c>
    </row>
    <row r="43980" spans="1:8">
      <c r="A43980" s="513" t="str">
        <f t="shared" si="687"/>
        <v>GuyanaMujer2045-20500.0576</v>
      </c>
      <c r="B43980" s="513" t="s">
        <v>208</v>
      </c>
      <c r="C43980" s="513" t="s">
        <v>18</v>
      </c>
      <c r="D43980" s="513" t="s">
        <v>469</v>
      </c>
      <c r="E43980" s="514">
        <v>0.05</v>
      </c>
      <c r="F43980" s="513">
        <v>76</v>
      </c>
      <c r="G43980" s="515">
        <v>7.1827495683684957</v>
      </c>
      <c r="H43980" s="515">
        <v>1.4431790587580791</v>
      </c>
    </row>
    <row r="43981" spans="1:8">
      <c r="A43981" s="513" t="str">
        <f t="shared" si="687"/>
        <v>GuyanaMujer2045-20500.0577</v>
      </c>
      <c r="B43981" s="513" t="s">
        <v>208</v>
      </c>
      <c r="C43981" s="513" t="s">
        <v>18</v>
      </c>
      <c r="D43981" s="513" t="s">
        <v>469</v>
      </c>
      <c r="E43981" s="514">
        <v>0.05</v>
      </c>
      <c r="F43981" s="513">
        <v>77</v>
      </c>
      <c r="G43981" s="515">
        <v>6.8861142978822274</v>
      </c>
      <c r="H43981" s="515">
        <v>1.4078700667940927</v>
      </c>
    </row>
    <row r="43982" spans="1:8">
      <c r="A43982" s="513" t="str">
        <f t="shared" si="687"/>
        <v>GuyanaMujer2045-20500.0578</v>
      </c>
      <c r="B43982" s="513" t="s">
        <v>208</v>
      </c>
      <c r="C43982" s="513" t="s">
        <v>18</v>
      </c>
      <c r="D43982" s="513" t="s">
        <v>469</v>
      </c>
      <c r="E43982" s="514">
        <v>0.05</v>
      </c>
      <c r="F43982" s="513">
        <v>78</v>
      </c>
      <c r="G43982" s="515">
        <v>6.5863780137744099</v>
      </c>
      <c r="H43982" s="515">
        <v>1.3720764359078932</v>
      </c>
    </row>
    <row r="43983" spans="1:8">
      <c r="A43983" s="513" t="str">
        <f t="shared" si="687"/>
        <v>GuyanaMujer2045-20500.0579</v>
      </c>
      <c r="B43983" s="513" t="s">
        <v>208</v>
      </c>
      <c r="C43983" s="513" t="s">
        <v>18</v>
      </c>
      <c r="D43983" s="513" t="s">
        <v>469</v>
      </c>
      <c r="E43983" s="514">
        <v>0.05</v>
      </c>
      <c r="F43983" s="513">
        <v>79</v>
      </c>
      <c r="G43983" s="515">
        <v>6.2921485221644797</v>
      </c>
      <c r="H43983" s="515">
        <v>1.3301766339113879</v>
      </c>
    </row>
    <row r="43984" spans="1:8">
      <c r="A43984" s="513" t="str">
        <f t="shared" si="687"/>
        <v>GuyanaMujer2045-20500.0580</v>
      </c>
      <c r="B43984" s="513" t="s">
        <v>208</v>
      </c>
      <c r="C43984" s="513" t="s">
        <v>18</v>
      </c>
      <c r="D43984" s="513" t="s">
        <v>469</v>
      </c>
      <c r="E43984" s="514">
        <v>0.05</v>
      </c>
      <c r="F43984" s="513">
        <v>80</v>
      </c>
      <c r="G43984" s="515">
        <v>6.0002616507229742</v>
      </c>
      <c r="H43984" s="515">
        <v>1.2836121646153682</v>
      </c>
    </row>
    <row r="43985" spans="1:8">
      <c r="A43985" s="513" t="str">
        <f t="shared" si="687"/>
        <v>GuyanaMujer2045-20500.0581</v>
      </c>
      <c r="B43985" s="513" t="s">
        <v>208</v>
      </c>
      <c r="C43985" s="513" t="s">
        <v>18</v>
      </c>
      <c r="D43985" s="513" t="s">
        <v>469</v>
      </c>
      <c r="E43985" s="514">
        <v>0.05</v>
      </c>
      <c r="F43985" s="513">
        <v>81</v>
      </c>
      <c r="G43985" s="515">
        <v>5.7071528053660874</v>
      </c>
      <c r="H43985" s="515">
        <v>1.2458380695598115</v>
      </c>
    </row>
    <row r="43986" spans="1:8">
      <c r="A43986" s="513" t="str">
        <f t="shared" si="687"/>
        <v>GuyanaMujer2045-20500.0582</v>
      </c>
      <c r="B43986" s="513" t="s">
        <v>208</v>
      </c>
      <c r="C43986" s="513" t="s">
        <v>18</v>
      </c>
      <c r="D43986" s="513" t="s">
        <v>469</v>
      </c>
      <c r="E43986" s="514">
        <v>0.05</v>
      </c>
      <c r="F43986" s="513">
        <v>82</v>
      </c>
      <c r="G43986" s="515">
        <v>5.4087015003426329</v>
      </c>
      <c r="H43986" s="515">
        <v>1.2127258475264031</v>
      </c>
    </row>
    <row r="43987" spans="1:8">
      <c r="A43987" s="513" t="str">
        <f t="shared" si="687"/>
        <v>GuyanaMujer2045-20500.0583</v>
      </c>
      <c r="B43987" s="513" t="s">
        <v>208</v>
      </c>
      <c r="C43987" s="513" t="s">
        <v>18</v>
      </c>
      <c r="D43987" s="513" t="s">
        <v>469</v>
      </c>
      <c r="E43987" s="514">
        <v>0.05</v>
      </c>
      <c r="F43987" s="513">
        <v>83</v>
      </c>
      <c r="G43987" s="515">
        <v>5.1000327932854139</v>
      </c>
      <c r="H43987" s="515">
        <v>1.1887086170633787</v>
      </c>
    </row>
    <row r="43988" spans="1:8">
      <c r="A43988" s="513" t="str">
        <f t="shared" si="687"/>
        <v>GuyanaMujer2045-20500.0584</v>
      </c>
      <c r="B43988" s="513" t="s">
        <v>208</v>
      </c>
      <c r="C43988" s="513" t="s">
        <v>18</v>
      </c>
      <c r="D43988" s="513" t="s">
        <v>469</v>
      </c>
      <c r="E43988" s="514">
        <v>0.05</v>
      </c>
      <c r="F43988" s="513">
        <v>84</v>
      </c>
      <c r="G43988" s="515">
        <v>4.8314493304469153</v>
      </c>
      <c r="H43988" s="515">
        <v>1.1457311031275386</v>
      </c>
    </row>
    <row r="43989" spans="1:8">
      <c r="A43989" s="513" t="str">
        <f t="shared" si="687"/>
        <v>GuyanaMujer2045-20500.0585</v>
      </c>
      <c r="B43989" s="513" t="s">
        <v>208</v>
      </c>
      <c r="C43989" s="513" t="s">
        <v>18</v>
      </c>
      <c r="D43989" s="513" t="s">
        <v>469</v>
      </c>
      <c r="E43989" s="514">
        <v>0.05</v>
      </c>
      <c r="F43989" s="513">
        <v>85</v>
      </c>
      <c r="G43989" s="515">
        <v>4.5702655757539654</v>
      </c>
      <c r="H43989" s="515">
        <v>1.1014938482198042</v>
      </c>
    </row>
    <row r="43990" spans="1:8">
      <c r="A43990" s="513" t="str">
        <f t="shared" si="687"/>
        <v>GuyanaMujer2045-20500.0586</v>
      </c>
      <c r="B43990" s="513" t="s">
        <v>208</v>
      </c>
      <c r="C43990" s="513" t="s">
        <v>18</v>
      </c>
      <c r="D43990" s="513" t="s">
        <v>469</v>
      </c>
      <c r="E43990" s="514">
        <v>0.05</v>
      </c>
      <c r="F43990" s="513">
        <v>86</v>
      </c>
      <c r="G43990" s="515">
        <v>4.3168383392016354</v>
      </c>
      <c r="H43990" s="515">
        <v>1.0561619243529152</v>
      </c>
    </row>
    <row r="43991" spans="1:8">
      <c r="A43991" s="513" t="str">
        <f t="shared" si="687"/>
        <v>GuyanaMujer2045-20500.0587</v>
      </c>
      <c r="B43991" s="513" t="s">
        <v>208</v>
      </c>
      <c r="C43991" s="513" t="s">
        <v>18</v>
      </c>
      <c r="D43991" s="513" t="s">
        <v>469</v>
      </c>
      <c r="E43991" s="514">
        <v>0.05</v>
      </c>
      <c r="F43991" s="513">
        <v>87</v>
      </c>
      <c r="G43991" s="515">
        <v>4.0714822504250918</v>
      </c>
      <c r="H43991" s="515">
        <v>1.0098982687400799</v>
      </c>
    </row>
    <row r="43992" spans="1:8">
      <c r="A43992" s="513" t="str">
        <f t="shared" si="687"/>
        <v>GuyanaMujer2045-20500.0588</v>
      </c>
      <c r="B43992" s="513" t="s">
        <v>208</v>
      </c>
      <c r="C43992" s="513" t="s">
        <v>18</v>
      </c>
      <c r="D43992" s="513" t="s">
        <v>469</v>
      </c>
      <c r="E43992" s="514">
        <v>0.05</v>
      </c>
      <c r="F43992" s="513">
        <v>88</v>
      </c>
      <c r="G43992" s="515">
        <v>3.8344675640805126</v>
      </c>
      <c r="H43992" s="515">
        <v>0.96286151747048487</v>
      </c>
    </row>
    <row r="43993" spans="1:8">
      <c r="A43993" s="513" t="str">
        <f t="shared" si="687"/>
        <v>GuyanaMujer2045-20500.0589</v>
      </c>
      <c r="B43993" s="513" t="s">
        <v>208</v>
      </c>
      <c r="C43993" s="513" t="s">
        <v>18</v>
      </c>
      <c r="D43993" s="513" t="s">
        <v>469</v>
      </c>
      <c r="E43993" s="514">
        <v>0.05</v>
      </c>
      <c r="F43993" s="513">
        <v>89</v>
      </c>
      <c r="G43993" s="515">
        <v>3.6060190203857831</v>
      </c>
      <c r="H43993" s="515">
        <v>0.91520349185047345</v>
      </c>
    </row>
    <row r="43994" spans="1:8">
      <c r="A43994" s="513" t="str">
        <f t="shared" si="687"/>
        <v>GuyanaMujer2045-20500.0590</v>
      </c>
      <c r="B43994" s="513" t="s">
        <v>208</v>
      </c>
      <c r="C43994" s="513" t="s">
        <v>18</v>
      </c>
      <c r="D43994" s="513" t="s">
        <v>469</v>
      </c>
      <c r="E43994" s="514">
        <v>0.05</v>
      </c>
      <c r="F43994" s="513">
        <v>90</v>
      </c>
      <c r="G43994" s="515">
        <v>3.3863149865681006</v>
      </c>
      <c r="H43994" s="515">
        <v>0.86706674217886848</v>
      </c>
    </row>
    <row r="43995" spans="1:8">
      <c r="A43995" s="513" t="str">
        <f t="shared" si="687"/>
        <v>GuyanaMujer2045-20500.0591</v>
      </c>
      <c r="B43995" s="513" t="s">
        <v>208</v>
      </c>
      <c r="C43995" s="513" t="s">
        <v>18</v>
      </c>
      <c r="D43995" s="513" t="s">
        <v>469</v>
      </c>
      <c r="E43995" s="514">
        <v>0.05</v>
      </c>
      <c r="F43995" s="513">
        <v>91</v>
      </c>
      <c r="G43995" s="515">
        <v>3.1754871154658346</v>
      </c>
      <c r="H43995" s="515">
        <v>0.81858198672039562</v>
      </c>
    </row>
    <row r="43996" spans="1:8">
      <c r="A43996" s="513" t="str">
        <f t="shared" si="687"/>
        <v>GuyanaMujer2045-20500.0592</v>
      </c>
      <c r="B43996" s="513" t="s">
        <v>208</v>
      </c>
      <c r="C43996" s="513" t="s">
        <v>18</v>
      </c>
      <c r="D43996" s="513" t="s">
        <v>469</v>
      </c>
      <c r="E43996" s="514">
        <v>0.05</v>
      </c>
      <c r="F43996" s="513">
        <v>92</v>
      </c>
      <c r="G43996" s="515">
        <v>2.9736206080030727</v>
      </c>
      <c r="H43996" s="515">
        <v>0.76986545801748896</v>
      </c>
    </row>
    <row r="43997" spans="1:8">
      <c r="A43997" s="513" t="str">
        <f t="shared" si="687"/>
        <v>GuyanaMujer2045-20500.0593</v>
      </c>
      <c r="B43997" s="513" t="s">
        <v>208</v>
      </c>
      <c r="C43997" s="513" t="s">
        <v>18</v>
      </c>
      <c r="D43997" s="513" t="s">
        <v>469</v>
      </c>
      <c r="E43997" s="514">
        <v>0.05</v>
      </c>
      <c r="F43997" s="513">
        <v>93</v>
      </c>
      <c r="G43997" s="515">
        <v>2.7807552678974417</v>
      </c>
      <c r="H43997" s="515">
        <v>0.72101586759406244</v>
      </c>
    </row>
    <row r="43998" spans="1:8">
      <c r="A43998" s="513" t="str">
        <f t="shared" si="687"/>
        <v>GuyanaMujer2045-20500.0594</v>
      </c>
      <c r="B43998" s="513" t="s">
        <v>208</v>
      </c>
      <c r="C43998" s="513" t="s">
        <v>18</v>
      </c>
      <c r="D43998" s="513" t="s">
        <v>469</v>
      </c>
      <c r="E43998" s="514">
        <v>0.05</v>
      </c>
      <c r="F43998" s="513">
        <v>94</v>
      </c>
      <c r="G43998" s="515">
        <v>2.596886506693469</v>
      </c>
      <c r="H43998" s="515">
        <v>0.67211144645993959</v>
      </c>
    </row>
    <row r="43999" spans="1:8">
      <c r="A43999" s="513" t="str">
        <f t="shared" si="687"/>
        <v>GuyanaMujer2045-20500.0595</v>
      </c>
      <c r="B43999" s="513" t="s">
        <v>208</v>
      </c>
      <c r="C43999" s="513" t="s">
        <v>18</v>
      </c>
      <c r="D43999" s="513" t="s">
        <v>469</v>
      </c>
      <c r="E43999" s="514">
        <v>0.05</v>
      </c>
      <c r="F43999" s="513">
        <v>95</v>
      </c>
      <c r="G43999" s="515">
        <v>2.4219676167948161</v>
      </c>
      <c r="H43999" s="515">
        <v>0.62320590006950671</v>
      </c>
    </row>
    <row r="44000" spans="1:8">
      <c r="A44000" s="513" t="str">
        <f t="shared" si="687"/>
        <v>GuyanaMujer2045-20500.0596</v>
      </c>
      <c r="B44000" s="513" t="s">
        <v>208</v>
      </c>
      <c r="C44000" s="513" t="s">
        <v>18</v>
      </c>
      <c r="D44000" s="513" t="s">
        <v>469</v>
      </c>
      <c r="E44000" s="514">
        <v>0.05</v>
      </c>
      <c r="F44000" s="513">
        <v>96</v>
      </c>
      <c r="G44000" s="515">
        <v>2.2559117567155904</v>
      </c>
      <c r="H44000" s="515">
        <v>0.57432425432824885</v>
      </c>
    </row>
    <row r="44001" spans="1:8">
      <c r="A44001" s="513" t="str">
        <f t="shared" si="687"/>
        <v>GuyanaMujer2045-20500.0597</v>
      </c>
      <c r="B44001" s="513" t="s">
        <v>208</v>
      </c>
      <c r="C44001" s="513" t="s">
        <v>18</v>
      </c>
      <c r="D44001" s="513" t="s">
        <v>469</v>
      </c>
      <c r="E44001" s="514">
        <v>0.05</v>
      </c>
      <c r="F44001" s="513">
        <v>97</v>
      </c>
      <c r="G44001" s="515">
        <v>2.0985945581805696</v>
      </c>
      <c r="H44001" s="515">
        <v>0.52545726714232965</v>
      </c>
    </row>
    <row r="44002" spans="1:8">
      <c r="A44002" s="513" t="str">
        <f t="shared" si="687"/>
        <v>GuyanaMujer2045-20500.0598</v>
      </c>
      <c r="B44002" s="513" t="s">
        <v>208</v>
      </c>
      <c r="C44002" s="513" t="s">
        <v>18</v>
      </c>
      <c r="D44002" s="513" t="s">
        <v>469</v>
      </c>
      <c r="E44002" s="514">
        <v>0.05</v>
      </c>
      <c r="F44002" s="513">
        <v>98</v>
      </c>
      <c r="G44002" s="515">
        <v>1.9498573629482456</v>
      </c>
      <c r="H44002" s="515">
        <v>0.47655416270829637</v>
      </c>
    </row>
    <row r="44003" spans="1:8">
      <c r="A44003" s="513" t="str">
        <f t="shared" si="687"/>
        <v>GuyanaMujer2045-20500.0599</v>
      </c>
      <c r="B44003" s="513" t="s">
        <v>208</v>
      </c>
      <c r="C44003" s="513" t="s">
        <v>18</v>
      </c>
      <c r="D44003" s="513" t="s">
        <v>469</v>
      </c>
      <c r="E44003" s="514">
        <v>0.05</v>
      </c>
      <c r="F44003" s="513">
        <v>99</v>
      </c>
      <c r="G44003" s="515">
        <v>1.8095103502481413</v>
      </c>
      <c r="H44003" s="515">
        <v>0.42751299376872531</v>
      </c>
    </row>
    <row r="44004" spans="1:8">
      <c r="A44004" s="513" t="str">
        <f t="shared" si="687"/>
        <v>GuyanaMujer2045-20500.05100</v>
      </c>
      <c r="B44004" s="513" t="s">
        <v>208</v>
      </c>
      <c r="C44004" s="513" t="s">
        <v>18</v>
      </c>
      <c r="D44004" s="513" t="s">
        <v>469</v>
      </c>
      <c r="E44004" s="514">
        <v>0.05</v>
      </c>
      <c r="F44004" s="513">
        <v>100</v>
      </c>
      <c r="G44004" s="515">
        <v>1.6773358413903281</v>
      </c>
      <c r="H44004" s="515">
        <v>0.37816713268571939</v>
      </c>
    </row>
    <row r="44005" spans="1:8">
      <c r="A44005" s="513" t="str">
        <f t="shared" si="687"/>
        <v>GuyanaMujer2045-20500.05101</v>
      </c>
      <c r="B44005" s="513" t="s">
        <v>208</v>
      </c>
      <c r="C44005" s="513" t="s">
        <v>18</v>
      </c>
      <c r="D44005" s="513" t="s">
        <v>469</v>
      </c>
      <c r="E44005" s="514">
        <v>0.05</v>
      </c>
      <c r="F44005" s="513">
        <v>101</v>
      </c>
      <c r="G44005" s="515">
        <v>1.5530921660122525</v>
      </c>
      <c r="H44005" s="515">
        <v>0.32826559225779534</v>
      </c>
    </row>
    <row r="44006" spans="1:8">
      <c r="A44006" s="513" t="str">
        <f t="shared" si="687"/>
        <v>GuyanaMujer2045-20500.05102</v>
      </c>
      <c r="B44006" s="513" t="s">
        <v>208</v>
      </c>
      <c r="C44006" s="513" t="s">
        <v>18</v>
      </c>
      <c r="D44006" s="513" t="s">
        <v>469</v>
      </c>
      <c r="E44006" s="514">
        <v>0.05</v>
      </c>
      <c r="F44006" s="513">
        <v>102</v>
      </c>
      <c r="G44006" s="515">
        <v>1.4365177905364486</v>
      </c>
      <c r="H44006" s="515">
        <v>0.2774441444520454</v>
      </c>
    </row>
    <row r="44007" spans="1:8">
      <c r="A44007" s="513" t="str">
        <f t="shared" si="687"/>
        <v>GuyanaMujer2045-20500.05103</v>
      </c>
      <c r="B44007" s="513" t="s">
        <v>208</v>
      </c>
      <c r="C44007" s="513" t="s">
        <v>18</v>
      </c>
      <c r="D44007" s="513" t="s">
        <v>469</v>
      </c>
      <c r="E44007" s="514">
        <v>0.05</v>
      </c>
      <c r="F44007" s="513">
        <v>103</v>
      </c>
      <c r="G44007" s="515">
        <v>1.3273368501205409</v>
      </c>
      <c r="H44007" s="515">
        <v>0.22518098238655748</v>
      </c>
    </row>
    <row r="44008" spans="1:8">
      <c r="A44008" s="513" t="str">
        <f t="shared" si="687"/>
        <v>GuyanaMujer2045-20500.05104</v>
      </c>
      <c r="B44008" s="513" t="s">
        <v>208</v>
      </c>
      <c r="C44008" s="513" t="s">
        <v>18</v>
      </c>
      <c r="D44008" s="513" t="s">
        <v>469</v>
      </c>
      <c r="E44008" s="514">
        <v>0.05</v>
      </c>
      <c r="F44008" s="513">
        <v>104</v>
      </c>
      <c r="G44008" s="515">
        <v>1.2252748800823974</v>
      </c>
      <c r="H44008" s="515">
        <v>0.17073048582752887</v>
      </c>
    </row>
    <row r="44009" spans="1:8">
      <c r="A44009" s="513" t="str">
        <f t="shared" si="687"/>
        <v>GuyanaMujer2045-20500.05105</v>
      </c>
      <c r="B44009" s="513" t="s">
        <v>208</v>
      </c>
      <c r="C44009" s="513" t="s">
        <v>18</v>
      </c>
      <c r="D44009" s="513" t="s">
        <v>469</v>
      </c>
      <c r="E44009" s="514">
        <v>0.05</v>
      </c>
      <c r="F44009" s="513">
        <v>105</v>
      </c>
      <c r="G44009" s="515">
        <v>1.1301493625398029</v>
      </c>
      <c r="H44009" s="515">
        <v>0.11305094214405187</v>
      </c>
    </row>
    <row r="44010" spans="1:8">
      <c r="A44010" s="513" t="str">
        <f t="shared" si="687"/>
        <v>GuyanaMujer2045-20500.05106</v>
      </c>
      <c r="B44010" s="513" t="s">
        <v>208</v>
      </c>
      <c r="C44010" s="513" t="s">
        <v>18</v>
      </c>
      <c r="D44010" s="513" t="s">
        <v>469</v>
      </c>
      <c r="E44010" s="514">
        <v>0.05</v>
      </c>
      <c r="F44010" s="513">
        <v>106</v>
      </c>
      <c r="G44010" s="515">
        <v>1.0428854851495653</v>
      </c>
      <c r="H44010" s="515">
        <v>5.1170103009016407E-2</v>
      </c>
    </row>
    <row r="44011" spans="1:8">
      <c r="A44011" s="513" t="str">
        <f t="shared" si="687"/>
        <v>GuyanaMujer2045-20500.05107</v>
      </c>
      <c r="B44011" s="513" t="s">
        <v>208</v>
      </c>
      <c r="C44011" s="513" t="s">
        <v>18</v>
      </c>
      <c r="D44011" s="513" t="s">
        <v>469</v>
      </c>
      <c r="E44011" s="514">
        <v>0.05</v>
      </c>
      <c r="F44011" s="513">
        <v>107</v>
      </c>
      <c r="G44011" s="515">
        <v>1</v>
      </c>
      <c r="H44011" s="515">
        <v>0</v>
      </c>
    </row>
    <row r="44012" spans="1:8">
      <c r="A44012" s="513" t="str">
        <f t="shared" si="687"/>
        <v>GuyanaMujer2045-20500.05108</v>
      </c>
      <c r="B44012" s="513" t="s">
        <v>208</v>
      </c>
      <c r="C44012" s="513" t="s">
        <v>18</v>
      </c>
      <c r="D44012" s="513" t="s">
        <v>469</v>
      </c>
      <c r="E44012" s="514">
        <v>0.05</v>
      </c>
      <c r="F44012" s="513">
        <v>108</v>
      </c>
      <c r="G44012" s="515">
        <v>1</v>
      </c>
      <c r="H44012" s="515">
        <v>0</v>
      </c>
    </row>
    <row r="44013" spans="1:8">
      <c r="A44013" s="513" t="str">
        <f t="shared" si="687"/>
        <v>GuyanaMujer2045-20500.05109</v>
      </c>
      <c r="B44013" s="513" t="s">
        <v>208</v>
      </c>
      <c r="C44013" s="513" t="s">
        <v>18</v>
      </c>
      <c r="D44013" s="513" t="s">
        <v>469</v>
      </c>
      <c r="E44013" s="514">
        <v>0.05</v>
      </c>
      <c r="F44013" s="513">
        <v>109</v>
      </c>
      <c r="G44013" s="515">
        <v>1</v>
      </c>
      <c r="H44013" s="515">
        <v>0</v>
      </c>
    </row>
    <row r="44014" spans="1:8">
      <c r="A44014" s="513" t="str">
        <f t="shared" si="687"/>
        <v>GuyanaMujer2045-20500.05110</v>
      </c>
      <c r="B44014" s="513" t="s">
        <v>208</v>
      </c>
      <c r="C44014" s="513" t="s">
        <v>18</v>
      </c>
      <c r="D44014" s="513" t="s">
        <v>469</v>
      </c>
      <c r="E44014" s="514">
        <v>0.05</v>
      </c>
      <c r="F44014" s="513">
        <v>110</v>
      </c>
      <c r="G44014" s="515">
        <v>1</v>
      </c>
      <c r="H44014" s="515">
        <v>0</v>
      </c>
    </row>
    <row r="44015" spans="1:8">
      <c r="A44015" s="513" t="str">
        <f t="shared" si="687"/>
        <v>GuyanaMujer2045-20500.05111</v>
      </c>
      <c r="B44015" s="513" t="s">
        <v>208</v>
      </c>
      <c r="C44015" s="513" t="s">
        <v>18</v>
      </c>
      <c r="D44015" s="513" t="s">
        <v>469</v>
      </c>
      <c r="E44015" s="514">
        <v>0.05</v>
      </c>
      <c r="F44015" s="513">
        <v>111</v>
      </c>
      <c r="G44015" s="515">
        <v>1</v>
      </c>
      <c r="H44015" s="515">
        <v>0</v>
      </c>
    </row>
    <row r="44016" spans="1:8">
      <c r="A44016" s="513" t="str">
        <f t="shared" si="687"/>
        <v>GuyanaMujer2045-20500.05112</v>
      </c>
      <c r="B44016" s="513" t="s">
        <v>208</v>
      </c>
      <c r="C44016" s="513" t="s">
        <v>18</v>
      </c>
      <c r="D44016" s="513" t="s">
        <v>469</v>
      </c>
      <c r="E44016" s="514">
        <v>0.05</v>
      </c>
      <c r="F44016" s="513">
        <v>112</v>
      </c>
      <c r="G44016" s="515">
        <v>1</v>
      </c>
      <c r="H44016" s="515">
        <v>0</v>
      </c>
    </row>
    <row r="44017" spans="1:8">
      <c r="A44017" s="513" t="str">
        <f t="shared" si="687"/>
        <v>GuyanaMujer2045-20500.05113</v>
      </c>
      <c r="B44017" s="513" t="s">
        <v>208</v>
      </c>
      <c r="C44017" s="513" t="s">
        <v>18</v>
      </c>
      <c r="D44017" s="513" t="s">
        <v>469</v>
      </c>
      <c r="E44017" s="514">
        <v>0.05</v>
      </c>
      <c r="F44017" s="513">
        <v>113</v>
      </c>
      <c r="G44017" s="515">
        <v>1</v>
      </c>
      <c r="H44017" s="515">
        <v>0</v>
      </c>
    </row>
    <row r="44018" spans="1:8">
      <c r="A44018" s="513" t="str">
        <f t="shared" si="687"/>
        <v>GuyanaMujer2045-20500.05114</v>
      </c>
      <c r="B44018" s="513" t="s">
        <v>208</v>
      </c>
      <c r="C44018" s="513" t="s">
        <v>18</v>
      </c>
      <c r="D44018" s="513" t="s">
        <v>469</v>
      </c>
      <c r="E44018" s="514">
        <v>0.05</v>
      </c>
      <c r="F44018" s="513">
        <v>114</v>
      </c>
      <c r="G44018" s="515">
        <v>1</v>
      </c>
      <c r="H44018" s="515">
        <v>0</v>
      </c>
    </row>
    <row r="44019" spans="1:8">
      <c r="A44019" s="513" t="str">
        <f t="shared" si="687"/>
        <v>GuyanaMujer2045-20500.05115</v>
      </c>
      <c r="B44019" s="513" t="s">
        <v>208</v>
      </c>
      <c r="C44019" s="513" t="s">
        <v>18</v>
      </c>
      <c r="D44019" s="513" t="s">
        <v>469</v>
      </c>
      <c r="E44019" s="514">
        <v>0.05</v>
      </c>
      <c r="F44019" s="513">
        <v>115</v>
      </c>
      <c r="G44019" s="515">
        <v>1</v>
      </c>
      <c r="H44019" s="515">
        <v>0</v>
      </c>
    </row>
    <row r="44020" spans="1:8">
      <c r="A44020" s="513" t="str">
        <f t="shared" si="687"/>
        <v>GuyanaMujer2045-20500.05116</v>
      </c>
      <c r="B44020" s="513" t="s">
        <v>208</v>
      </c>
      <c r="C44020" s="513" t="s">
        <v>18</v>
      </c>
      <c r="D44020" s="513" t="s">
        <v>469</v>
      </c>
      <c r="E44020" s="514">
        <v>0.05</v>
      </c>
      <c r="F44020" s="513">
        <v>116</v>
      </c>
      <c r="G44020" s="515">
        <v>1</v>
      </c>
      <c r="H44020" s="515">
        <v>0</v>
      </c>
    </row>
    <row r="44021" spans="1:8">
      <c r="A44021" s="513" t="str">
        <f t="shared" si="687"/>
        <v>GuyanaMujer2045-20500.0650</v>
      </c>
      <c r="B44021" s="513" t="s">
        <v>208</v>
      </c>
      <c r="C44021" s="513" t="s">
        <v>18</v>
      </c>
      <c r="D44021" s="513" t="s">
        <v>469</v>
      </c>
      <c r="E44021" s="514">
        <v>0.06</v>
      </c>
      <c r="F44021" s="513">
        <v>50</v>
      </c>
      <c r="G44021" s="515">
        <v>13.341732407619713</v>
      </c>
      <c r="H44021" s="515">
        <v>1.1498622921483259</v>
      </c>
    </row>
    <row r="44022" spans="1:8">
      <c r="A44022" s="513" t="str">
        <f t="shared" si="687"/>
        <v>GuyanaMujer2045-20500.0651</v>
      </c>
      <c r="B44022" s="513" t="s">
        <v>208</v>
      </c>
      <c r="C44022" s="513" t="s">
        <v>18</v>
      </c>
      <c r="D44022" s="513" t="s">
        <v>469</v>
      </c>
      <c r="E44022" s="514">
        <v>0.06</v>
      </c>
      <c r="F44022" s="513">
        <v>51</v>
      </c>
      <c r="G44022" s="515">
        <v>13.147780665298482</v>
      </c>
      <c r="H44022" s="515">
        <v>1.1793362084146473</v>
      </c>
    </row>
    <row r="44023" spans="1:8">
      <c r="A44023" s="513" t="str">
        <f t="shared" si="687"/>
        <v>GuyanaMujer2045-20500.0652</v>
      </c>
      <c r="B44023" s="513" t="s">
        <v>208</v>
      </c>
      <c r="C44023" s="513" t="s">
        <v>18</v>
      </c>
      <c r="D44023" s="513" t="s">
        <v>469</v>
      </c>
      <c r="E44023" s="514">
        <v>0.06</v>
      </c>
      <c r="F44023" s="513">
        <v>52</v>
      </c>
      <c r="G44023" s="515">
        <v>12.947360806827326</v>
      </c>
      <c r="H44023" s="515">
        <v>1.2084536478643286</v>
      </c>
    </row>
    <row r="44024" spans="1:8">
      <c r="A44024" s="513" t="str">
        <f t="shared" si="687"/>
        <v>GuyanaMujer2045-20500.0653</v>
      </c>
      <c r="B44024" s="513" t="s">
        <v>208</v>
      </c>
      <c r="C44024" s="513" t="s">
        <v>18</v>
      </c>
      <c r="D44024" s="513" t="s">
        <v>469</v>
      </c>
      <c r="E44024" s="514">
        <v>0.06</v>
      </c>
      <c r="F44024" s="513">
        <v>53</v>
      </c>
      <c r="G44024" s="515">
        <v>12.739851695185408</v>
      </c>
      <c r="H44024" s="515">
        <v>1.2375140063587637</v>
      </c>
    </row>
    <row r="44025" spans="1:8">
      <c r="A44025" s="513" t="str">
        <f t="shared" si="687"/>
        <v>GuyanaMujer2045-20500.0654</v>
      </c>
      <c r="B44025" s="513" t="s">
        <v>208</v>
      </c>
      <c r="C44025" s="513" t="s">
        <v>18</v>
      </c>
      <c r="D44025" s="513" t="s">
        <v>469</v>
      </c>
      <c r="E44025" s="514">
        <v>0.06</v>
      </c>
      <c r="F44025" s="513">
        <v>54</v>
      </c>
      <c r="G44025" s="515">
        <v>12.52793945624181</v>
      </c>
      <c r="H44025" s="515">
        <v>1.2642098833011071</v>
      </c>
    </row>
    <row r="44026" spans="1:8">
      <c r="A44026" s="513" t="str">
        <f t="shared" si="687"/>
        <v>GuyanaMujer2045-20500.0655</v>
      </c>
      <c r="B44026" s="513" t="s">
        <v>208</v>
      </c>
      <c r="C44026" s="513" t="s">
        <v>18</v>
      </c>
      <c r="D44026" s="513" t="s">
        <v>469</v>
      </c>
      <c r="E44026" s="514">
        <v>0.06</v>
      </c>
      <c r="F44026" s="513">
        <v>55</v>
      </c>
      <c r="G44026" s="515">
        <v>12.311007823534945</v>
      </c>
      <c r="H44026" s="515">
        <v>1.2888332140816121</v>
      </c>
    </row>
    <row r="44027" spans="1:8">
      <c r="A44027" s="513" t="str">
        <f t="shared" si="687"/>
        <v>GuyanaMujer2045-20500.0656</v>
      </c>
      <c r="B44027" s="513" t="s">
        <v>208</v>
      </c>
      <c r="C44027" s="513" t="s">
        <v>18</v>
      </c>
      <c r="D44027" s="513" t="s">
        <v>469</v>
      </c>
      <c r="E44027" s="514">
        <v>0.06</v>
      </c>
      <c r="F44027" s="513">
        <v>56</v>
      </c>
      <c r="G44027" s="515">
        <v>12.088386893064138</v>
      </c>
      <c r="H44027" s="515">
        <v>1.312482391112654</v>
      </c>
    </row>
    <row r="44028" spans="1:8">
      <c r="A44028" s="513" t="str">
        <f t="shared" si="687"/>
        <v>GuyanaMujer2045-20500.0657</v>
      </c>
      <c r="B44028" s="513" t="s">
        <v>208</v>
      </c>
      <c r="C44028" s="513" t="s">
        <v>18</v>
      </c>
      <c r="D44028" s="513" t="s">
        <v>469</v>
      </c>
      <c r="E44028" s="514">
        <v>0.06</v>
      </c>
      <c r="F44028" s="513">
        <v>57</v>
      </c>
      <c r="G44028" s="515">
        <v>11.859347397207451</v>
      </c>
      <c r="H44028" s="515">
        <v>1.3355632685926531</v>
      </c>
    </row>
    <row r="44029" spans="1:8">
      <c r="A44029" s="513" t="str">
        <f t="shared" si="687"/>
        <v>GuyanaMujer2045-20500.0658</v>
      </c>
      <c r="B44029" s="513" t="s">
        <v>208</v>
      </c>
      <c r="C44029" s="513" t="s">
        <v>18</v>
      </c>
      <c r="D44029" s="513" t="s">
        <v>469</v>
      </c>
      <c r="E44029" s="514">
        <v>0.06</v>
      </c>
      <c r="F44029" s="513">
        <v>58</v>
      </c>
      <c r="G44029" s="515">
        <v>11.623094346751952</v>
      </c>
      <c r="H44029" s="515">
        <v>1.3585253780488569</v>
      </c>
    </row>
    <row r="44030" spans="1:8">
      <c r="A44030" s="513" t="str">
        <f t="shared" si="687"/>
        <v>GuyanaMujer2045-20500.0659</v>
      </c>
      <c r="B44030" s="513" t="s">
        <v>208</v>
      </c>
      <c r="C44030" s="513" t="s">
        <v>18</v>
      </c>
      <c r="D44030" s="513" t="s">
        <v>469</v>
      </c>
      <c r="E44030" s="514">
        <v>0.06</v>
      </c>
      <c r="F44030" s="513">
        <v>59</v>
      </c>
      <c r="G44030" s="515">
        <v>11.383812230093161</v>
      </c>
      <c r="H44030" s="515">
        <v>1.378075649812218</v>
      </c>
    </row>
    <row r="44031" spans="1:8">
      <c r="A44031" s="513" t="str">
        <f t="shared" si="687"/>
        <v>GuyanaMujer2045-20500.0660</v>
      </c>
      <c r="B44031" s="513" t="s">
        <v>208</v>
      </c>
      <c r="C44031" s="513" t="s">
        <v>18</v>
      </c>
      <c r="D44031" s="513" t="s">
        <v>469</v>
      </c>
      <c r="E44031" s="514">
        <v>0.06</v>
      </c>
      <c r="F44031" s="513">
        <v>60</v>
      </c>
      <c r="G44031" s="515">
        <v>11.140707710264657</v>
      </c>
      <c r="H44031" s="515">
        <v>1.3946495071247522</v>
      </c>
    </row>
    <row r="44032" spans="1:8">
      <c r="A44032" s="513" t="str">
        <f t="shared" si="687"/>
        <v>GuyanaMujer2045-20500.0661</v>
      </c>
      <c r="B44032" s="513" t="s">
        <v>208</v>
      </c>
      <c r="C44032" s="513" t="s">
        <v>18</v>
      </c>
      <c r="D44032" s="513" t="s">
        <v>469</v>
      </c>
      <c r="E44032" s="514">
        <v>0.06</v>
      </c>
      <c r="F44032" s="513">
        <v>61</v>
      </c>
      <c r="G44032" s="515">
        <v>10.892914867428251</v>
      </c>
      <c r="H44032" s="515">
        <v>1.4097559874927708</v>
      </c>
    </row>
    <row r="44033" spans="1:8">
      <c r="A44033" s="513" t="str">
        <f t="shared" si="687"/>
        <v>GuyanaMujer2045-20500.0662</v>
      </c>
      <c r="B44033" s="513" t="s">
        <v>208</v>
      </c>
      <c r="C44033" s="513" t="s">
        <v>18</v>
      </c>
      <c r="D44033" s="513" t="s">
        <v>469</v>
      </c>
      <c r="E44033" s="514">
        <v>0.06</v>
      </c>
      <c r="F44033" s="513">
        <v>62</v>
      </c>
      <c r="G44033" s="515">
        <v>10.63948556759267</v>
      </c>
      <c r="H44033" s="515">
        <v>1.4239657169680078</v>
      </c>
    </row>
    <row r="44034" spans="1:8">
      <c r="A44034" s="513" t="str">
        <f t="shared" si="687"/>
        <v>GuyanaMujer2045-20500.0663</v>
      </c>
      <c r="B44034" s="513" t="s">
        <v>208</v>
      </c>
      <c r="C44034" s="513" t="s">
        <v>18</v>
      </c>
      <c r="D44034" s="513" t="s">
        <v>469</v>
      </c>
      <c r="E44034" s="514">
        <v>0.06</v>
      </c>
      <c r="F44034" s="513">
        <v>63</v>
      </c>
      <c r="G44034" s="515">
        <v>10.379378588682826</v>
      </c>
      <c r="H44034" s="515">
        <v>1.4379157021312718</v>
      </c>
    </row>
    <row r="44035" spans="1:8">
      <c r="A44035" s="513" t="str">
        <f t="shared" ref="A44035:A44098" si="688">B44035&amp;C44035&amp;D44035&amp;E44035&amp;F44035</f>
        <v>GuyanaMujer2045-20500.0664</v>
      </c>
      <c r="B44035" s="513" t="s">
        <v>208</v>
      </c>
      <c r="C44035" s="513" t="s">
        <v>18</v>
      </c>
      <c r="D44035" s="513" t="s">
        <v>469</v>
      </c>
      <c r="E44035" s="514">
        <v>0.06</v>
      </c>
      <c r="F44035" s="513">
        <v>64</v>
      </c>
      <c r="G44035" s="515">
        <v>10.118601617399316</v>
      </c>
      <c r="H44035" s="515">
        <v>1.4472019214118303</v>
      </c>
    </row>
    <row r="44036" spans="1:8">
      <c r="A44036" s="513" t="str">
        <f t="shared" si="688"/>
        <v>GuyanaMujer2045-20500.0665</v>
      </c>
      <c r="B44036" s="513" t="s">
        <v>208</v>
      </c>
      <c r="C44036" s="513" t="s">
        <v>18</v>
      </c>
      <c r="D44036" s="513" t="s">
        <v>469</v>
      </c>
      <c r="E44036" s="514">
        <v>0.06</v>
      </c>
      <c r="F44036" s="513">
        <v>65</v>
      </c>
      <c r="G44036" s="515">
        <v>9.856102120214171</v>
      </c>
      <c r="H44036" s="515">
        <v>1.4524226847686041</v>
      </c>
    </row>
    <row r="44037" spans="1:8">
      <c r="A44037" s="513" t="str">
        <f t="shared" si="688"/>
        <v>GuyanaMujer2045-20500.0666</v>
      </c>
      <c r="B44037" s="513" t="s">
        <v>208</v>
      </c>
      <c r="C44037" s="513" t="s">
        <v>18</v>
      </c>
      <c r="D44037" s="513" t="s">
        <v>469</v>
      </c>
      <c r="E44037" s="514">
        <v>0.06</v>
      </c>
      <c r="F44037" s="513">
        <v>66</v>
      </c>
      <c r="G44037" s="515">
        <v>9.5907303435959044</v>
      </c>
      <c r="H44037" s="515">
        <v>1.4558910446261917</v>
      </c>
    </row>
    <row r="44038" spans="1:8">
      <c r="A44038" s="513" t="str">
        <f t="shared" si="688"/>
        <v>GuyanaMujer2045-20500.0667</v>
      </c>
      <c r="B44038" s="513" t="s">
        <v>208</v>
      </c>
      <c r="C44038" s="513" t="s">
        <v>18</v>
      </c>
      <c r="D44038" s="513" t="s">
        <v>469</v>
      </c>
      <c r="E44038" s="514">
        <v>0.06</v>
      </c>
      <c r="F44038" s="513">
        <v>67</v>
      </c>
      <c r="G44038" s="515">
        <v>9.3212222099942146</v>
      </c>
      <c r="H44038" s="515">
        <v>1.4583644495732437</v>
      </c>
    </row>
    <row r="44039" spans="1:8">
      <c r="A44039" s="513" t="str">
        <f t="shared" si="688"/>
        <v>GuyanaMujer2045-20500.0668</v>
      </c>
      <c r="B44039" s="513" t="s">
        <v>208</v>
      </c>
      <c r="C44039" s="513" t="s">
        <v>18</v>
      </c>
      <c r="D44039" s="513" t="s">
        <v>469</v>
      </c>
      <c r="E44039" s="514">
        <v>0.06</v>
      </c>
      <c r="F44039" s="513">
        <v>68</v>
      </c>
      <c r="G44039" s="515">
        <v>9.0461796404775132</v>
      </c>
      <c r="H44039" s="515">
        <v>1.4606999004139638</v>
      </c>
    </row>
    <row r="44040" spans="1:8">
      <c r="A44040" s="513" t="str">
        <f t="shared" si="688"/>
        <v>GuyanaMujer2045-20500.0669</v>
      </c>
      <c r="B44040" s="513" t="s">
        <v>208</v>
      </c>
      <c r="C44040" s="513" t="s">
        <v>18</v>
      </c>
      <c r="D44040" s="513" t="s">
        <v>469</v>
      </c>
      <c r="E44040" s="514">
        <v>0.06</v>
      </c>
      <c r="F44040" s="513">
        <v>69</v>
      </c>
      <c r="G44040" s="515">
        <v>8.773730481195793</v>
      </c>
      <c r="H44040" s="515">
        <v>1.4572681291948455</v>
      </c>
    </row>
    <row r="44041" spans="1:8">
      <c r="A44041" s="513" t="str">
        <f t="shared" si="688"/>
        <v>GuyanaMujer2045-20500.0670</v>
      </c>
      <c r="B44041" s="513" t="s">
        <v>208</v>
      </c>
      <c r="C44041" s="513" t="s">
        <v>18</v>
      </c>
      <c r="D44041" s="513" t="s">
        <v>469</v>
      </c>
      <c r="E44041" s="514">
        <v>0.06</v>
      </c>
      <c r="F44041" s="513">
        <v>70</v>
      </c>
      <c r="G44041" s="515">
        <v>8.5024585512835209</v>
      </c>
      <c r="H44041" s="515">
        <v>1.4487937952258103</v>
      </c>
    </row>
    <row r="44042" spans="1:8">
      <c r="A44042" s="513" t="str">
        <f t="shared" si="688"/>
        <v>GuyanaMujer2045-20500.0671</v>
      </c>
      <c r="B44042" s="513" t="s">
        <v>208</v>
      </c>
      <c r="C44042" s="513" t="s">
        <v>18</v>
      </c>
      <c r="D44042" s="513" t="s">
        <v>469</v>
      </c>
      <c r="E44042" s="514">
        <v>0.06</v>
      </c>
      <c r="F44042" s="513">
        <v>71</v>
      </c>
      <c r="G44042" s="515">
        <v>8.2308209857670533</v>
      </c>
      <c r="H44042" s="515">
        <v>1.4381985278717415</v>
      </c>
    </row>
    <row r="44043" spans="1:8">
      <c r="A44043" s="513" t="str">
        <f t="shared" si="688"/>
        <v>GuyanaMujer2045-20500.0672</v>
      </c>
      <c r="B44043" s="513" t="s">
        <v>208</v>
      </c>
      <c r="C44043" s="513" t="s">
        <v>18</v>
      </c>
      <c r="D44043" s="513" t="s">
        <v>469</v>
      </c>
      <c r="E44043" s="514">
        <v>0.06</v>
      </c>
      <c r="F44043" s="513">
        <v>72</v>
      </c>
      <c r="G44043" s="515">
        <v>7.9571165698291644</v>
      </c>
      <c r="H44043" s="515">
        <v>1.4263517123237657</v>
      </c>
    </row>
    <row r="44044" spans="1:8">
      <c r="A44044" s="513" t="str">
        <f t="shared" si="688"/>
        <v>GuyanaMujer2045-20500.0673</v>
      </c>
      <c r="B44044" s="513" t="s">
        <v>208</v>
      </c>
      <c r="C44044" s="513" t="s">
        <v>18</v>
      </c>
      <c r="D44044" s="513" t="s">
        <v>469</v>
      </c>
      <c r="E44044" s="514">
        <v>0.06</v>
      </c>
      <c r="F44044" s="513">
        <v>73</v>
      </c>
      <c r="G44044" s="515">
        <v>7.6794483723231322</v>
      </c>
      <c r="H44044" s="515">
        <v>1.4142643739479672</v>
      </c>
    </row>
    <row r="44045" spans="1:8">
      <c r="A44045" s="513" t="str">
        <f t="shared" si="688"/>
        <v>GuyanaMujer2045-20500.0674</v>
      </c>
      <c r="B44045" s="513" t="s">
        <v>208</v>
      </c>
      <c r="C44045" s="513" t="s">
        <v>18</v>
      </c>
      <c r="D44045" s="513" t="s">
        <v>469</v>
      </c>
      <c r="E44045" s="514">
        <v>0.06</v>
      </c>
      <c r="F44045" s="513">
        <v>74</v>
      </c>
      <c r="G44045" s="515">
        <v>7.4067832955132484</v>
      </c>
      <c r="H44045" s="515">
        <v>1.395865514358551</v>
      </c>
    </row>
    <row r="44046" spans="1:8">
      <c r="A44046" s="513" t="str">
        <f t="shared" si="688"/>
        <v>GuyanaMujer2045-20500.0675</v>
      </c>
      <c r="B44046" s="513" t="s">
        <v>208</v>
      </c>
      <c r="C44046" s="513" t="s">
        <v>18</v>
      </c>
      <c r="D44046" s="513" t="s">
        <v>469</v>
      </c>
      <c r="E44046" s="514">
        <v>0.06</v>
      </c>
      <c r="F44046" s="513">
        <v>75</v>
      </c>
      <c r="G44046" s="515">
        <v>7.1371778102288559</v>
      </c>
      <c r="H44046" s="515">
        <v>1.3718872140939296</v>
      </c>
    </row>
    <row r="44047" spans="1:8">
      <c r="A44047" s="513" t="str">
        <f t="shared" si="688"/>
        <v>GuyanaMujer2045-20500.0676</v>
      </c>
      <c r="B44047" s="513" t="s">
        <v>208</v>
      </c>
      <c r="C44047" s="513" t="s">
        <v>18</v>
      </c>
      <c r="D44047" s="513" t="s">
        <v>469</v>
      </c>
      <c r="E44047" s="514">
        <v>0.06</v>
      </c>
      <c r="F44047" s="513">
        <v>76</v>
      </c>
      <c r="G44047" s="515">
        <v>6.8684993004167136</v>
      </c>
      <c r="H44047" s="515">
        <v>1.3450577971352089</v>
      </c>
    </row>
    <row r="44048" spans="1:8">
      <c r="A44048" s="513" t="str">
        <f t="shared" si="688"/>
        <v>GuyanaMujer2045-20500.0677</v>
      </c>
      <c r="B44048" s="513" t="s">
        <v>208</v>
      </c>
      <c r="C44048" s="513" t="s">
        <v>18</v>
      </c>
      <c r="D44048" s="513" t="s">
        <v>469</v>
      </c>
      <c r="E44048" s="514">
        <v>0.06</v>
      </c>
      <c r="F44048" s="513">
        <v>77</v>
      </c>
      <c r="G44048" s="515">
        <v>6.5983628561891141</v>
      </c>
      <c r="H44048" s="515">
        <v>1.3163211307140352</v>
      </c>
    </row>
    <row r="44049" spans="1:8">
      <c r="A44049" s="513" t="str">
        <f t="shared" si="688"/>
        <v>GuyanaMujer2045-20500.0678</v>
      </c>
      <c r="B44049" s="513" t="s">
        <v>208</v>
      </c>
      <c r="C44049" s="513" t="s">
        <v>18</v>
      </c>
      <c r="D44049" s="513" t="s">
        <v>469</v>
      </c>
      <c r="E44049" s="514">
        <v>0.06</v>
      </c>
      <c r="F44049" s="513">
        <v>78</v>
      </c>
      <c r="G44049" s="515">
        <v>6.3240540270863708</v>
      </c>
      <c r="H44049" s="515">
        <v>1.2869232121710827</v>
      </c>
    </row>
    <row r="44050" spans="1:8">
      <c r="A44050" s="513" t="str">
        <f t="shared" si="688"/>
        <v>GuyanaMujer2045-20500.0679</v>
      </c>
      <c r="B44050" s="513" t="s">
        <v>208</v>
      </c>
      <c r="C44050" s="513" t="s">
        <v>18</v>
      </c>
      <c r="D44050" s="513" t="s">
        <v>469</v>
      </c>
      <c r="E44050" s="514">
        <v>0.06</v>
      </c>
      <c r="F44050" s="513">
        <v>79</v>
      </c>
      <c r="G44050" s="515">
        <v>6.0537943772045004</v>
      </c>
      <c r="H44050" s="515">
        <v>1.2513992021980829</v>
      </c>
    </row>
    <row r="44051" spans="1:8">
      <c r="A44051" s="513" t="str">
        <f t="shared" si="688"/>
        <v>GuyanaMujer2045-20500.0680</v>
      </c>
      <c r="B44051" s="513" t="s">
        <v>208</v>
      </c>
      <c r="C44051" s="513" t="s">
        <v>18</v>
      </c>
      <c r="D44051" s="513" t="s">
        <v>469</v>
      </c>
      <c r="E44051" s="514">
        <v>0.06</v>
      </c>
      <c r="F44051" s="513">
        <v>80</v>
      </c>
      <c r="G44051" s="515">
        <v>5.7845862238563832</v>
      </c>
      <c r="H44051" s="515">
        <v>1.2111186232893758</v>
      </c>
    </row>
    <row r="44052" spans="1:8">
      <c r="A44052" s="513" t="str">
        <f t="shared" si="688"/>
        <v>GuyanaMujer2045-20500.0681</v>
      </c>
      <c r="B44052" s="513" t="s">
        <v>208</v>
      </c>
      <c r="C44052" s="513" t="s">
        <v>18</v>
      </c>
      <c r="D44052" s="513" t="s">
        <v>469</v>
      </c>
      <c r="E44052" s="514">
        <v>0.06</v>
      </c>
      <c r="F44052" s="513">
        <v>81</v>
      </c>
      <c r="G44052" s="515">
        <v>5.5129965653112096</v>
      </c>
      <c r="H44052" s="515">
        <v>1.1788708545498867</v>
      </c>
    </row>
    <row r="44053" spans="1:8">
      <c r="A44053" s="513" t="str">
        <f t="shared" si="688"/>
        <v>GuyanaMujer2045-20500.0682</v>
      </c>
      <c r="B44053" s="513" t="s">
        <v>208</v>
      </c>
      <c r="C44053" s="513" t="s">
        <v>18</v>
      </c>
      <c r="D44053" s="513" t="s">
        <v>469</v>
      </c>
      <c r="E44053" s="514">
        <v>0.06</v>
      </c>
      <c r="F44053" s="513">
        <v>82</v>
      </c>
      <c r="G44053" s="515">
        <v>5.2349951823216152</v>
      </c>
      <c r="H44053" s="515">
        <v>1.1509188931587138</v>
      </c>
    </row>
    <row r="44054" spans="1:8">
      <c r="A44054" s="513" t="str">
        <f t="shared" si="688"/>
        <v>GuyanaMujer2045-20500.0683</v>
      </c>
      <c r="B44054" s="513" t="s">
        <v>208</v>
      </c>
      <c r="C44054" s="513" t="s">
        <v>18</v>
      </c>
      <c r="D44054" s="513" t="s">
        <v>469</v>
      </c>
      <c r="E44054" s="514">
        <v>0.06</v>
      </c>
      <c r="F44054" s="513">
        <v>83</v>
      </c>
      <c r="G44054" s="515">
        <v>4.9457454527621989</v>
      </c>
      <c r="H44054" s="515">
        <v>1.1316853873235506</v>
      </c>
    </row>
    <row r="44055" spans="1:8">
      <c r="A44055" s="513" t="str">
        <f t="shared" si="688"/>
        <v>GuyanaMujer2045-20500.0684</v>
      </c>
      <c r="B44055" s="513" t="s">
        <v>208</v>
      </c>
      <c r="C44055" s="513" t="s">
        <v>18</v>
      </c>
      <c r="D44055" s="513" t="s">
        <v>469</v>
      </c>
      <c r="E44055" s="514">
        <v>0.06</v>
      </c>
      <c r="F44055" s="513">
        <v>84</v>
      </c>
      <c r="G44055" s="515">
        <v>4.6939205003217639</v>
      </c>
      <c r="H44055" s="515">
        <v>1.0937120724514298</v>
      </c>
    </row>
    <row r="44056" spans="1:8">
      <c r="A44056" s="513" t="str">
        <f t="shared" si="688"/>
        <v>GuyanaMujer2045-20500.0685</v>
      </c>
      <c r="B44056" s="513" t="s">
        <v>208</v>
      </c>
      <c r="C44056" s="513" t="s">
        <v>18</v>
      </c>
      <c r="D44056" s="513" t="s">
        <v>469</v>
      </c>
      <c r="E44056" s="514">
        <v>0.06</v>
      </c>
      <c r="F44056" s="513">
        <v>85</v>
      </c>
      <c r="G44056" s="515">
        <v>4.4481811104790054</v>
      </c>
      <c r="H44056" s="515">
        <v>1.0542272911234996</v>
      </c>
    </row>
    <row r="44057" spans="1:8">
      <c r="A44057" s="513" t="str">
        <f t="shared" si="688"/>
        <v>GuyanaMujer2045-20500.0686</v>
      </c>
      <c r="B44057" s="513" t="s">
        <v>208</v>
      </c>
      <c r="C44057" s="513" t="s">
        <v>18</v>
      </c>
      <c r="D44057" s="513" t="s">
        <v>469</v>
      </c>
      <c r="E44057" s="514">
        <v>0.06</v>
      </c>
      <c r="F44057" s="513">
        <v>86</v>
      </c>
      <c r="G44057" s="515">
        <v>4.2089318830329727</v>
      </c>
      <c r="H44057" s="515">
        <v>1.0133895156716859</v>
      </c>
    </row>
    <row r="44058" spans="1:8">
      <c r="A44058" s="513" t="str">
        <f t="shared" si="688"/>
        <v>GuyanaMujer2045-20500.0687</v>
      </c>
      <c r="B44058" s="513" t="s">
        <v>208</v>
      </c>
      <c r="C44058" s="513" t="s">
        <v>18</v>
      </c>
      <c r="D44058" s="513" t="s">
        <v>469</v>
      </c>
      <c r="E44058" s="514">
        <v>0.06</v>
      </c>
      <c r="F44058" s="513">
        <v>87</v>
      </c>
      <c r="G44058" s="515">
        <v>3.9765395437508548</v>
      </c>
      <c r="H44058" s="515">
        <v>0.97135751464933129</v>
      </c>
    </row>
    <row r="44059" spans="1:8">
      <c r="A44059" s="513" t="str">
        <f t="shared" si="688"/>
        <v>GuyanaMujer2045-20500.0688</v>
      </c>
      <c r="B44059" s="513" t="s">
        <v>208</v>
      </c>
      <c r="C44059" s="513" t="s">
        <v>18</v>
      </c>
      <c r="D44059" s="513" t="s">
        <v>469</v>
      </c>
      <c r="E44059" s="514">
        <v>0.06</v>
      </c>
      <c r="F44059" s="513">
        <v>88</v>
      </c>
      <c r="G44059" s="515">
        <v>3.751330095417587</v>
      </c>
      <c r="H44059" s="515">
        <v>0.92828810007422791</v>
      </c>
    </row>
    <row r="44060" spans="1:8">
      <c r="A44060" s="513" t="str">
        <f t="shared" si="688"/>
        <v>GuyanaMujer2045-20500.0689</v>
      </c>
      <c r="B44060" s="513" t="s">
        <v>208</v>
      </c>
      <c r="C44060" s="513" t="s">
        <v>18</v>
      </c>
      <c r="D44060" s="513" t="s">
        <v>469</v>
      </c>
      <c r="E44060" s="514">
        <v>0.06</v>
      </c>
      <c r="F44060" s="513">
        <v>89</v>
      </c>
      <c r="G44060" s="515">
        <v>3.5335869837333673</v>
      </c>
      <c r="H44060" s="515">
        <v>0.88433350202654215</v>
      </c>
    </row>
    <row r="44061" spans="1:8">
      <c r="A44061" s="513" t="str">
        <f t="shared" si="688"/>
        <v>GuyanaMujer2045-20500.0690</v>
      </c>
      <c r="B44061" s="513" t="s">
        <v>208</v>
      </c>
      <c r="C44061" s="513" t="s">
        <v>18</v>
      </c>
      <c r="D44061" s="513" t="s">
        <v>469</v>
      </c>
      <c r="E44061" s="514">
        <v>0.06</v>
      </c>
      <c r="F44061" s="513">
        <v>90</v>
      </c>
      <c r="G44061" s="515">
        <v>3.3235495417912522</v>
      </c>
      <c r="H44061" s="515">
        <v>0.83963877088047123</v>
      </c>
    </row>
    <row r="44062" spans="1:8">
      <c r="A44062" s="513" t="str">
        <f t="shared" si="688"/>
        <v>GuyanaMujer2045-20500.0691</v>
      </c>
      <c r="B44062" s="513" t="s">
        <v>208</v>
      </c>
      <c r="C44062" s="513" t="s">
        <v>18</v>
      </c>
      <c r="D44062" s="513" t="s">
        <v>469</v>
      </c>
      <c r="E44062" s="514">
        <v>0.06</v>
      </c>
      <c r="F44062" s="513">
        <v>91</v>
      </c>
      <c r="G44062" s="515">
        <v>3.1214119534786855</v>
      </c>
      <c r="H44062" s="515">
        <v>0.79433905312883635</v>
      </c>
    </row>
    <row r="44063" spans="1:8">
      <c r="A44063" s="513" t="str">
        <f t="shared" si="688"/>
        <v>GuyanaMujer2045-20500.0692</v>
      </c>
      <c r="B44063" s="513" t="s">
        <v>208</v>
      </c>
      <c r="C44063" s="513" t="s">
        <v>18</v>
      </c>
      <c r="D44063" s="513" t="s">
        <v>469</v>
      </c>
      <c r="E44063" s="514">
        <v>0.06</v>
      </c>
      <c r="F44063" s="513">
        <v>92</v>
      </c>
      <c r="G44063" s="515">
        <v>2.9273228329139784</v>
      </c>
      <c r="H44063" s="515">
        <v>0.74855675581267178</v>
      </c>
    </row>
    <row r="44064" spans="1:8">
      <c r="A44064" s="513" t="str">
        <f t="shared" si="688"/>
        <v>GuyanaMujer2045-20500.0693</v>
      </c>
      <c r="B44064" s="513" t="s">
        <v>208</v>
      </c>
      <c r="C44064" s="513" t="s">
        <v>18</v>
      </c>
      <c r="D44064" s="513" t="s">
        <v>469</v>
      </c>
      <c r="E44064" s="514">
        <v>0.06</v>
      </c>
      <c r="F44064" s="513">
        <v>93</v>
      </c>
      <c r="G44064" s="515">
        <v>2.7413856180588705</v>
      </c>
      <c r="H44064" s="515">
        <v>0.70239832002178382</v>
      </c>
    </row>
    <row r="44065" spans="1:8">
      <c r="A44065" s="513" t="str">
        <f t="shared" si="688"/>
        <v>GuyanaMujer2045-20500.0694</v>
      </c>
      <c r="B44065" s="513" t="s">
        <v>208</v>
      </c>
      <c r="C44065" s="513" t="s">
        <v>18</v>
      </c>
      <c r="D44065" s="513" t="s">
        <v>469</v>
      </c>
      <c r="E44065" s="514">
        <v>0.06</v>
      </c>
      <c r="F44065" s="513">
        <v>94</v>
      </c>
      <c r="G44065" s="515">
        <v>2.5636589628550093</v>
      </c>
      <c r="H44065" s="515">
        <v>0.65595105814219212</v>
      </c>
    </row>
    <row r="44066" spans="1:8">
      <c r="A44066" s="513" t="str">
        <f t="shared" si="688"/>
        <v>GuyanaMujer2045-20500.0695</v>
      </c>
      <c r="B44066" s="513" t="s">
        <v>208</v>
      </c>
      <c r="C44066" s="513" t="s">
        <v>18</v>
      </c>
      <c r="D44066" s="513" t="s">
        <v>469</v>
      </c>
      <c r="E44066" s="514">
        <v>0.06</v>
      </c>
      <c r="F44066" s="513">
        <v>95</v>
      </c>
      <c r="G44066" s="515">
        <v>2.3941584286339244</v>
      </c>
      <c r="H44066" s="515">
        <v>0.60927891531260581</v>
      </c>
    </row>
    <row r="44067" spans="1:8">
      <c r="A44067" s="513" t="str">
        <f t="shared" si="688"/>
        <v>GuyanaMujer2045-20500.0696</v>
      </c>
      <c r="B44067" s="513" t="s">
        <v>208</v>
      </c>
      <c r="C44067" s="513" t="s">
        <v>18</v>
      </c>
      <c r="D44067" s="513" t="s">
        <v>469</v>
      </c>
      <c r="E44067" s="514">
        <v>0.06</v>
      </c>
      <c r="F44067" s="513">
        <v>96</v>
      </c>
      <c r="G44067" s="515">
        <v>2.2328579570855314</v>
      </c>
      <c r="H44067" s="515">
        <v>0.56241811692133226</v>
      </c>
    </row>
    <row r="44068" spans="1:8">
      <c r="A44068" s="513" t="str">
        <f t="shared" si="688"/>
        <v>GuyanaMujer2045-20500.0697</v>
      </c>
      <c r="B44068" s="513" t="s">
        <v>208</v>
      </c>
      <c r="C44068" s="513" t="s">
        <v>18</v>
      </c>
      <c r="D44068" s="513" t="s">
        <v>469</v>
      </c>
      <c r="E44068" s="514">
        <v>0.06</v>
      </c>
      <c r="F44068" s="513">
        <v>97</v>
      </c>
      <c r="G44068" s="515">
        <v>2.0796920189045296</v>
      </c>
      <c r="H44068" s="515">
        <v>0.5153714025567574</v>
      </c>
    </row>
    <row r="44069" spans="1:8">
      <c r="A44069" s="513" t="str">
        <f t="shared" si="688"/>
        <v>GuyanaMujer2045-20500.0698</v>
      </c>
      <c r="B44069" s="513" t="s">
        <v>208</v>
      </c>
      <c r="C44069" s="513" t="s">
        <v>18</v>
      </c>
      <c r="D44069" s="513" t="s">
        <v>469</v>
      </c>
      <c r="E44069" s="514">
        <v>0.06</v>
      </c>
      <c r="F44069" s="513">
        <v>98</v>
      </c>
      <c r="G44069" s="515">
        <v>1.9345584533022722</v>
      </c>
      <c r="H44069" s="515">
        <v>0.46810060261047692</v>
      </c>
    </row>
    <row r="44070" spans="1:8">
      <c r="A44070" s="513" t="str">
        <f t="shared" si="688"/>
        <v>GuyanaMujer2045-20500.0699</v>
      </c>
      <c r="B44070" s="513" t="s">
        <v>208</v>
      </c>
      <c r="C44070" s="513" t="s">
        <v>18</v>
      </c>
      <c r="D44070" s="513" t="s">
        <v>469</v>
      </c>
      <c r="E44070" s="514">
        <v>0.06</v>
      </c>
      <c r="F44070" s="513">
        <v>99</v>
      </c>
      <c r="G44070" s="515">
        <v>1.7973212718293032</v>
      </c>
      <c r="H44070" s="515">
        <v>0.42051687373089919</v>
      </c>
    </row>
    <row r="44071" spans="1:8">
      <c r="A44071" s="513" t="str">
        <f t="shared" si="688"/>
        <v>GuyanaMujer2045-20500.06100</v>
      </c>
      <c r="B44071" s="513" t="s">
        <v>208</v>
      </c>
      <c r="C44071" s="513" t="s">
        <v>18</v>
      </c>
      <c r="D44071" s="513" t="s">
        <v>469</v>
      </c>
      <c r="E44071" s="514">
        <v>0.06</v>
      </c>
      <c r="F44071" s="513">
        <v>100</v>
      </c>
      <c r="G44071" s="515">
        <v>1.667813704782801</v>
      </c>
      <c r="H44071" s="515">
        <v>0.37246711115994519</v>
      </c>
    </row>
    <row r="44072" spans="1:8">
      <c r="A44072" s="513" t="str">
        <f t="shared" si="688"/>
        <v>GuyanaMujer2045-20500.06101</v>
      </c>
      <c r="B44072" s="513" t="s">
        <v>208</v>
      </c>
      <c r="C44072" s="513" t="s">
        <v>18</v>
      </c>
      <c r="D44072" s="513" t="s">
        <v>469</v>
      </c>
      <c r="E44072" s="514">
        <v>0.06</v>
      </c>
      <c r="F44072" s="513">
        <v>101</v>
      </c>
      <c r="G44072" s="515">
        <v>1.5458418677397778</v>
      </c>
      <c r="H44072" s="515">
        <v>0.32371426211460647</v>
      </c>
    </row>
    <row r="44073" spans="1:8">
      <c r="A44073" s="513" t="str">
        <f t="shared" si="688"/>
        <v>GuyanaMujer2045-20500.06102</v>
      </c>
      <c r="B44073" s="513" t="s">
        <v>208</v>
      </c>
      <c r="C44073" s="513" t="s">
        <v>18</v>
      </c>
      <c r="D44073" s="513" t="s">
        <v>469</v>
      </c>
      <c r="E44073" s="514">
        <v>0.06</v>
      </c>
      <c r="F44073" s="513">
        <v>102</v>
      </c>
      <c r="G44073" s="515">
        <v>1.4311887449412424</v>
      </c>
      <c r="H44073" s="515">
        <v>0.27390854079014321</v>
      </c>
    </row>
    <row r="44074" spans="1:8">
      <c r="A44074" s="513" t="str">
        <f t="shared" si="688"/>
        <v>GuyanaMujer2045-20500.06103</v>
      </c>
      <c r="B44074" s="513" t="s">
        <v>208</v>
      </c>
      <c r="C44074" s="513" t="s">
        <v>18</v>
      </c>
      <c r="D44074" s="513" t="s">
        <v>469</v>
      </c>
      <c r="E44074" s="514">
        <v>0.06</v>
      </c>
      <c r="F44074" s="513">
        <v>103</v>
      </c>
      <c r="G44074" s="515">
        <v>1.3236195883950144</v>
      </c>
      <c r="H44074" s="515">
        <v>0.22254335428159233</v>
      </c>
    </row>
    <row r="44075" spans="1:8">
      <c r="A44075" s="513" t="str">
        <f t="shared" si="688"/>
        <v>GuyanaMujer2045-20500.06104</v>
      </c>
      <c r="B44075" s="513" t="s">
        <v>208</v>
      </c>
      <c r="C44075" s="513" t="s">
        <v>18</v>
      </c>
      <c r="D44075" s="513" t="s">
        <v>469</v>
      </c>
      <c r="E44075" s="514">
        <v>0.06</v>
      </c>
      <c r="F44075" s="513">
        <v>104</v>
      </c>
      <c r="G44075" s="515">
        <v>1.2228973343078566</v>
      </c>
      <c r="H44075" s="515">
        <v>0.16888953799648132</v>
      </c>
    </row>
    <row r="44076" spans="1:8">
      <c r="A44076" s="513" t="str">
        <f t="shared" si="688"/>
        <v>GuyanaMujer2045-20500.06105</v>
      </c>
      <c r="B44076" s="513" t="s">
        <v>208</v>
      </c>
      <c r="C44076" s="513" t="s">
        <v>18</v>
      </c>
      <c r="D44076" s="513" t="s">
        <v>469</v>
      </c>
      <c r="E44076" s="514">
        <v>0.06</v>
      </c>
      <c r="F44076" s="513">
        <v>105</v>
      </c>
      <c r="G44076" s="515">
        <v>1.1288715241658356</v>
      </c>
      <c r="H44076" s="515">
        <v>0.11192340427078064</v>
      </c>
    </row>
    <row r="44077" spans="1:8">
      <c r="A44077" s="513" t="str">
        <f t="shared" si="688"/>
        <v>GuyanaMujer2045-20500.06106</v>
      </c>
      <c r="B44077" s="513" t="s">
        <v>208</v>
      </c>
      <c r="C44077" s="513" t="s">
        <v>18</v>
      </c>
      <c r="D44077" s="513" t="s">
        <v>469</v>
      </c>
      <c r="E44077" s="514">
        <v>0.06</v>
      </c>
      <c r="F44077" s="513">
        <v>106</v>
      </c>
      <c r="G44077" s="515">
        <v>1.0424809051009845</v>
      </c>
      <c r="H44077" s="515">
        <v>5.0687366188176625E-2</v>
      </c>
    </row>
    <row r="44078" spans="1:8">
      <c r="A44078" s="513" t="str">
        <f t="shared" si="688"/>
        <v>GuyanaMujer2045-20500.06107</v>
      </c>
      <c r="B44078" s="513" t="s">
        <v>208</v>
      </c>
      <c r="C44078" s="513" t="s">
        <v>18</v>
      </c>
      <c r="D44078" s="513" t="s">
        <v>469</v>
      </c>
      <c r="E44078" s="514">
        <v>0.06</v>
      </c>
      <c r="F44078" s="513">
        <v>107</v>
      </c>
      <c r="G44078" s="515">
        <v>1</v>
      </c>
      <c r="H44078" s="515">
        <v>0</v>
      </c>
    </row>
    <row r="44079" spans="1:8">
      <c r="A44079" s="513" t="str">
        <f t="shared" si="688"/>
        <v>GuyanaMujer2045-20500.06108</v>
      </c>
      <c r="B44079" s="513" t="s">
        <v>208</v>
      </c>
      <c r="C44079" s="513" t="s">
        <v>18</v>
      </c>
      <c r="D44079" s="513" t="s">
        <v>469</v>
      </c>
      <c r="E44079" s="514">
        <v>0.06</v>
      </c>
      <c r="F44079" s="513">
        <v>108</v>
      </c>
      <c r="G44079" s="515">
        <v>1</v>
      </c>
      <c r="H44079" s="515">
        <v>0</v>
      </c>
    </row>
    <row r="44080" spans="1:8">
      <c r="A44080" s="513" t="str">
        <f t="shared" si="688"/>
        <v>GuyanaMujer2045-20500.06109</v>
      </c>
      <c r="B44080" s="513" t="s">
        <v>208</v>
      </c>
      <c r="C44080" s="513" t="s">
        <v>18</v>
      </c>
      <c r="D44080" s="513" t="s">
        <v>469</v>
      </c>
      <c r="E44080" s="514">
        <v>0.06</v>
      </c>
      <c r="F44080" s="513">
        <v>109</v>
      </c>
      <c r="G44080" s="515">
        <v>1</v>
      </c>
      <c r="H44080" s="515">
        <v>0</v>
      </c>
    </row>
    <row r="44081" spans="1:8">
      <c r="A44081" s="513" t="str">
        <f t="shared" si="688"/>
        <v>GuyanaMujer2045-20500.06110</v>
      </c>
      <c r="B44081" s="513" t="s">
        <v>208</v>
      </c>
      <c r="C44081" s="513" t="s">
        <v>18</v>
      </c>
      <c r="D44081" s="513" t="s">
        <v>469</v>
      </c>
      <c r="E44081" s="514">
        <v>0.06</v>
      </c>
      <c r="F44081" s="513">
        <v>110</v>
      </c>
      <c r="G44081" s="515">
        <v>1</v>
      </c>
      <c r="H44081" s="515">
        <v>0</v>
      </c>
    </row>
    <row r="44082" spans="1:8">
      <c r="A44082" s="513" t="str">
        <f t="shared" si="688"/>
        <v>GuyanaMujer2045-20500.06111</v>
      </c>
      <c r="B44082" s="513" t="s">
        <v>208</v>
      </c>
      <c r="C44082" s="513" t="s">
        <v>18</v>
      </c>
      <c r="D44082" s="513" t="s">
        <v>469</v>
      </c>
      <c r="E44082" s="514">
        <v>0.06</v>
      </c>
      <c r="F44082" s="513">
        <v>111</v>
      </c>
      <c r="G44082" s="515">
        <v>1</v>
      </c>
      <c r="H44082" s="515">
        <v>0</v>
      </c>
    </row>
    <row r="44083" spans="1:8">
      <c r="A44083" s="513" t="str">
        <f t="shared" si="688"/>
        <v>GuyanaMujer2045-20500.06112</v>
      </c>
      <c r="B44083" s="513" t="s">
        <v>208</v>
      </c>
      <c r="C44083" s="513" t="s">
        <v>18</v>
      </c>
      <c r="D44083" s="513" t="s">
        <v>469</v>
      </c>
      <c r="E44083" s="514">
        <v>0.06</v>
      </c>
      <c r="F44083" s="513">
        <v>112</v>
      </c>
      <c r="G44083" s="515">
        <v>1</v>
      </c>
      <c r="H44083" s="515">
        <v>0</v>
      </c>
    </row>
    <row r="44084" spans="1:8">
      <c r="A44084" s="513" t="str">
        <f t="shared" si="688"/>
        <v>GuyanaMujer2045-20500.06113</v>
      </c>
      <c r="B44084" s="513" t="s">
        <v>208</v>
      </c>
      <c r="C44084" s="513" t="s">
        <v>18</v>
      </c>
      <c r="D44084" s="513" t="s">
        <v>469</v>
      </c>
      <c r="E44084" s="514">
        <v>0.06</v>
      </c>
      <c r="F44084" s="513">
        <v>113</v>
      </c>
      <c r="G44084" s="515">
        <v>1</v>
      </c>
      <c r="H44084" s="515">
        <v>0</v>
      </c>
    </row>
    <row r="44085" spans="1:8">
      <c r="A44085" s="513" t="str">
        <f t="shared" si="688"/>
        <v>GuyanaMujer2045-20500.06114</v>
      </c>
      <c r="B44085" s="513" t="s">
        <v>208</v>
      </c>
      <c r="C44085" s="513" t="s">
        <v>18</v>
      </c>
      <c r="D44085" s="513" t="s">
        <v>469</v>
      </c>
      <c r="E44085" s="514">
        <v>0.06</v>
      </c>
      <c r="F44085" s="513">
        <v>114</v>
      </c>
      <c r="G44085" s="515">
        <v>1</v>
      </c>
      <c r="H44085" s="515">
        <v>0</v>
      </c>
    </row>
    <row r="44086" spans="1:8">
      <c r="A44086" s="513" t="str">
        <f t="shared" si="688"/>
        <v>GuyanaMujer2045-20500.06115</v>
      </c>
      <c r="B44086" s="513" t="s">
        <v>208</v>
      </c>
      <c r="C44086" s="513" t="s">
        <v>18</v>
      </c>
      <c r="D44086" s="513" t="s">
        <v>469</v>
      </c>
      <c r="E44086" s="514">
        <v>0.06</v>
      </c>
      <c r="F44086" s="513">
        <v>115</v>
      </c>
      <c r="G44086" s="515">
        <v>1</v>
      </c>
      <c r="H44086" s="515">
        <v>0</v>
      </c>
    </row>
    <row r="44087" spans="1:8">
      <c r="A44087" s="513" t="str">
        <f t="shared" si="688"/>
        <v>GuyanaMujer2045-20500.06116</v>
      </c>
      <c r="B44087" s="513" t="s">
        <v>208</v>
      </c>
      <c r="C44087" s="513" t="s">
        <v>18</v>
      </c>
      <c r="D44087" s="513" t="s">
        <v>469</v>
      </c>
      <c r="E44087" s="514">
        <v>0.06</v>
      </c>
      <c r="F44087" s="513">
        <v>116</v>
      </c>
      <c r="G44087" s="515">
        <v>1</v>
      </c>
      <c r="H44087" s="515">
        <v>0</v>
      </c>
    </row>
    <row r="44088" spans="1:8">
      <c r="A44088" s="513" t="str">
        <f t="shared" si="688"/>
        <v>GuyanaHombre2095-2100050</v>
      </c>
      <c r="B44088" s="513" t="s">
        <v>208</v>
      </c>
      <c r="C44088" s="513" t="s">
        <v>17</v>
      </c>
      <c r="D44088" s="513" t="s">
        <v>470</v>
      </c>
      <c r="E44088" s="514">
        <v>0</v>
      </c>
      <c r="F44088" s="513">
        <v>50</v>
      </c>
      <c r="G44088" s="515">
        <v>28.298600153397167</v>
      </c>
      <c r="H44088" s="515">
        <v>10.556356915443242</v>
      </c>
    </row>
    <row r="44089" spans="1:8">
      <c r="A44089" s="513" t="str">
        <f t="shared" si="688"/>
        <v>GuyanaHombre2095-2100051</v>
      </c>
      <c r="B44089" s="513" t="s">
        <v>208</v>
      </c>
      <c r="C44089" s="513" t="s">
        <v>17</v>
      </c>
      <c r="D44089" s="513" t="s">
        <v>470</v>
      </c>
      <c r="E44089" s="514">
        <v>0</v>
      </c>
      <c r="F44089" s="513">
        <v>51</v>
      </c>
      <c r="G44089" s="515">
        <v>27.451736925448781</v>
      </c>
      <c r="H44089" s="515">
        <v>10.444058478857469</v>
      </c>
    </row>
    <row r="44090" spans="1:8">
      <c r="A44090" s="513" t="str">
        <f t="shared" si="688"/>
        <v>GuyanaHombre2095-2100052</v>
      </c>
      <c r="B44090" s="513" t="s">
        <v>208</v>
      </c>
      <c r="C44090" s="513" t="s">
        <v>17</v>
      </c>
      <c r="D44090" s="513" t="s">
        <v>470</v>
      </c>
      <c r="E44090" s="514">
        <v>0</v>
      </c>
      <c r="F44090" s="513">
        <v>52</v>
      </c>
      <c r="G44090" s="515">
        <v>26.61315101116951</v>
      </c>
      <c r="H44090" s="515">
        <v>10.327501303156055</v>
      </c>
    </row>
    <row r="44091" spans="1:8">
      <c r="A44091" s="513" t="str">
        <f t="shared" si="688"/>
        <v>GuyanaHombre2095-2100053</v>
      </c>
      <c r="B44091" s="513" t="s">
        <v>208</v>
      </c>
      <c r="C44091" s="513" t="s">
        <v>17</v>
      </c>
      <c r="D44091" s="513" t="s">
        <v>470</v>
      </c>
      <c r="E44091" s="514">
        <v>0</v>
      </c>
      <c r="F44091" s="513">
        <v>53</v>
      </c>
      <c r="G44091" s="515">
        <v>25.782075169339443</v>
      </c>
      <c r="H44091" s="515">
        <v>10.207336448394996</v>
      </c>
    </row>
    <row r="44092" spans="1:8">
      <c r="A44092" s="513" t="str">
        <f t="shared" si="688"/>
        <v>GuyanaHombre2095-2100054</v>
      </c>
      <c r="B44092" s="513" t="s">
        <v>208</v>
      </c>
      <c r="C44092" s="513" t="s">
        <v>17</v>
      </c>
      <c r="D44092" s="513" t="s">
        <v>470</v>
      </c>
      <c r="E44092" s="514">
        <v>0</v>
      </c>
      <c r="F44092" s="513">
        <v>54</v>
      </c>
      <c r="G44092" s="515">
        <v>24.960512882639744</v>
      </c>
      <c r="H44092" s="515">
        <v>10.081815044807392</v>
      </c>
    </row>
    <row r="44093" spans="1:8">
      <c r="A44093" s="513" t="str">
        <f t="shared" si="688"/>
        <v>GuyanaHombre2095-2100055</v>
      </c>
      <c r="B44093" s="513" t="s">
        <v>208</v>
      </c>
      <c r="C44093" s="513" t="s">
        <v>17</v>
      </c>
      <c r="D44093" s="513" t="s">
        <v>470</v>
      </c>
      <c r="E44093" s="514">
        <v>0</v>
      </c>
      <c r="F44093" s="513">
        <v>55</v>
      </c>
      <c r="G44093" s="515">
        <v>24.147550143161055</v>
      </c>
      <c r="H44093" s="515">
        <v>9.9517179229718344</v>
      </c>
    </row>
    <row r="44094" spans="1:8">
      <c r="A44094" s="513" t="str">
        <f t="shared" si="688"/>
        <v>GuyanaHombre2095-2100056</v>
      </c>
      <c r="B44094" s="513" t="s">
        <v>208</v>
      </c>
      <c r="C44094" s="513" t="s">
        <v>17</v>
      </c>
      <c r="D44094" s="513" t="s">
        <v>470</v>
      </c>
      <c r="E44094" s="514">
        <v>0</v>
      </c>
      <c r="F44094" s="513">
        <v>56</v>
      </c>
      <c r="G44094" s="515">
        <v>23.342280790941466</v>
      </c>
      <c r="H44094" s="515">
        <v>9.8178164275520832</v>
      </c>
    </row>
    <row r="44095" spans="1:8">
      <c r="A44095" s="513" t="str">
        <f t="shared" si="688"/>
        <v>GuyanaHombre2095-2100057</v>
      </c>
      <c r="B44095" s="513" t="s">
        <v>208</v>
      </c>
      <c r="C44095" s="513" t="s">
        <v>17</v>
      </c>
      <c r="D44095" s="513" t="s">
        <v>470</v>
      </c>
      <c r="E44095" s="514">
        <v>0</v>
      </c>
      <c r="F44095" s="513">
        <v>57</v>
      </c>
      <c r="G44095" s="515">
        <v>22.543804368779373</v>
      </c>
      <c r="H44095" s="515">
        <v>9.6817622468445226</v>
      </c>
    </row>
    <row r="44096" spans="1:8">
      <c r="A44096" s="513" t="str">
        <f t="shared" si="688"/>
        <v>GuyanaHombre2095-2100058</v>
      </c>
      <c r="B44096" s="513" t="s">
        <v>208</v>
      </c>
      <c r="C44096" s="513" t="s">
        <v>17</v>
      </c>
      <c r="D44096" s="513" t="s">
        <v>470</v>
      </c>
      <c r="E44096" s="514">
        <v>0</v>
      </c>
      <c r="F44096" s="513">
        <v>58</v>
      </c>
      <c r="G44096" s="515">
        <v>21.751224040548092</v>
      </c>
      <c r="H44096" s="515">
        <v>9.5442803850173039</v>
      </c>
    </row>
    <row r="44097" spans="1:8">
      <c r="A44097" s="513" t="str">
        <f t="shared" si="688"/>
        <v>GuyanaHombre2095-2100059</v>
      </c>
      <c r="B44097" s="513" t="s">
        <v>208</v>
      </c>
      <c r="C44097" s="513" t="s">
        <v>17</v>
      </c>
      <c r="D44097" s="513" t="s">
        <v>470</v>
      </c>
      <c r="E44097" s="514">
        <v>0</v>
      </c>
      <c r="F44097" s="513">
        <v>59</v>
      </c>
      <c r="G44097" s="515">
        <v>20.97475620521443</v>
      </c>
      <c r="H44097" s="515">
        <v>9.3966618852622101</v>
      </c>
    </row>
    <row r="44098" spans="1:8">
      <c r="A44098" s="513" t="str">
        <f t="shared" si="688"/>
        <v>GuyanaHombre2095-2100060</v>
      </c>
      <c r="B44098" s="513" t="s">
        <v>208</v>
      </c>
      <c r="C44098" s="513" t="s">
        <v>17</v>
      </c>
      <c r="D44098" s="513" t="s">
        <v>470</v>
      </c>
      <c r="E44098" s="514">
        <v>0</v>
      </c>
      <c r="F44098" s="513">
        <v>60</v>
      </c>
      <c r="G44098" s="515">
        <v>20.212831000699552</v>
      </c>
      <c r="H44098" s="515">
        <v>9.2402379854363303</v>
      </c>
    </row>
    <row r="44099" spans="1:8">
      <c r="A44099" s="513" t="str">
        <f t="shared" ref="A44099:A44162" si="689">B44099&amp;C44099&amp;D44099&amp;E44099&amp;F44099</f>
        <v>GuyanaHombre2095-2100061</v>
      </c>
      <c r="B44099" s="513" t="s">
        <v>208</v>
      </c>
      <c r="C44099" s="513" t="s">
        <v>17</v>
      </c>
      <c r="D44099" s="513" t="s">
        <v>470</v>
      </c>
      <c r="E44099" s="514">
        <v>0</v>
      </c>
      <c r="F44099" s="513">
        <v>61</v>
      </c>
      <c r="G44099" s="515">
        <v>19.463907604511686</v>
      </c>
      <c r="H44099" s="515">
        <v>9.0763123210741057</v>
      </c>
    </row>
    <row r="44100" spans="1:8">
      <c r="A44100" s="513" t="str">
        <f t="shared" si="689"/>
        <v>GuyanaHombre2095-2100062</v>
      </c>
      <c r="B44100" s="513" t="s">
        <v>208</v>
      </c>
      <c r="C44100" s="513" t="s">
        <v>17</v>
      </c>
      <c r="D44100" s="513" t="s">
        <v>470</v>
      </c>
      <c r="E44100" s="514">
        <v>0</v>
      </c>
      <c r="F44100" s="513">
        <v>62</v>
      </c>
      <c r="G44100" s="515">
        <v>18.726467638150158</v>
      </c>
      <c r="H44100" s="515">
        <v>8.9087685971586659</v>
      </c>
    </row>
    <row r="44101" spans="1:8">
      <c r="A44101" s="513" t="str">
        <f t="shared" si="689"/>
        <v>GuyanaHombre2095-2100063</v>
      </c>
      <c r="B44101" s="513" t="s">
        <v>208</v>
      </c>
      <c r="C44101" s="513" t="s">
        <v>17</v>
      </c>
      <c r="D44101" s="513" t="s">
        <v>470</v>
      </c>
      <c r="E44101" s="514">
        <v>0</v>
      </c>
      <c r="F44101" s="513">
        <v>63</v>
      </c>
      <c r="G44101" s="515">
        <v>17.99900863189988</v>
      </c>
      <c r="H44101" s="515">
        <v>8.7387322416513573</v>
      </c>
    </row>
    <row r="44102" spans="1:8">
      <c r="A44102" s="513" t="str">
        <f t="shared" si="689"/>
        <v>GuyanaHombre2095-2100064</v>
      </c>
      <c r="B44102" s="513" t="s">
        <v>208</v>
      </c>
      <c r="C44102" s="513" t="s">
        <v>17</v>
      </c>
      <c r="D44102" s="513" t="s">
        <v>470</v>
      </c>
      <c r="E44102" s="514">
        <v>0</v>
      </c>
      <c r="F44102" s="513">
        <v>64</v>
      </c>
      <c r="G44102" s="515">
        <v>17.290449521770277</v>
      </c>
      <c r="H44102" s="515">
        <v>8.5586764497026167</v>
      </c>
    </row>
    <row r="44103" spans="1:8">
      <c r="A44103" s="513" t="str">
        <f t="shared" si="689"/>
        <v>GuyanaHombre2095-2100065</v>
      </c>
      <c r="B44103" s="513" t="s">
        <v>208</v>
      </c>
      <c r="C44103" s="513" t="s">
        <v>17</v>
      </c>
      <c r="D44103" s="513" t="s">
        <v>470</v>
      </c>
      <c r="E44103" s="514">
        <v>0</v>
      </c>
      <c r="F44103" s="513">
        <v>65</v>
      </c>
      <c r="G44103" s="515">
        <v>16.598673601119767</v>
      </c>
      <c r="H44103" s="515">
        <v>8.3702564093134271</v>
      </c>
    </row>
    <row r="44104" spans="1:8">
      <c r="A44104" s="513" t="str">
        <f t="shared" si="689"/>
        <v>GuyanaHombre2095-2100066</v>
      </c>
      <c r="B44104" s="513" t="s">
        <v>208</v>
      </c>
      <c r="C44104" s="513" t="s">
        <v>17</v>
      </c>
      <c r="D44104" s="513" t="s">
        <v>470</v>
      </c>
      <c r="E44104" s="514">
        <v>0</v>
      </c>
      <c r="F44104" s="513">
        <v>66</v>
      </c>
      <c r="G44104" s="515">
        <v>15.921608389867124</v>
      </c>
      <c r="H44104" s="515">
        <v>8.1750883737399693</v>
      </c>
    </row>
    <row r="44105" spans="1:8">
      <c r="A44105" s="513" t="str">
        <f t="shared" si="689"/>
        <v>GuyanaHombre2095-2100067</v>
      </c>
      <c r="B44105" s="513" t="s">
        <v>208</v>
      </c>
      <c r="C44105" s="513" t="s">
        <v>17</v>
      </c>
      <c r="D44105" s="513" t="s">
        <v>470</v>
      </c>
      <c r="E44105" s="514">
        <v>0</v>
      </c>
      <c r="F44105" s="513">
        <v>67</v>
      </c>
      <c r="G44105" s="515">
        <v>15.25721212122879</v>
      </c>
      <c r="H44105" s="515">
        <v>7.9785806435219513</v>
      </c>
    </row>
    <row r="44106" spans="1:8">
      <c r="A44106" s="513" t="str">
        <f t="shared" si="689"/>
        <v>GuyanaHombre2095-2100068</v>
      </c>
      <c r="B44106" s="513" t="s">
        <v>208</v>
      </c>
      <c r="C44106" s="513" t="s">
        <v>17</v>
      </c>
      <c r="D44106" s="513" t="s">
        <v>470</v>
      </c>
      <c r="E44106" s="514">
        <v>0</v>
      </c>
      <c r="F44106" s="513">
        <v>68</v>
      </c>
      <c r="G44106" s="515">
        <v>14.603460152647985</v>
      </c>
      <c r="H44106" s="515">
        <v>7.7820442998313561</v>
      </c>
    </row>
    <row r="44107" spans="1:8">
      <c r="A44107" s="513" t="str">
        <f t="shared" si="689"/>
        <v>GuyanaHombre2095-2100069</v>
      </c>
      <c r="B44107" s="513" t="s">
        <v>208</v>
      </c>
      <c r="C44107" s="513" t="s">
        <v>17</v>
      </c>
      <c r="D44107" s="513" t="s">
        <v>470</v>
      </c>
      <c r="E44107" s="514">
        <v>0</v>
      </c>
      <c r="F44107" s="513">
        <v>69</v>
      </c>
      <c r="G44107" s="515">
        <v>13.971273476881274</v>
      </c>
      <c r="H44107" s="515">
        <v>7.5763284662410504</v>
      </c>
    </row>
    <row r="44108" spans="1:8">
      <c r="A44108" s="513" t="str">
        <f t="shared" si="689"/>
        <v>GuyanaHombre2095-2100070</v>
      </c>
      <c r="B44108" s="513" t="s">
        <v>208</v>
      </c>
      <c r="C44108" s="513" t="s">
        <v>17</v>
      </c>
      <c r="D44108" s="513" t="s">
        <v>470</v>
      </c>
      <c r="E44108" s="514">
        <v>0</v>
      </c>
      <c r="F44108" s="513">
        <v>70</v>
      </c>
      <c r="G44108" s="515">
        <v>13.357888151322928</v>
      </c>
      <c r="H44108" s="515">
        <v>7.3633527109681918</v>
      </c>
    </row>
    <row r="44109" spans="1:8">
      <c r="A44109" s="513" t="str">
        <f t="shared" si="689"/>
        <v>GuyanaHombre2095-2100071</v>
      </c>
      <c r="B44109" s="513" t="s">
        <v>208</v>
      </c>
      <c r="C44109" s="513" t="s">
        <v>17</v>
      </c>
      <c r="D44109" s="513" t="s">
        <v>470</v>
      </c>
      <c r="E44109" s="514">
        <v>0</v>
      </c>
      <c r="F44109" s="513">
        <v>71</v>
      </c>
      <c r="G44109" s="515">
        <v>12.760602547694889</v>
      </c>
      <c r="H44109" s="515">
        <v>7.1449944784187975</v>
      </c>
    </row>
    <row r="44110" spans="1:8">
      <c r="A44110" s="513" t="str">
        <f t="shared" si="689"/>
        <v>GuyanaHombre2095-2100072</v>
      </c>
      <c r="B44110" s="513" t="s">
        <v>208</v>
      </c>
      <c r="C44110" s="513" t="s">
        <v>17</v>
      </c>
      <c r="D44110" s="513" t="s">
        <v>470</v>
      </c>
      <c r="E44110" s="514">
        <v>0</v>
      </c>
      <c r="F44110" s="513">
        <v>72</v>
      </c>
      <c r="G44110" s="515">
        <v>12.176750258911316</v>
      </c>
      <c r="H44110" s="515">
        <v>6.9284987010264842</v>
      </c>
    </row>
    <row r="44111" spans="1:8">
      <c r="A44111" s="513" t="str">
        <f t="shared" si="689"/>
        <v>GuyanaHombre2095-2100073</v>
      </c>
      <c r="B44111" s="513" t="s">
        <v>208</v>
      </c>
      <c r="C44111" s="513" t="s">
        <v>17</v>
      </c>
      <c r="D44111" s="513" t="s">
        <v>470</v>
      </c>
      <c r="E44111" s="514">
        <v>0</v>
      </c>
      <c r="F44111" s="513">
        <v>73</v>
      </c>
      <c r="G44111" s="515">
        <v>11.603672567157155</v>
      </c>
      <c r="H44111" s="515">
        <v>6.7152711712261492</v>
      </c>
    </row>
    <row r="44112" spans="1:8">
      <c r="A44112" s="513" t="str">
        <f t="shared" si="689"/>
        <v>GuyanaHombre2095-2100074</v>
      </c>
      <c r="B44112" s="513" t="s">
        <v>208</v>
      </c>
      <c r="C44112" s="513" t="s">
        <v>17</v>
      </c>
      <c r="D44112" s="513" t="s">
        <v>470</v>
      </c>
      <c r="E44112" s="514">
        <v>0</v>
      </c>
      <c r="F44112" s="513">
        <v>74</v>
      </c>
      <c r="G44112" s="515">
        <v>11.055585082177453</v>
      </c>
      <c r="H44112" s="515">
        <v>6.4934894657720159</v>
      </c>
    </row>
    <row r="44113" spans="1:8">
      <c r="A44113" s="513" t="str">
        <f t="shared" si="689"/>
        <v>GuyanaHombre2095-2100075</v>
      </c>
      <c r="B44113" s="513" t="s">
        <v>208</v>
      </c>
      <c r="C44113" s="513" t="s">
        <v>17</v>
      </c>
      <c r="D44113" s="513" t="s">
        <v>470</v>
      </c>
      <c r="E44113" s="514">
        <v>0</v>
      </c>
      <c r="F44113" s="513">
        <v>75</v>
      </c>
      <c r="G44113" s="515">
        <v>10.528976285011218</v>
      </c>
      <c r="H44113" s="515">
        <v>6.265202775443159</v>
      </c>
    </row>
    <row r="44114" spans="1:8">
      <c r="A44114" s="513" t="str">
        <f t="shared" si="689"/>
        <v>GuyanaHombre2095-2100076</v>
      </c>
      <c r="B44114" s="513" t="s">
        <v>208</v>
      </c>
      <c r="C44114" s="513" t="s">
        <v>17</v>
      </c>
      <c r="D44114" s="513" t="s">
        <v>470</v>
      </c>
      <c r="E44114" s="514">
        <v>0</v>
      </c>
      <c r="F44114" s="513">
        <v>76</v>
      </c>
      <c r="G44114" s="515">
        <v>10.020430307465144</v>
      </c>
      <c r="H44114" s="515">
        <v>6.0324179628223087</v>
      </c>
    </row>
    <row r="44115" spans="1:8">
      <c r="A44115" s="513" t="str">
        <f t="shared" si="689"/>
        <v>GuyanaHombre2095-2100077</v>
      </c>
      <c r="B44115" s="513" t="s">
        <v>208</v>
      </c>
      <c r="C44115" s="513" t="s">
        <v>17</v>
      </c>
      <c r="D44115" s="513" t="s">
        <v>470</v>
      </c>
      <c r="E44115" s="514">
        <v>0</v>
      </c>
      <c r="F44115" s="513">
        <v>77</v>
      </c>
      <c r="G44115" s="515">
        <v>9.526573360671911</v>
      </c>
      <c r="H44115" s="515">
        <v>5.8043559734626458</v>
      </c>
    </row>
    <row r="44116" spans="1:8">
      <c r="A44116" s="513" t="str">
        <f t="shared" si="689"/>
        <v>GuyanaHombre2095-2100078</v>
      </c>
      <c r="B44116" s="513" t="s">
        <v>208</v>
      </c>
      <c r="C44116" s="513" t="s">
        <v>17</v>
      </c>
      <c r="D44116" s="513" t="s">
        <v>470</v>
      </c>
      <c r="E44116" s="514">
        <v>0</v>
      </c>
      <c r="F44116" s="513">
        <v>78</v>
      </c>
      <c r="G44116" s="515">
        <v>9.0440177883649593</v>
      </c>
      <c r="H44116" s="515">
        <v>5.5823208308604073</v>
      </c>
    </row>
    <row r="44117" spans="1:8">
      <c r="A44117" s="513" t="str">
        <f t="shared" si="689"/>
        <v>GuyanaHombre2095-2100079</v>
      </c>
      <c r="B44117" s="513" t="s">
        <v>208</v>
      </c>
      <c r="C44117" s="513" t="s">
        <v>17</v>
      </c>
      <c r="D44117" s="513" t="s">
        <v>470</v>
      </c>
      <c r="E44117" s="514">
        <v>0</v>
      </c>
      <c r="F44117" s="513">
        <v>79</v>
      </c>
      <c r="G44117" s="515">
        <v>8.5836623052468042</v>
      </c>
      <c r="H44117" s="515">
        <v>5.356789863981227</v>
      </c>
    </row>
    <row r="44118" spans="1:8">
      <c r="A44118" s="513" t="str">
        <f t="shared" si="689"/>
        <v>GuyanaHombre2095-2100080</v>
      </c>
      <c r="B44118" s="513" t="s">
        <v>208</v>
      </c>
      <c r="C44118" s="513" t="s">
        <v>17</v>
      </c>
      <c r="D44118" s="513" t="s">
        <v>470</v>
      </c>
      <c r="E44118" s="514">
        <v>0</v>
      </c>
      <c r="F44118" s="513">
        <v>80</v>
      </c>
      <c r="G44118" s="515">
        <v>8.1415506074726132</v>
      </c>
      <c r="H44118" s="515">
        <v>5.129467177646454</v>
      </c>
    </row>
    <row r="44119" spans="1:8">
      <c r="A44119" s="513" t="str">
        <f t="shared" si="689"/>
        <v>GuyanaHombre2095-2100081</v>
      </c>
      <c r="B44119" s="513" t="s">
        <v>208</v>
      </c>
      <c r="C44119" s="513" t="s">
        <v>17</v>
      </c>
      <c r="D44119" s="513" t="s">
        <v>470</v>
      </c>
      <c r="E44119" s="514">
        <v>0</v>
      </c>
      <c r="F44119" s="513">
        <v>81</v>
      </c>
      <c r="G44119" s="515">
        <v>7.713743697398904</v>
      </c>
      <c r="H44119" s="515">
        <v>4.902154407211734</v>
      </c>
    </row>
    <row r="44120" spans="1:8">
      <c r="A44120" s="513" t="str">
        <f t="shared" si="689"/>
        <v>GuyanaHombre2095-2100082</v>
      </c>
      <c r="B44120" s="513" t="s">
        <v>208</v>
      </c>
      <c r="C44120" s="513" t="s">
        <v>17</v>
      </c>
      <c r="D44120" s="513" t="s">
        <v>470</v>
      </c>
      <c r="E44120" s="514">
        <v>0</v>
      </c>
      <c r="F44120" s="513">
        <v>82</v>
      </c>
      <c r="G44120" s="515">
        <v>7.2962245581305112</v>
      </c>
      <c r="H44120" s="515">
        <v>4.6859225159929618</v>
      </c>
    </row>
    <row r="44121" spans="1:8">
      <c r="A44121" s="513" t="str">
        <f t="shared" si="689"/>
        <v>GuyanaHombre2095-2100083</v>
      </c>
      <c r="B44121" s="513" t="s">
        <v>208</v>
      </c>
      <c r="C44121" s="513" t="s">
        <v>17</v>
      </c>
      <c r="D44121" s="513" t="s">
        <v>470</v>
      </c>
      <c r="E44121" s="514">
        <v>0</v>
      </c>
      <c r="F44121" s="513">
        <v>83</v>
      </c>
      <c r="G44121" s="515">
        <v>6.8847916171654742</v>
      </c>
      <c r="H44121" s="515">
        <v>4.4819495745826679</v>
      </c>
    </row>
    <row r="44122" spans="1:8">
      <c r="A44122" s="513" t="str">
        <f t="shared" si="689"/>
        <v>GuyanaHombre2095-2100084</v>
      </c>
      <c r="B44122" s="513" t="s">
        <v>208</v>
      </c>
      <c r="C44122" s="513" t="s">
        <v>17</v>
      </c>
      <c r="D44122" s="513" t="s">
        <v>470</v>
      </c>
      <c r="E44122" s="514">
        <v>0</v>
      </c>
      <c r="F44122" s="513">
        <v>84</v>
      </c>
      <c r="G44122" s="515">
        <v>6.4927929524708174</v>
      </c>
      <c r="H44122" s="515">
        <v>4.2785416649256529</v>
      </c>
    </row>
    <row r="44123" spans="1:8">
      <c r="A44123" s="513" t="str">
        <f t="shared" si="689"/>
        <v>GuyanaHombre2095-2100085</v>
      </c>
      <c r="B44123" s="513" t="s">
        <v>208</v>
      </c>
      <c r="C44123" s="513" t="s">
        <v>17</v>
      </c>
      <c r="D44123" s="513" t="s">
        <v>470</v>
      </c>
      <c r="E44123" s="514">
        <v>0</v>
      </c>
      <c r="F44123" s="513">
        <v>85</v>
      </c>
      <c r="G44123" s="515">
        <v>6.1170813401847344</v>
      </c>
      <c r="H44123" s="515">
        <v>4.0759962801853806</v>
      </c>
    </row>
    <row r="44124" spans="1:8">
      <c r="A44124" s="513" t="str">
        <f t="shared" si="689"/>
        <v>GuyanaHombre2095-2100086</v>
      </c>
      <c r="B44124" s="513" t="s">
        <v>208</v>
      </c>
      <c r="C44124" s="513" t="s">
        <v>17</v>
      </c>
      <c r="D44124" s="513" t="s">
        <v>470</v>
      </c>
      <c r="E44124" s="514">
        <v>0</v>
      </c>
      <c r="F44124" s="513">
        <v>86</v>
      </c>
      <c r="G44124" s="515">
        <v>5.7574651956837526</v>
      </c>
      <c r="H44124" s="515">
        <v>3.8725704673705783</v>
      </c>
    </row>
    <row r="44125" spans="1:8">
      <c r="A44125" s="513" t="str">
        <f t="shared" si="689"/>
        <v>GuyanaHombre2095-2100087</v>
      </c>
      <c r="B44125" s="513" t="s">
        <v>208</v>
      </c>
      <c r="C44125" s="513" t="s">
        <v>17</v>
      </c>
      <c r="D44125" s="513" t="s">
        <v>470</v>
      </c>
      <c r="E44125" s="514">
        <v>0</v>
      </c>
      <c r="F44125" s="513">
        <v>87</v>
      </c>
      <c r="G44125" s="515">
        <v>5.4137206942690259</v>
      </c>
      <c r="H44125" s="515">
        <v>3.6641452476552883</v>
      </c>
    </row>
    <row r="44126" spans="1:8">
      <c r="A44126" s="513" t="str">
        <f t="shared" si="689"/>
        <v>GuyanaHombre2095-2100088</v>
      </c>
      <c r="B44126" s="513" t="s">
        <v>208</v>
      </c>
      <c r="C44126" s="513" t="s">
        <v>17</v>
      </c>
      <c r="D44126" s="513" t="s">
        <v>470</v>
      </c>
      <c r="E44126" s="514">
        <v>0</v>
      </c>
      <c r="F44126" s="513">
        <v>88</v>
      </c>
      <c r="G44126" s="515">
        <v>5.0855930109836276</v>
      </c>
      <c r="H44126" s="515">
        <v>3.4598253861554018</v>
      </c>
    </row>
    <row r="44127" spans="1:8">
      <c r="A44127" s="513" t="str">
        <f t="shared" si="689"/>
        <v>GuyanaHombre2095-2100089</v>
      </c>
      <c r="B44127" s="513" t="s">
        <v>208</v>
      </c>
      <c r="C44127" s="513" t="s">
        <v>17</v>
      </c>
      <c r="D44127" s="513" t="s">
        <v>470</v>
      </c>
      <c r="E44127" s="514">
        <v>0</v>
      </c>
      <c r="F44127" s="513">
        <v>89</v>
      </c>
      <c r="G44127" s="515">
        <v>4.7727978533938389</v>
      </c>
      <c r="H44127" s="515">
        <v>3.2600091402432896</v>
      </c>
    </row>
    <row r="44128" spans="1:8">
      <c r="A44128" s="513" t="str">
        <f t="shared" si="689"/>
        <v>GuyanaHombre2095-2100090</v>
      </c>
      <c r="B44128" s="513" t="s">
        <v>208</v>
      </c>
      <c r="C44128" s="513" t="s">
        <v>17</v>
      </c>
      <c r="D44128" s="513" t="s">
        <v>470</v>
      </c>
      <c r="E44128" s="514">
        <v>0</v>
      </c>
      <c r="F44128" s="513">
        <v>90</v>
      </c>
      <c r="G44128" s="515">
        <v>4.4750232385604383</v>
      </c>
      <c r="H44128" s="515">
        <v>3.0650631665094452</v>
      </c>
    </row>
    <row r="44129" spans="1:8">
      <c r="A44129" s="513" t="str">
        <f t="shared" si="689"/>
        <v>GuyanaHombre2095-2100091</v>
      </c>
      <c r="B44129" s="513" t="s">
        <v>208</v>
      </c>
      <c r="C44129" s="513" t="s">
        <v>17</v>
      </c>
      <c r="D44129" s="513" t="s">
        <v>470</v>
      </c>
      <c r="E44129" s="514">
        <v>0</v>
      </c>
      <c r="F44129" s="513">
        <v>91</v>
      </c>
      <c r="G44129" s="515">
        <v>4.1919311880690495</v>
      </c>
      <c r="H44129" s="515">
        <v>2.8753192131968337</v>
      </c>
    </row>
    <row r="44130" spans="1:8">
      <c r="A44130" s="513" t="str">
        <f t="shared" si="689"/>
        <v>GuyanaHombre2095-2100092</v>
      </c>
      <c r="B44130" s="513" t="s">
        <v>208</v>
      </c>
      <c r="C44130" s="513" t="s">
        <v>17</v>
      </c>
      <c r="D44130" s="513" t="s">
        <v>470</v>
      </c>
      <c r="E44130" s="514">
        <v>0</v>
      </c>
      <c r="F44130" s="513">
        <v>92</v>
      </c>
      <c r="G44130" s="515">
        <v>3.9231600328590601</v>
      </c>
      <c r="H44130" s="515">
        <v>2.6910709868925831</v>
      </c>
    </row>
    <row r="44131" spans="1:8">
      <c r="A44131" s="513" t="str">
        <f t="shared" si="689"/>
        <v>GuyanaHombre2095-2100093</v>
      </c>
      <c r="B44131" s="513" t="s">
        <v>208</v>
      </c>
      <c r="C44131" s="513" t="s">
        <v>17</v>
      </c>
      <c r="D44131" s="513" t="s">
        <v>470</v>
      </c>
      <c r="E44131" s="514">
        <v>0</v>
      </c>
      <c r="F44131" s="513">
        <v>93</v>
      </c>
      <c r="G44131" s="515">
        <v>3.6683265194677102</v>
      </c>
      <c r="H44131" s="515">
        <v>2.5125715220328346</v>
      </c>
    </row>
    <row r="44132" spans="1:8">
      <c r="A44132" s="513" t="str">
        <f t="shared" si="689"/>
        <v>GuyanaHombre2095-2100094</v>
      </c>
      <c r="B44132" s="513" t="s">
        <v>208</v>
      </c>
      <c r="C44132" s="513" t="s">
        <v>17</v>
      </c>
      <c r="D44132" s="513" t="s">
        <v>470</v>
      </c>
      <c r="E44132" s="514">
        <v>0</v>
      </c>
      <c r="F44132" s="513">
        <v>94</v>
      </c>
      <c r="G44132" s="515">
        <v>3.4270282046897096</v>
      </c>
      <c r="H44132" s="515">
        <v>2.3400309291472592</v>
      </c>
    </row>
    <row r="44133" spans="1:8">
      <c r="A44133" s="513" t="str">
        <f t="shared" si="689"/>
        <v>GuyanaHombre2095-2100095</v>
      </c>
      <c r="B44133" s="513" t="s">
        <v>208</v>
      </c>
      <c r="C44133" s="513" t="s">
        <v>17</v>
      </c>
      <c r="D44133" s="513" t="s">
        <v>470</v>
      </c>
      <c r="E44133" s="514">
        <v>0</v>
      </c>
      <c r="F44133" s="513">
        <v>95</v>
      </c>
      <c r="G44133" s="515">
        <v>3.1988459006050141</v>
      </c>
      <c r="H44133" s="515">
        <v>2.1736145731071081</v>
      </c>
    </row>
    <row r="44134" spans="1:8">
      <c r="A44134" s="513" t="str">
        <f t="shared" si="689"/>
        <v>GuyanaHombre2095-2100096</v>
      </c>
      <c r="B44134" s="513" t="s">
        <v>208</v>
      </c>
      <c r="C44134" s="513" t="s">
        <v>17</v>
      </c>
      <c r="D44134" s="513" t="s">
        <v>470</v>
      </c>
      <c r="E44134" s="514">
        <v>0</v>
      </c>
      <c r="F44134" s="513">
        <v>96</v>
      </c>
      <c r="G44134" s="515">
        <v>2.9833462308091132</v>
      </c>
      <c r="H44134" s="515">
        <v>2.01344133940235</v>
      </c>
    </row>
    <row r="44135" spans="1:8">
      <c r="A44135" s="513" t="str">
        <f t="shared" si="689"/>
        <v>GuyanaHombre2095-2100097</v>
      </c>
      <c r="B44135" s="513" t="s">
        <v>208</v>
      </c>
      <c r="C44135" s="513" t="s">
        <v>17</v>
      </c>
      <c r="D44135" s="513" t="s">
        <v>470</v>
      </c>
      <c r="E44135" s="514">
        <v>0</v>
      </c>
      <c r="F44135" s="513">
        <v>97</v>
      </c>
      <c r="G44135" s="515">
        <v>2.7800839811964022</v>
      </c>
      <c r="H44135" s="515">
        <v>1.8595827814694703</v>
      </c>
    </row>
    <row r="44136" spans="1:8">
      <c r="A44136" s="513" t="str">
        <f t="shared" si="689"/>
        <v>GuyanaHombre2095-2100098</v>
      </c>
      <c r="B44136" s="513" t="s">
        <v>208</v>
      </c>
      <c r="C44136" s="513" t="s">
        <v>17</v>
      </c>
      <c r="D44136" s="513" t="s">
        <v>470</v>
      </c>
      <c r="E44136" s="514">
        <v>0</v>
      </c>
      <c r="F44136" s="513">
        <v>98</v>
      </c>
      <c r="G44136" s="515">
        <v>2.5886049812902248</v>
      </c>
      <c r="H44136" s="515">
        <v>1.7120617394156139</v>
      </c>
    </row>
    <row r="44137" spans="1:8">
      <c r="A44137" s="513" t="str">
        <f t="shared" si="689"/>
        <v>GuyanaHombre2095-2100099</v>
      </c>
      <c r="B44137" s="513" t="s">
        <v>208</v>
      </c>
      <c r="C44137" s="513" t="s">
        <v>17</v>
      </c>
      <c r="D44137" s="513" t="s">
        <v>470</v>
      </c>
      <c r="E44137" s="514">
        <v>0</v>
      </c>
      <c r="F44137" s="513">
        <v>99</v>
      </c>
      <c r="G44137" s="515">
        <v>2.40844847575995</v>
      </c>
      <c r="H44137" s="515">
        <v>1.5708515078200136</v>
      </c>
    </row>
    <row r="44138" spans="1:8">
      <c r="A44138" s="513" t="str">
        <f t="shared" si="689"/>
        <v>GuyanaHombre2095-21000100</v>
      </c>
      <c r="B44138" s="513" t="s">
        <v>208</v>
      </c>
      <c r="C44138" s="513" t="s">
        <v>17</v>
      </c>
      <c r="D44138" s="513" t="s">
        <v>470</v>
      </c>
      <c r="E44138" s="514">
        <v>0</v>
      </c>
      <c r="F44138" s="513">
        <v>100</v>
      </c>
      <c r="G44138" s="515">
        <v>2.2391493926819654</v>
      </c>
      <c r="H44138" s="515">
        <v>1.4358749555764159</v>
      </c>
    </row>
    <row r="44139" spans="1:8">
      <c r="A44139" s="513" t="str">
        <f t="shared" si="689"/>
        <v>GuyanaHombre2095-21000101</v>
      </c>
      <c r="B44139" s="513" t="s">
        <v>208</v>
      </c>
      <c r="C44139" s="513" t="s">
        <v>17</v>
      </c>
      <c r="D44139" s="513" t="s">
        <v>470</v>
      </c>
      <c r="E44139" s="514">
        <v>0</v>
      </c>
      <c r="F44139" s="513">
        <v>101</v>
      </c>
      <c r="G44139" s="515">
        <v>2.0802410916281353</v>
      </c>
      <c r="H44139" s="515">
        <v>1.307002907341934</v>
      </c>
    </row>
    <row r="44140" spans="1:8">
      <c r="A44140" s="513" t="str">
        <f t="shared" si="689"/>
        <v>GuyanaHombre2095-21000102</v>
      </c>
      <c r="B44140" s="513" t="s">
        <v>208</v>
      </c>
      <c r="C44140" s="513" t="s">
        <v>17</v>
      </c>
      <c r="D44140" s="513" t="s">
        <v>470</v>
      </c>
      <c r="E44140" s="514">
        <v>0</v>
      </c>
      <c r="F44140" s="513">
        <v>102</v>
      </c>
      <c r="G44140" s="515">
        <v>1.9312573122446732</v>
      </c>
      <c r="H44140" s="515">
        <v>1.1840521486445799</v>
      </c>
    </row>
    <row r="44141" spans="1:8">
      <c r="A44141" s="513" t="str">
        <f t="shared" si="689"/>
        <v>GuyanaHombre2095-21000103</v>
      </c>
      <c r="B44141" s="513" t="s">
        <v>208</v>
      </c>
      <c r="C44141" s="513" t="s">
        <v>17</v>
      </c>
      <c r="D44141" s="513" t="s">
        <v>470</v>
      </c>
      <c r="E44141" s="514">
        <v>0</v>
      </c>
      <c r="F44141" s="513">
        <v>103</v>
      </c>
      <c r="G44141" s="515">
        <v>1.7917345967954352</v>
      </c>
      <c r="H44141" s="515">
        <v>1.0667818157991851</v>
      </c>
    </row>
    <row r="44142" spans="1:8">
      <c r="A44142" s="513" t="str">
        <f t="shared" si="689"/>
        <v>GuyanaHombre2095-21000104</v>
      </c>
      <c r="B44142" s="513" t="s">
        <v>208</v>
      </c>
      <c r="C44142" s="513" t="s">
        <v>17</v>
      </c>
      <c r="D44142" s="513" t="s">
        <v>470</v>
      </c>
      <c r="E44142" s="514">
        <v>0</v>
      </c>
      <c r="F44142" s="513">
        <v>104</v>
      </c>
      <c r="G44142" s="515">
        <v>1.6612142472267357</v>
      </c>
      <c r="H44142" s="515">
        <v>0.95488785615913052</v>
      </c>
    </row>
    <row r="44143" spans="1:8">
      <c r="A44143" s="513" t="str">
        <f t="shared" si="689"/>
        <v>GuyanaHombre2095-21000105</v>
      </c>
      <c r="B44143" s="513" t="s">
        <v>208</v>
      </c>
      <c r="C44143" s="513" t="s">
        <v>17</v>
      </c>
      <c r="D44143" s="513" t="s">
        <v>470</v>
      </c>
      <c r="E44143" s="514">
        <v>0</v>
      </c>
      <c r="F44143" s="513">
        <v>105</v>
      </c>
      <c r="G44143" s="515">
        <v>1.5392443801859781</v>
      </c>
      <c r="H44143" s="515">
        <v>0.847994292309734</v>
      </c>
    </row>
    <row r="44144" spans="1:8">
      <c r="A44144" s="513" t="str">
        <f t="shared" si="689"/>
        <v>GuyanaHombre2095-21000106</v>
      </c>
      <c r="B44144" s="513" t="s">
        <v>208</v>
      </c>
      <c r="C44144" s="513" t="s">
        <v>17</v>
      </c>
      <c r="D44144" s="513" t="s">
        <v>470</v>
      </c>
      <c r="E44144" s="514">
        <v>0</v>
      </c>
      <c r="F44144" s="513">
        <v>106</v>
      </c>
      <c r="G44144" s="515">
        <v>1.4253818001753993</v>
      </c>
      <c r="H44144" s="515">
        <v>0.7456391144271024</v>
      </c>
    </row>
    <row r="44145" spans="1:8">
      <c r="A44145" s="513" t="str">
        <f t="shared" si="689"/>
        <v>GuyanaHombre2095-21000107</v>
      </c>
      <c r="B44145" s="513" t="s">
        <v>208</v>
      </c>
      <c r="C44145" s="513" t="s">
        <v>17</v>
      </c>
      <c r="D44145" s="513" t="s">
        <v>470</v>
      </c>
      <c r="E44145" s="514">
        <v>0</v>
      </c>
      <c r="F44145" s="513">
        <v>107</v>
      </c>
      <c r="G44145" s="515">
        <v>1.3191957461743342</v>
      </c>
      <c r="H44145" s="515">
        <v>0.64725200436624175</v>
      </c>
    </row>
    <row r="44146" spans="1:8">
      <c r="A44146" s="513" t="str">
        <f t="shared" si="689"/>
        <v>GuyanaHombre2095-21000108</v>
      </c>
      <c r="B44146" s="513" t="s">
        <v>208</v>
      </c>
      <c r="C44146" s="513" t="s">
        <v>17</v>
      </c>
      <c r="D44146" s="513" t="s">
        <v>470</v>
      </c>
      <c r="E44146" s="514">
        <v>0</v>
      </c>
      <c r="F44146" s="513">
        <v>108</v>
      </c>
      <c r="G44146" s="515">
        <v>1.2202803044785282</v>
      </c>
      <c r="H44146" s="515">
        <v>0.55211803133575676</v>
      </c>
    </row>
    <row r="44147" spans="1:8">
      <c r="A44147" s="513" t="str">
        <f t="shared" si="689"/>
        <v>GuyanaHombre2095-21000109</v>
      </c>
      <c r="B44147" s="513" t="s">
        <v>208</v>
      </c>
      <c r="C44147" s="513" t="s">
        <v>17</v>
      </c>
      <c r="D44147" s="513" t="s">
        <v>470</v>
      </c>
      <c r="E44147" s="514">
        <v>0</v>
      </c>
      <c r="F44147" s="513">
        <v>109</v>
      </c>
      <c r="G44147" s="515">
        <v>1.1283354859140218</v>
      </c>
      <c r="H44147" s="515">
        <v>0.45931527283627843</v>
      </c>
    </row>
    <row r="44148" spans="1:8">
      <c r="A44148" s="513" t="str">
        <f t="shared" si="689"/>
        <v>GuyanaHombre2095-21000110</v>
      </c>
      <c r="B44148" s="513" t="s">
        <v>208</v>
      </c>
      <c r="C44148" s="513" t="s">
        <v>17</v>
      </c>
      <c r="D44148" s="513" t="s">
        <v>470</v>
      </c>
      <c r="E44148" s="514">
        <v>0</v>
      </c>
      <c r="F44148" s="513">
        <v>110</v>
      </c>
      <c r="G44148" s="515">
        <v>1.0441052913665771</v>
      </c>
      <c r="H44148" s="515">
        <v>0.36751545604181052</v>
      </c>
    </row>
    <row r="44149" spans="1:8">
      <c r="A44149" s="513" t="str">
        <f t="shared" si="689"/>
        <v>GuyanaHombre2095-21000111</v>
      </c>
      <c r="B44149" s="513" t="s">
        <v>208</v>
      </c>
      <c r="C44149" s="513" t="s">
        <v>17</v>
      </c>
      <c r="D44149" s="513" t="s">
        <v>470</v>
      </c>
      <c r="E44149" s="514">
        <v>0</v>
      </c>
      <c r="F44149" s="513">
        <v>111</v>
      </c>
      <c r="G44149" s="515">
        <v>1</v>
      </c>
      <c r="H44149" s="515">
        <v>0.2659985890118744</v>
      </c>
    </row>
    <row r="44150" spans="1:8">
      <c r="A44150" s="513" t="str">
        <f t="shared" si="689"/>
        <v>GuyanaHombre2095-21000112</v>
      </c>
      <c r="B44150" s="513" t="s">
        <v>208</v>
      </c>
      <c r="C44150" s="513" t="s">
        <v>17</v>
      </c>
      <c r="D44150" s="513" t="s">
        <v>470</v>
      </c>
      <c r="E44150" s="514">
        <v>0</v>
      </c>
      <c r="F44150" s="513">
        <v>112</v>
      </c>
      <c r="G44150" s="515">
        <v>1</v>
      </c>
      <c r="H44150" s="515">
        <v>0.16008285737726169</v>
      </c>
    </row>
    <row r="44151" spans="1:8">
      <c r="A44151" s="513" t="str">
        <f t="shared" si="689"/>
        <v>GuyanaHombre2095-21000113</v>
      </c>
      <c r="B44151" s="513" t="s">
        <v>208</v>
      </c>
      <c r="C44151" s="513" t="s">
        <v>17</v>
      </c>
      <c r="D44151" s="513" t="s">
        <v>470</v>
      </c>
      <c r="E44151" s="514">
        <v>0</v>
      </c>
      <c r="F44151" s="513">
        <v>113</v>
      </c>
      <c r="G44151" s="515">
        <v>1</v>
      </c>
      <c r="H44151" s="515">
        <v>6.3657045364379883E-2</v>
      </c>
    </row>
    <row r="44152" spans="1:8">
      <c r="A44152" s="513" t="str">
        <f t="shared" si="689"/>
        <v>GuyanaHombre2095-21000114</v>
      </c>
      <c r="B44152" s="513" t="s">
        <v>208</v>
      </c>
      <c r="C44152" s="513" t="s">
        <v>17</v>
      </c>
      <c r="D44152" s="513" t="s">
        <v>470</v>
      </c>
      <c r="E44152" s="514">
        <v>0</v>
      </c>
      <c r="F44152" s="513">
        <v>114</v>
      </c>
      <c r="G44152" s="515">
        <v>1</v>
      </c>
      <c r="H44152" s="515">
        <v>0</v>
      </c>
    </row>
    <row r="44153" spans="1:8">
      <c r="A44153" s="513" t="str">
        <f t="shared" si="689"/>
        <v>GuyanaHombre2095-21000115</v>
      </c>
      <c r="B44153" s="513" t="s">
        <v>208</v>
      </c>
      <c r="C44153" s="513" t="s">
        <v>17</v>
      </c>
      <c r="D44153" s="513" t="s">
        <v>470</v>
      </c>
      <c r="E44153" s="514">
        <v>0</v>
      </c>
      <c r="F44153" s="513">
        <v>115</v>
      </c>
      <c r="G44153" s="515">
        <v>1</v>
      </c>
      <c r="H44153" s="515">
        <v>0</v>
      </c>
    </row>
    <row r="44154" spans="1:8">
      <c r="A44154" s="513" t="str">
        <f t="shared" si="689"/>
        <v>GuyanaHombre2095-21000116</v>
      </c>
      <c r="B44154" s="513" t="s">
        <v>208</v>
      </c>
      <c r="C44154" s="513" t="s">
        <v>17</v>
      </c>
      <c r="D44154" s="513" t="s">
        <v>470</v>
      </c>
      <c r="E44154" s="514">
        <v>0</v>
      </c>
      <c r="F44154" s="513">
        <v>116</v>
      </c>
      <c r="G44154" s="515">
        <v>1</v>
      </c>
      <c r="H44154" s="515">
        <v>0</v>
      </c>
    </row>
    <row r="44155" spans="1:8">
      <c r="A44155" s="513" t="str">
        <f t="shared" si="689"/>
        <v>GuyanaHombre2095-21000.0150</v>
      </c>
      <c r="B44155" s="513" t="s">
        <v>208</v>
      </c>
      <c r="C44155" s="513" t="s">
        <v>17</v>
      </c>
      <c r="D44155" s="513" t="s">
        <v>470</v>
      </c>
      <c r="E44155" s="514">
        <v>0.01</v>
      </c>
      <c r="F44155" s="513">
        <v>50</v>
      </c>
      <c r="G44155" s="515">
        <v>24.299992720326518</v>
      </c>
      <c r="H44155" s="515">
        <v>7.8341211288980315</v>
      </c>
    </row>
    <row r="44156" spans="1:8">
      <c r="A44156" s="513" t="str">
        <f t="shared" si="689"/>
        <v>GuyanaHombre2095-21000.0151</v>
      </c>
      <c r="B44156" s="513" t="s">
        <v>208</v>
      </c>
      <c r="C44156" s="513" t="s">
        <v>17</v>
      </c>
      <c r="D44156" s="513" t="s">
        <v>470</v>
      </c>
      <c r="E44156" s="514">
        <v>0.01</v>
      </c>
      <c r="F44156" s="513">
        <v>51</v>
      </c>
      <c r="G44156" s="515">
        <v>23.665005516706472</v>
      </c>
      <c r="H44156" s="515">
        <v>7.8112812617015281</v>
      </c>
    </row>
    <row r="44157" spans="1:8">
      <c r="A44157" s="513" t="str">
        <f t="shared" si="689"/>
        <v>GuyanaHombre2095-21000.0152</v>
      </c>
      <c r="B44157" s="513" t="s">
        <v>208</v>
      </c>
      <c r="C44157" s="513" t="s">
        <v>17</v>
      </c>
      <c r="D44157" s="513" t="s">
        <v>470</v>
      </c>
      <c r="E44157" s="514">
        <v>0.01</v>
      </c>
      <c r="F44157" s="513">
        <v>52</v>
      </c>
      <c r="G44157" s="515">
        <v>23.031345289232412</v>
      </c>
      <c r="H44157" s="515">
        <v>7.7838286899631877</v>
      </c>
    </row>
    <row r="44158" spans="1:8">
      <c r="A44158" s="513" t="str">
        <f t="shared" si="689"/>
        <v>GuyanaHombre2095-21000.0153</v>
      </c>
      <c r="B44158" s="513" t="s">
        <v>208</v>
      </c>
      <c r="C44158" s="513" t="s">
        <v>17</v>
      </c>
      <c r="D44158" s="513" t="s">
        <v>470</v>
      </c>
      <c r="E44158" s="514">
        <v>0.01</v>
      </c>
      <c r="F44158" s="513">
        <v>53</v>
      </c>
      <c r="G44158" s="515">
        <v>22.39841314650316</v>
      </c>
      <c r="H44158" s="515">
        <v>7.7522862994367792</v>
      </c>
    </row>
    <row r="44159" spans="1:8">
      <c r="A44159" s="513" t="str">
        <f t="shared" si="689"/>
        <v>GuyanaHombre2095-21000.0154</v>
      </c>
      <c r="B44159" s="513" t="s">
        <v>208</v>
      </c>
      <c r="C44159" s="513" t="s">
        <v>17</v>
      </c>
      <c r="D44159" s="513" t="s">
        <v>470</v>
      </c>
      <c r="E44159" s="514">
        <v>0.01</v>
      </c>
      <c r="F44159" s="513">
        <v>54</v>
      </c>
      <c r="G44159" s="515">
        <v>21.768012444287649</v>
      </c>
      <c r="H44159" s="515">
        <v>7.7150609646774813</v>
      </c>
    </row>
    <row r="44160" spans="1:8">
      <c r="A44160" s="513" t="str">
        <f t="shared" si="689"/>
        <v>GuyanaHombre2095-21000.0155</v>
      </c>
      <c r="B44160" s="513" t="s">
        <v>208</v>
      </c>
      <c r="C44160" s="513" t="s">
        <v>17</v>
      </c>
      <c r="D44160" s="513" t="s">
        <v>470</v>
      </c>
      <c r="E44160" s="514">
        <v>0.01</v>
      </c>
      <c r="F44160" s="513">
        <v>55</v>
      </c>
      <c r="G44160" s="515">
        <v>21.139430135401525</v>
      </c>
      <c r="H44160" s="515">
        <v>7.6727780335678597</v>
      </c>
    </row>
    <row r="44161" spans="1:8">
      <c r="A44161" s="513" t="str">
        <f t="shared" si="689"/>
        <v>GuyanaHombre2095-21000.0156</v>
      </c>
      <c r="B44161" s="513" t="s">
        <v>208</v>
      </c>
      <c r="C44161" s="513" t="s">
        <v>17</v>
      </c>
      <c r="D44161" s="513" t="s">
        <v>470</v>
      </c>
      <c r="E44161" s="514">
        <v>0.01</v>
      </c>
      <c r="F44161" s="513">
        <v>56</v>
      </c>
      <c r="G44161" s="515">
        <v>20.511943276306997</v>
      </c>
      <c r="H44161" s="515">
        <v>7.6260687968731995</v>
      </c>
    </row>
    <row r="44162" spans="1:8">
      <c r="A44162" s="513" t="str">
        <f t="shared" si="689"/>
        <v>GuyanaHombre2095-21000.0157</v>
      </c>
      <c r="B44162" s="513" t="s">
        <v>208</v>
      </c>
      <c r="C44162" s="513" t="s">
        <v>17</v>
      </c>
      <c r="D44162" s="513" t="s">
        <v>470</v>
      </c>
      <c r="E44162" s="514">
        <v>0.01</v>
      </c>
      <c r="F44162" s="513">
        <v>57</v>
      </c>
      <c r="G44162" s="515">
        <v>19.884817067408342</v>
      </c>
      <c r="H44162" s="515">
        <v>7.5762672278897556</v>
      </c>
    </row>
    <row r="44163" spans="1:8">
      <c r="A44163" s="513" t="str">
        <f t="shared" ref="A44163:A44226" si="690">B44163&amp;C44163&amp;D44163&amp;E44163&amp;F44163</f>
        <v>GuyanaHombre2095-21000.0158</v>
      </c>
      <c r="B44163" s="513" t="s">
        <v>208</v>
      </c>
      <c r="C44163" s="513" t="s">
        <v>17</v>
      </c>
      <c r="D44163" s="513" t="s">
        <v>470</v>
      </c>
      <c r="E44163" s="514">
        <v>0.01</v>
      </c>
      <c r="F44163" s="513">
        <v>58</v>
      </c>
      <c r="G44163" s="515">
        <v>19.257302877720633</v>
      </c>
      <c r="H44163" s="515">
        <v>7.5240114623078931</v>
      </c>
    </row>
    <row r="44164" spans="1:8">
      <c r="A44164" s="513" t="str">
        <f t="shared" si="690"/>
        <v>GuyanaHombre2095-21000.0159</v>
      </c>
      <c r="B44164" s="513" t="s">
        <v>208</v>
      </c>
      <c r="C44164" s="513" t="s">
        <v>17</v>
      </c>
      <c r="D44164" s="513" t="s">
        <v>470</v>
      </c>
      <c r="E44164" s="514">
        <v>0.01</v>
      </c>
      <c r="F44164" s="513">
        <v>59</v>
      </c>
      <c r="G44164" s="515">
        <v>18.638510231369668</v>
      </c>
      <c r="H44164" s="515">
        <v>7.4614340437188318</v>
      </c>
    </row>
    <row r="44165" spans="1:8">
      <c r="A44165" s="513" t="str">
        <f t="shared" si="690"/>
        <v>GuyanaHombre2095-21000.0160</v>
      </c>
      <c r="B44165" s="513" t="s">
        <v>208</v>
      </c>
      <c r="C44165" s="513" t="s">
        <v>17</v>
      </c>
      <c r="D44165" s="513" t="s">
        <v>470</v>
      </c>
      <c r="E44165" s="514">
        <v>0.01</v>
      </c>
      <c r="F44165" s="513">
        <v>60</v>
      </c>
      <c r="G44165" s="515">
        <v>18.027227214962984</v>
      </c>
      <c r="H44165" s="515">
        <v>7.3896044136301127</v>
      </c>
    </row>
    <row r="44166" spans="1:8">
      <c r="A44166" s="513" t="str">
        <f t="shared" si="690"/>
        <v>GuyanaHombre2095-21000.0161</v>
      </c>
      <c r="B44166" s="513" t="s">
        <v>208</v>
      </c>
      <c r="C44166" s="513" t="s">
        <v>17</v>
      </c>
      <c r="D44166" s="513" t="s">
        <v>470</v>
      </c>
      <c r="E44166" s="514">
        <v>0.01</v>
      </c>
      <c r="F44166" s="513">
        <v>61</v>
      </c>
      <c r="G44166" s="515">
        <v>17.422239389583424</v>
      </c>
      <c r="H44166" s="515">
        <v>7.3095911318685873</v>
      </c>
    </row>
    <row r="44167" spans="1:8">
      <c r="A44167" s="513" t="str">
        <f t="shared" si="690"/>
        <v>GuyanaHombre2095-21000.0162</v>
      </c>
      <c r="B44167" s="513" t="s">
        <v>208</v>
      </c>
      <c r="C44167" s="513" t="s">
        <v>17</v>
      </c>
      <c r="D44167" s="513" t="s">
        <v>470</v>
      </c>
      <c r="E44167" s="514">
        <v>0.01</v>
      </c>
      <c r="F44167" s="513">
        <v>62</v>
      </c>
      <c r="G44167" s="515">
        <v>16.822324205296702</v>
      </c>
      <c r="H44167" s="515">
        <v>7.2245772641531989</v>
      </c>
    </row>
    <row r="44168" spans="1:8">
      <c r="A44168" s="513" t="str">
        <f t="shared" si="690"/>
        <v>GuyanaHombre2095-21000.0163</v>
      </c>
      <c r="B44168" s="513" t="s">
        <v>208</v>
      </c>
      <c r="C44168" s="513" t="s">
        <v>17</v>
      </c>
      <c r="D44168" s="513" t="s">
        <v>470</v>
      </c>
      <c r="E44168" s="514">
        <v>0.01</v>
      </c>
      <c r="F44168" s="513">
        <v>63</v>
      </c>
      <c r="G44168" s="515">
        <v>16.226245257588644</v>
      </c>
      <c r="H44168" s="515">
        <v>7.1355741405475133</v>
      </c>
    </row>
    <row r="44169" spans="1:8">
      <c r="A44169" s="513" t="str">
        <f t="shared" si="690"/>
        <v>GuyanaHombre2095-21000.0164</v>
      </c>
      <c r="B44169" s="513" t="s">
        <v>208</v>
      </c>
      <c r="C44169" s="513" t="s">
        <v>17</v>
      </c>
      <c r="D44169" s="513" t="s">
        <v>470</v>
      </c>
      <c r="E44169" s="514">
        <v>0.01</v>
      </c>
      <c r="F44169" s="513">
        <v>64</v>
      </c>
      <c r="G44169" s="515">
        <v>15.642165789819733</v>
      </c>
      <c r="H44169" s="515">
        <v>7.0356641291511357</v>
      </c>
    </row>
    <row r="44170" spans="1:8">
      <c r="A44170" s="513" t="str">
        <f t="shared" si="690"/>
        <v>GuyanaHombre2095-21000.0165</v>
      </c>
      <c r="B44170" s="513" t="s">
        <v>208</v>
      </c>
      <c r="C44170" s="513" t="s">
        <v>17</v>
      </c>
      <c r="D44170" s="513" t="s">
        <v>470</v>
      </c>
      <c r="E44170" s="514">
        <v>0.01</v>
      </c>
      <c r="F44170" s="513">
        <v>65</v>
      </c>
      <c r="G44170" s="515">
        <v>15.068395487690118</v>
      </c>
      <c r="H44170" s="515">
        <v>6.9262556678611222</v>
      </c>
    </row>
    <row r="44171" spans="1:8">
      <c r="A44171" s="513" t="str">
        <f t="shared" si="690"/>
        <v>GuyanaHombre2095-21000.0166</v>
      </c>
      <c r="B44171" s="513" t="s">
        <v>208</v>
      </c>
      <c r="C44171" s="513" t="s">
        <v>17</v>
      </c>
      <c r="D44171" s="513" t="s">
        <v>470</v>
      </c>
      <c r="E44171" s="514">
        <v>0.01</v>
      </c>
      <c r="F44171" s="513">
        <v>66</v>
      </c>
      <c r="G44171" s="515">
        <v>14.503245868855359</v>
      </c>
      <c r="H44171" s="515">
        <v>6.8087507557156606</v>
      </c>
    </row>
    <row r="44172" spans="1:8">
      <c r="A44172" s="513" t="str">
        <f t="shared" si="690"/>
        <v>GuyanaHombre2095-21000.0167</v>
      </c>
      <c r="B44172" s="513" t="s">
        <v>208</v>
      </c>
      <c r="C44172" s="513" t="s">
        <v>17</v>
      </c>
      <c r="D44172" s="513" t="s">
        <v>470</v>
      </c>
      <c r="E44172" s="514">
        <v>0.01</v>
      </c>
      <c r="F44172" s="513">
        <v>67</v>
      </c>
      <c r="G44172" s="515">
        <v>13.945018524477435</v>
      </c>
      <c r="H44172" s="515">
        <v>6.6877576256687581</v>
      </c>
    </row>
    <row r="44173" spans="1:8">
      <c r="A44173" s="513" t="str">
        <f t="shared" si="690"/>
        <v>GuyanaHombre2095-21000.0168</v>
      </c>
      <c r="B44173" s="513" t="s">
        <v>208</v>
      </c>
      <c r="C44173" s="513" t="s">
        <v>17</v>
      </c>
      <c r="D44173" s="513" t="s">
        <v>470</v>
      </c>
      <c r="E44173" s="514">
        <v>0.01</v>
      </c>
      <c r="F44173" s="513">
        <v>68</v>
      </c>
      <c r="G44173" s="515">
        <v>13.391992852177268</v>
      </c>
      <c r="H44173" s="515">
        <v>6.5645375706698612</v>
      </c>
    </row>
    <row r="44174" spans="1:8">
      <c r="A44174" s="513" t="str">
        <f t="shared" si="690"/>
        <v>GuyanaHombre2095-21000.0169</v>
      </c>
      <c r="B44174" s="513" t="s">
        <v>208</v>
      </c>
      <c r="C44174" s="513" t="s">
        <v>17</v>
      </c>
      <c r="D44174" s="513" t="s">
        <v>470</v>
      </c>
      <c r="E44174" s="514">
        <v>0.01</v>
      </c>
      <c r="F44174" s="513">
        <v>69</v>
      </c>
      <c r="G44174" s="515">
        <v>12.854320761758679</v>
      </c>
      <c r="H44174" s="515">
        <v>6.430607215443283</v>
      </c>
    </row>
    <row r="44175" spans="1:8">
      <c r="A44175" s="513" t="str">
        <f t="shared" si="690"/>
        <v>GuyanaHombre2095-21000.0170</v>
      </c>
      <c r="B44175" s="513" t="s">
        <v>208</v>
      </c>
      <c r="C44175" s="513" t="s">
        <v>17</v>
      </c>
      <c r="D44175" s="513" t="s">
        <v>470</v>
      </c>
      <c r="E44175" s="514">
        <v>0.01</v>
      </c>
      <c r="F44175" s="513">
        <v>70</v>
      </c>
      <c r="G44175" s="515">
        <v>12.329720596746329</v>
      </c>
      <c r="H44175" s="515">
        <v>6.2876855373397254</v>
      </c>
    </row>
    <row r="44176" spans="1:8">
      <c r="A44176" s="513" t="str">
        <f t="shared" si="690"/>
        <v>GuyanaHombre2095-21000.0171</v>
      </c>
      <c r="B44176" s="513" t="s">
        <v>208</v>
      </c>
      <c r="C44176" s="513" t="s">
        <v>17</v>
      </c>
      <c r="D44176" s="513" t="s">
        <v>470</v>
      </c>
      <c r="E44176" s="514">
        <v>0.01</v>
      </c>
      <c r="F44176" s="513">
        <v>71</v>
      </c>
      <c r="G44176" s="515">
        <v>11.815918734544951</v>
      </c>
      <c r="H44176" s="515">
        <v>6.1374845277697219</v>
      </c>
    </row>
    <row r="44177" spans="1:8">
      <c r="A44177" s="513" t="str">
        <f t="shared" si="690"/>
        <v>GuyanaHombre2095-21000.0172</v>
      </c>
      <c r="B44177" s="513" t="s">
        <v>208</v>
      </c>
      <c r="C44177" s="513" t="s">
        <v>17</v>
      </c>
      <c r="D44177" s="513" t="s">
        <v>470</v>
      </c>
      <c r="E44177" s="514">
        <v>0.01</v>
      </c>
      <c r="F44177" s="513">
        <v>72</v>
      </c>
      <c r="G44177" s="515">
        <v>11.3106252952846</v>
      </c>
      <c r="H44177" s="515">
        <v>5.9863865089680024</v>
      </c>
    </row>
    <row r="44178" spans="1:8">
      <c r="A44178" s="513" t="str">
        <f t="shared" si="690"/>
        <v>GuyanaHombre2095-21000.0173</v>
      </c>
      <c r="B44178" s="513" t="s">
        <v>208</v>
      </c>
      <c r="C44178" s="513" t="s">
        <v>17</v>
      </c>
      <c r="D44178" s="513" t="s">
        <v>470</v>
      </c>
      <c r="E44178" s="514">
        <v>0.01</v>
      </c>
      <c r="F44178" s="513">
        <v>73</v>
      </c>
      <c r="G44178" s="515">
        <v>10.81150855917865</v>
      </c>
      <c r="H44178" s="515">
        <v>5.8358401868233525</v>
      </c>
    </row>
    <row r="44179" spans="1:8">
      <c r="A44179" s="513" t="str">
        <f t="shared" si="690"/>
        <v>GuyanaHombre2095-21000.0174</v>
      </c>
      <c r="B44179" s="513" t="s">
        <v>208</v>
      </c>
      <c r="C44179" s="513" t="s">
        <v>17</v>
      </c>
      <c r="D44179" s="513" t="s">
        <v>470</v>
      </c>
      <c r="E44179" s="514">
        <v>0.01</v>
      </c>
      <c r="F44179" s="513">
        <v>74</v>
      </c>
      <c r="G44179" s="515">
        <v>10.331956842617705</v>
      </c>
      <c r="H44179" s="515">
        <v>5.6747857489870075</v>
      </c>
    </row>
    <row r="44180" spans="1:8">
      <c r="A44180" s="513" t="str">
        <f t="shared" si="690"/>
        <v>GuyanaHombre2095-21000.0175</v>
      </c>
      <c r="B44180" s="513" t="s">
        <v>208</v>
      </c>
      <c r="C44180" s="513" t="s">
        <v>17</v>
      </c>
      <c r="D44180" s="513" t="s">
        <v>470</v>
      </c>
      <c r="E44180" s="514">
        <v>0.01</v>
      </c>
      <c r="F44180" s="513">
        <v>75</v>
      </c>
      <c r="G44180" s="515">
        <v>9.8689942952645549</v>
      </c>
      <c r="H44180" s="515">
        <v>5.505131760661472</v>
      </c>
    </row>
    <row r="44181" spans="1:8">
      <c r="A44181" s="513" t="str">
        <f t="shared" si="690"/>
        <v>GuyanaHombre2095-21000.0176</v>
      </c>
      <c r="B44181" s="513" t="s">
        <v>208</v>
      </c>
      <c r="C44181" s="513" t="s">
        <v>17</v>
      </c>
      <c r="D44181" s="513" t="s">
        <v>470</v>
      </c>
      <c r="E44181" s="514">
        <v>0.01</v>
      </c>
      <c r="F44181" s="513">
        <v>76</v>
      </c>
      <c r="G44181" s="515">
        <v>9.4196740489871846</v>
      </c>
      <c r="H44181" s="515">
        <v>5.3287772967809683</v>
      </c>
    </row>
    <row r="44182" spans="1:8">
      <c r="A44182" s="513" t="str">
        <f t="shared" si="690"/>
        <v>GuyanaHombre2095-21000.0177</v>
      </c>
      <c r="B44182" s="513" t="s">
        <v>208</v>
      </c>
      <c r="C44182" s="513" t="s">
        <v>17</v>
      </c>
      <c r="D44182" s="513" t="s">
        <v>470</v>
      </c>
      <c r="E44182" s="514">
        <v>0.01</v>
      </c>
      <c r="F44182" s="513">
        <v>77</v>
      </c>
      <c r="G44182" s="515">
        <v>8.9810293039549887</v>
      </c>
      <c r="H44182" s="515">
        <v>5.154061631850297</v>
      </c>
    </row>
    <row r="44183" spans="1:8">
      <c r="A44183" s="513" t="str">
        <f t="shared" si="690"/>
        <v>GuyanaHombre2095-21000.0178</v>
      </c>
      <c r="B44183" s="513" t="s">
        <v>208</v>
      </c>
      <c r="C44183" s="513" t="s">
        <v>17</v>
      </c>
      <c r="D44183" s="513" t="s">
        <v>470</v>
      </c>
      <c r="E44183" s="514">
        <v>0.01</v>
      </c>
      <c r="F44183" s="513">
        <v>78</v>
      </c>
      <c r="G44183" s="515">
        <v>8.5500204619866569</v>
      </c>
      <c r="H44183" s="515">
        <v>4.9824234817236821</v>
      </c>
    </row>
    <row r="44184" spans="1:8">
      <c r="A44184" s="513" t="str">
        <f t="shared" si="690"/>
        <v>GuyanaHombre2095-21000.0179</v>
      </c>
      <c r="B44184" s="513" t="s">
        <v>208</v>
      </c>
      <c r="C44184" s="513" t="s">
        <v>17</v>
      </c>
      <c r="D44184" s="513" t="s">
        <v>470</v>
      </c>
      <c r="E44184" s="514">
        <v>0.01</v>
      </c>
      <c r="F44184" s="513">
        <v>79</v>
      </c>
      <c r="G44184" s="515">
        <v>8.1370897014308383</v>
      </c>
      <c r="H44184" s="515">
        <v>4.8049290497474546</v>
      </c>
    </row>
    <row r="44185" spans="1:8">
      <c r="A44185" s="513" t="str">
        <f t="shared" si="690"/>
        <v>GuyanaHombre2095-21000.0180</v>
      </c>
      <c r="B44185" s="513" t="s">
        <v>208</v>
      </c>
      <c r="C44185" s="513" t="s">
        <v>17</v>
      </c>
      <c r="D44185" s="513" t="s">
        <v>470</v>
      </c>
      <c r="E44185" s="514">
        <v>0.01</v>
      </c>
      <c r="F44185" s="513">
        <v>80</v>
      </c>
      <c r="G44185" s="515">
        <v>7.7387473758700596</v>
      </c>
      <c r="H44185" s="515">
        <v>4.6232768152941484</v>
      </c>
    </row>
    <row r="44186" spans="1:8">
      <c r="A44186" s="513" t="str">
        <f t="shared" si="690"/>
        <v>GuyanaHombre2095-21000.0181</v>
      </c>
      <c r="B44186" s="513" t="s">
        <v>208</v>
      </c>
      <c r="C44186" s="513" t="s">
        <v>17</v>
      </c>
      <c r="D44186" s="513" t="s">
        <v>470</v>
      </c>
      <c r="E44186" s="514">
        <v>0.01</v>
      </c>
      <c r="F44186" s="513">
        <v>81</v>
      </c>
      <c r="G44186" s="515">
        <v>7.3514538628398594</v>
      </c>
      <c r="H44186" s="515">
        <v>4.4392795734453045</v>
      </c>
    </row>
    <row r="44187" spans="1:8">
      <c r="A44187" s="513" t="str">
        <f t="shared" si="690"/>
        <v>GuyanaHombre2095-21000.0182</v>
      </c>
      <c r="B44187" s="513" t="s">
        <v>208</v>
      </c>
      <c r="C44187" s="513" t="s">
        <v>17</v>
      </c>
      <c r="D44187" s="513" t="s">
        <v>470</v>
      </c>
      <c r="E44187" s="514">
        <v>0.01</v>
      </c>
      <c r="F44187" s="513">
        <v>82</v>
      </c>
      <c r="G44187" s="515">
        <v>6.971527675171389</v>
      </c>
      <c r="H44187" s="515">
        <v>4.2632230199518339</v>
      </c>
    </row>
    <row r="44188" spans="1:8">
      <c r="A44188" s="513" t="str">
        <f t="shared" si="690"/>
        <v>GuyanaHombre2095-21000.0183</v>
      </c>
      <c r="B44188" s="513" t="s">
        <v>208</v>
      </c>
      <c r="C44188" s="513" t="s">
        <v>17</v>
      </c>
      <c r="D44188" s="513" t="s">
        <v>470</v>
      </c>
      <c r="E44188" s="514">
        <v>0.01</v>
      </c>
      <c r="F44188" s="513">
        <v>83</v>
      </c>
      <c r="G44188" s="515">
        <v>6.595039699285743</v>
      </c>
      <c r="H44188" s="515">
        <v>4.0965442963019392</v>
      </c>
    </row>
    <row r="44189" spans="1:8">
      <c r="A44189" s="513" t="str">
        <f t="shared" si="690"/>
        <v>GuyanaHombre2095-21000.0184</v>
      </c>
      <c r="B44189" s="513" t="s">
        <v>208</v>
      </c>
      <c r="C44189" s="513" t="s">
        <v>17</v>
      </c>
      <c r="D44189" s="513" t="s">
        <v>470</v>
      </c>
      <c r="E44189" s="514">
        <v>0.01</v>
      </c>
      <c r="F44189" s="513">
        <v>84</v>
      </c>
      <c r="G44189" s="515">
        <v>6.2348356676855206</v>
      </c>
      <c r="H44189" s="515">
        <v>3.9282042691533734</v>
      </c>
    </row>
    <row r="44190" spans="1:8">
      <c r="A44190" s="513" t="str">
        <f t="shared" si="690"/>
        <v>GuyanaHombre2095-21000.0185</v>
      </c>
      <c r="B44190" s="513" t="s">
        <v>208</v>
      </c>
      <c r="C44190" s="513" t="s">
        <v>17</v>
      </c>
      <c r="D44190" s="513" t="s">
        <v>470</v>
      </c>
      <c r="E44190" s="514">
        <v>0.01</v>
      </c>
      <c r="F44190" s="513">
        <v>85</v>
      </c>
      <c r="G44190" s="515">
        <v>5.8881037420137039</v>
      </c>
      <c r="H44190" s="515">
        <v>3.7586273636806253</v>
      </c>
    </row>
    <row r="44191" spans="1:8">
      <c r="A44191" s="513" t="str">
        <f t="shared" si="690"/>
        <v>GuyanaHombre2095-21000.0186</v>
      </c>
      <c r="B44191" s="513" t="s">
        <v>208</v>
      </c>
      <c r="C44191" s="513" t="s">
        <v>17</v>
      </c>
      <c r="D44191" s="513" t="s">
        <v>470</v>
      </c>
      <c r="E44191" s="514">
        <v>0.01</v>
      </c>
      <c r="F44191" s="513">
        <v>86</v>
      </c>
      <c r="G44191" s="515">
        <v>5.5548302146364943</v>
      </c>
      <c r="H44191" s="515">
        <v>3.5862456001740344</v>
      </c>
    </row>
    <row r="44192" spans="1:8">
      <c r="A44192" s="513" t="str">
        <f t="shared" si="690"/>
        <v>GuyanaHombre2095-21000.0187</v>
      </c>
      <c r="B44192" s="513" t="s">
        <v>208</v>
      </c>
      <c r="C44192" s="513" t="s">
        <v>17</v>
      </c>
      <c r="D44192" s="513" t="s">
        <v>470</v>
      </c>
      <c r="E44192" s="514">
        <v>0.01</v>
      </c>
      <c r="F44192" s="513">
        <v>87</v>
      </c>
      <c r="G44192" s="515">
        <v>5.2349651239431889</v>
      </c>
      <c r="H44192" s="515">
        <v>3.4072550422786949</v>
      </c>
    </row>
    <row r="44193" spans="1:8">
      <c r="A44193" s="513" t="str">
        <f t="shared" si="690"/>
        <v>GuyanaHombre2095-21000.0188</v>
      </c>
      <c r="B44193" s="513" t="s">
        <v>208</v>
      </c>
      <c r="C44193" s="513" t="s">
        <v>17</v>
      </c>
      <c r="D44193" s="513" t="s">
        <v>470</v>
      </c>
      <c r="E44193" s="514">
        <v>0.01</v>
      </c>
      <c r="F44193" s="513">
        <v>88</v>
      </c>
      <c r="G44193" s="515">
        <v>4.9284228960591951</v>
      </c>
      <c r="H44193" s="515">
        <v>3.2301535475191572</v>
      </c>
    </row>
    <row r="44194" spans="1:8">
      <c r="A44194" s="513" t="str">
        <f t="shared" si="690"/>
        <v>GuyanaHombre2095-21000.0189</v>
      </c>
      <c r="B44194" s="513" t="s">
        <v>208</v>
      </c>
      <c r="C44194" s="513" t="s">
        <v>17</v>
      </c>
      <c r="D44194" s="513" t="s">
        <v>470</v>
      </c>
      <c r="E44194" s="514">
        <v>0.01</v>
      </c>
      <c r="F44194" s="513">
        <v>89</v>
      </c>
      <c r="G44194" s="515">
        <v>4.6350833277518984</v>
      </c>
      <c r="H44194" s="515">
        <v>3.0554159185873671</v>
      </c>
    </row>
    <row r="44195" spans="1:8">
      <c r="A44195" s="513" t="str">
        <f t="shared" si="690"/>
        <v>GuyanaHombre2095-21000.0190</v>
      </c>
      <c r="B44195" s="513" t="s">
        <v>208</v>
      </c>
      <c r="C44195" s="513" t="s">
        <v>17</v>
      </c>
      <c r="D44195" s="513" t="s">
        <v>470</v>
      </c>
      <c r="E44195" s="514">
        <v>0.01</v>
      </c>
      <c r="F44195" s="513">
        <v>90</v>
      </c>
      <c r="G44195" s="515">
        <v>4.3547928693480928</v>
      </c>
      <c r="H44195" s="515">
        <v>2.8834921985490318</v>
      </c>
    </row>
    <row r="44196" spans="1:8">
      <c r="A44196" s="513" t="str">
        <f t="shared" si="690"/>
        <v>GuyanaHombre2095-21000.0191</v>
      </c>
      <c r="B44196" s="513" t="s">
        <v>208</v>
      </c>
      <c r="C44196" s="513" t="s">
        <v>17</v>
      </c>
      <c r="D44196" s="513" t="s">
        <v>470</v>
      </c>
      <c r="E44196" s="514">
        <v>0.01</v>
      </c>
      <c r="F44196" s="513">
        <v>91</v>
      </c>
      <c r="G44196" s="515">
        <v>4.087365894278526</v>
      </c>
      <c r="H44196" s="515">
        <v>2.7148034270589645</v>
      </c>
    </row>
    <row r="44197" spans="1:8">
      <c r="A44197" s="513" t="str">
        <f t="shared" si="690"/>
        <v>GuyanaHombre2095-21000.0192</v>
      </c>
      <c r="B44197" s="513" t="s">
        <v>208</v>
      </c>
      <c r="C44197" s="513" t="s">
        <v>17</v>
      </c>
      <c r="D44197" s="513" t="s">
        <v>470</v>
      </c>
      <c r="E44197" s="514">
        <v>0.01</v>
      </c>
      <c r="F44197" s="513">
        <v>92</v>
      </c>
      <c r="G44197" s="515">
        <v>3.8325866277457799</v>
      </c>
      <c r="H44197" s="515">
        <v>2.5497375185706264</v>
      </c>
    </row>
    <row r="44198" spans="1:8">
      <c r="A44198" s="513" t="str">
        <f t="shared" si="690"/>
        <v>GuyanaHombre2095-21000.0193</v>
      </c>
      <c r="B44198" s="513" t="s">
        <v>208</v>
      </c>
      <c r="C44198" s="513" t="s">
        <v>17</v>
      </c>
      <c r="D44198" s="513" t="s">
        <v>470</v>
      </c>
      <c r="E44198" s="514">
        <v>0.01</v>
      </c>
      <c r="F44198" s="513">
        <v>93</v>
      </c>
      <c r="G44198" s="515">
        <v>3.5902109544913716</v>
      </c>
      <c r="H44198" s="515">
        <v>2.3886456105820444</v>
      </c>
    </row>
    <row r="44199" spans="1:8">
      <c r="A44199" s="513" t="str">
        <f t="shared" si="690"/>
        <v>GuyanaHombre2095-21000.0194</v>
      </c>
      <c r="B44199" s="513" t="s">
        <v>208</v>
      </c>
      <c r="C44199" s="513" t="s">
        <v>17</v>
      </c>
      <c r="D44199" s="513" t="s">
        <v>470</v>
      </c>
      <c r="E44199" s="514">
        <v>0.01</v>
      </c>
      <c r="F44199" s="513">
        <v>94</v>
      </c>
      <c r="G44199" s="515">
        <v>3.3599685764461991</v>
      </c>
      <c r="H44199" s="515">
        <v>2.2318387736104368</v>
      </c>
    </row>
    <row r="44200" spans="1:8">
      <c r="A44200" s="513" t="str">
        <f t="shared" si="690"/>
        <v>GuyanaHombre2095-21000.0195</v>
      </c>
      <c r="B44200" s="513" t="s">
        <v>208</v>
      </c>
      <c r="C44200" s="513" t="s">
        <v>17</v>
      </c>
      <c r="D44200" s="513" t="s">
        <v>470</v>
      </c>
      <c r="E44200" s="514">
        <v>0.01</v>
      </c>
      <c r="F44200" s="513">
        <v>95</v>
      </c>
      <c r="G44200" s="515">
        <v>3.1415652894563637</v>
      </c>
      <c r="H44200" s="515">
        <v>2.0795851553709106</v>
      </c>
    </row>
    <row r="44201" spans="1:8">
      <c r="A44201" s="513" t="str">
        <f t="shared" si="690"/>
        <v>GuyanaHombre2095-21000.0196</v>
      </c>
      <c r="B44201" s="513" t="s">
        <v>208</v>
      </c>
      <c r="C44201" s="513" t="s">
        <v>17</v>
      </c>
      <c r="D44201" s="513" t="s">
        <v>470</v>
      </c>
      <c r="E44201" s="514">
        <v>0.01</v>
      </c>
      <c r="F44201" s="513">
        <v>96</v>
      </c>
      <c r="G44201" s="515">
        <v>2.9346854365278903</v>
      </c>
      <c r="H44201" s="515">
        <v>1.9321072469583502</v>
      </c>
    </row>
    <row r="44202" spans="1:8">
      <c r="A44202" s="513" t="str">
        <f t="shared" si="690"/>
        <v>GuyanaHombre2095-21000.0197</v>
      </c>
      <c r="B44202" s="513" t="s">
        <v>208</v>
      </c>
      <c r="C44202" s="513" t="s">
        <v>17</v>
      </c>
      <c r="D44202" s="513" t="s">
        <v>470</v>
      </c>
      <c r="E44202" s="514">
        <v>0.01</v>
      </c>
      <c r="F44202" s="513">
        <v>97</v>
      </c>
      <c r="G44202" s="515">
        <v>2.7389942241382887</v>
      </c>
      <c r="H44202" s="515">
        <v>1.7895800511986821</v>
      </c>
    </row>
    <row r="44203" spans="1:8">
      <c r="A44203" s="513" t="str">
        <f t="shared" si="690"/>
        <v>GuyanaHombre2095-21000.0198</v>
      </c>
      <c r="B44203" s="513" t="s">
        <v>208</v>
      </c>
      <c r="C44203" s="513" t="s">
        <v>17</v>
      </c>
      <c r="D44203" s="513" t="s">
        <v>470</v>
      </c>
      <c r="E44203" s="514">
        <v>0.01</v>
      </c>
      <c r="F44203" s="513">
        <v>98</v>
      </c>
      <c r="G44203" s="515">
        <v>2.5541406193060152</v>
      </c>
      <c r="H44203" s="515">
        <v>1.6521288025350414</v>
      </c>
    </row>
    <row r="44204" spans="1:8">
      <c r="A44204" s="513" t="str">
        <f t="shared" si="690"/>
        <v>GuyanaHombre2095-21000.0199</v>
      </c>
      <c r="B44204" s="513" t="s">
        <v>208</v>
      </c>
      <c r="C44204" s="513" t="s">
        <v>17</v>
      </c>
      <c r="D44204" s="513" t="s">
        <v>470</v>
      </c>
      <c r="E44204" s="514">
        <v>0.01</v>
      </c>
      <c r="F44204" s="513">
        <v>99</v>
      </c>
      <c r="G44204" s="515">
        <v>2.3797598057829425</v>
      </c>
      <c r="H44204" s="515">
        <v>1.5198272947322866</v>
      </c>
    </row>
    <row r="44205" spans="1:8">
      <c r="A44205" s="513" t="str">
        <f t="shared" si="690"/>
        <v>GuyanaHombre2095-21000.01100</v>
      </c>
      <c r="B44205" s="513" t="s">
        <v>208</v>
      </c>
      <c r="C44205" s="513" t="s">
        <v>17</v>
      </c>
      <c r="D44205" s="513" t="s">
        <v>470</v>
      </c>
      <c r="E44205" s="514">
        <v>0.01</v>
      </c>
      <c r="F44205" s="513">
        <v>100</v>
      </c>
      <c r="G44205" s="515">
        <v>2.2154755876276342</v>
      </c>
      <c r="H44205" s="515">
        <v>1.3926962462802259</v>
      </c>
    </row>
    <row r="44206" spans="1:8">
      <c r="A44206" s="513" t="str">
        <f t="shared" si="690"/>
        <v>GuyanaHombre2095-21000.01101</v>
      </c>
      <c r="B44206" s="513" t="s">
        <v>208</v>
      </c>
      <c r="C44206" s="513" t="s">
        <v>17</v>
      </c>
      <c r="D44206" s="513" t="s">
        <v>470</v>
      </c>
      <c r="E44206" s="514">
        <v>0.01</v>
      </c>
      <c r="F44206" s="513">
        <v>101</v>
      </c>
      <c r="G44206" s="515">
        <v>2.060903310745386</v>
      </c>
      <c r="H44206" s="515">
        <v>1.270701027996056</v>
      </c>
    </row>
    <row r="44207" spans="1:8">
      <c r="A44207" s="513" t="str">
        <f t="shared" si="690"/>
        <v>GuyanaHombre2095-21000.01102</v>
      </c>
      <c r="B44207" s="513" t="s">
        <v>208</v>
      </c>
      <c r="C44207" s="513" t="s">
        <v>17</v>
      </c>
      <c r="D44207" s="513" t="s">
        <v>470</v>
      </c>
      <c r="E44207" s="514">
        <v>0.01</v>
      </c>
      <c r="F44207" s="513">
        <v>102</v>
      </c>
      <c r="G44207" s="515">
        <v>1.9156520384790086</v>
      </c>
      <c r="H44207" s="515">
        <v>1.1537491144836569</v>
      </c>
    </row>
    <row r="44208" spans="1:8">
      <c r="A44208" s="513" t="str">
        <f t="shared" si="690"/>
        <v>GuyanaHombre2095-21000.01103</v>
      </c>
      <c r="B44208" s="513" t="s">
        <v>208</v>
      </c>
      <c r="C44208" s="513" t="s">
        <v>17</v>
      </c>
      <c r="D44208" s="513" t="s">
        <v>470</v>
      </c>
      <c r="E44208" s="514">
        <v>0.01</v>
      </c>
      <c r="F44208" s="513">
        <v>103</v>
      </c>
      <c r="G44208" s="515">
        <v>1.7793272262580009</v>
      </c>
      <c r="H44208" s="515">
        <v>1.0416860352160902</v>
      </c>
    </row>
    <row r="44209" spans="1:8">
      <c r="A44209" s="513" t="str">
        <f t="shared" si="690"/>
        <v>GuyanaHombre2095-21000.01104</v>
      </c>
      <c r="B44209" s="513" t="s">
        <v>208</v>
      </c>
      <c r="C44209" s="513" t="s">
        <v>17</v>
      </c>
      <c r="D44209" s="513" t="s">
        <v>470</v>
      </c>
      <c r="E44209" s="514">
        <v>0.01</v>
      </c>
      <c r="F44209" s="513">
        <v>104</v>
      </c>
      <c r="G44209" s="515">
        <v>1.6515329653637012</v>
      </c>
      <c r="H44209" s="515">
        <v>0.93428951189946263</v>
      </c>
    </row>
    <row r="44210" spans="1:8">
      <c r="A44210" s="513" t="str">
        <f t="shared" si="690"/>
        <v>GuyanaHombre2095-21000.01105</v>
      </c>
      <c r="B44210" s="513" t="s">
        <v>208</v>
      </c>
      <c r="C44210" s="513" t="s">
        <v>17</v>
      </c>
      <c r="D44210" s="513" t="s">
        <v>470</v>
      </c>
      <c r="E44210" s="514">
        <v>0.01</v>
      </c>
      <c r="F44210" s="513">
        <v>105</v>
      </c>
      <c r="G44210" s="515">
        <v>1.5318743421586802</v>
      </c>
      <c r="H44210" s="515">
        <v>0.83126052314306331</v>
      </c>
    </row>
    <row r="44211" spans="1:8">
      <c r="A44211" s="513" t="str">
        <f t="shared" si="690"/>
        <v>GuyanaHombre2095-21000.01106</v>
      </c>
      <c r="B44211" s="513" t="s">
        <v>208</v>
      </c>
      <c r="C44211" s="513" t="s">
        <v>17</v>
      </c>
      <c r="D44211" s="513" t="s">
        <v>470</v>
      </c>
      <c r="E44211" s="514">
        <v>0.01</v>
      </c>
      <c r="F44211" s="513">
        <v>106</v>
      </c>
      <c r="G44211" s="515">
        <v>1.4199596240615373</v>
      </c>
      <c r="H44211" s="515">
        <v>0.73220914165246143</v>
      </c>
    </row>
    <row r="44212" spans="1:8">
      <c r="A44212" s="513" t="str">
        <f t="shared" si="690"/>
        <v>GuyanaHombre2095-21000.01107</v>
      </c>
      <c r="B44212" s="513" t="s">
        <v>208</v>
      </c>
      <c r="C44212" s="513" t="s">
        <v>17</v>
      </c>
      <c r="D44212" s="513" t="s">
        <v>470</v>
      </c>
      <c r="E44212" s="514">
        <v>0.01</v>
      </c>
      <c r="F44212" s="513">
        <v>107</v>
      </c>
      <c r="G44212" s="515">
        <v>1.3154042765640206</v>
      </c>
      <c r="H44212" s="515">
        <v>0.63663236118571342</v>
      </c>
    </row>
    <row r="44213" spans="1:8">
      <c r="A44213" s="513" t="str">
        <f t="shared" si="690"/>
        <v>GuyanaHombre2095-21000.01108</v>
      </c>
      <c r="B44213" s="513" t="s">
        <v>208</v>
      </c>
      <c r="C44213" s="513" t="s">
        <v>17</v>
      </c>
      <c r="D44213" s="513" t="s">
        <v>470</v>
      </c>
      <c r="E44213" s="514">
        <v>0.01</v>
      </c>
      <c r="F44213" s="513">
        <v>108</v>
      </c>
      <c r="G44213" s="515">
        <v>1.2178434317024232</v>
      </c>
      <c r="H44213" s="515">
        <v>0.5438781168330834</v>
      </c>
    </row>
    <row r="44214" spans="1:8">
      <c r="A44214" s="513" t="str">
        <f t="shared" si="690"/>
        <v>GuyanaHombre2095-21000.01109</v>
      </c>
      <c r="B44214" s="513" t="s">
        <v>208</v>
      </c>
      <c r="C44214" s="513" t="s">
        <v>17</v>
      </c>
      <c r="D44214" s="513" t="s">
        <v>470</v>
      </c>
      <c r="E44214" s="514">
        <v>0.01</v>
      </c>
      <c r="F44214" s="513">
        <v>109</v>
      </c>
      <c r="G44214" s="515">
        <v>1.1270116940071777</v>
      </c>
      <c r="H44214" s="515">
        <v>0.45308362046297568</v>
      </c>
    </row>
    <row r="44215" spans="1:8">
      <c r="A44215" s="513" t="str">
        <f t="shared" si="690"/>
        <v>GuyanaHombre2095-21000.01110</v>
      </c>
      <c r="B44215" s="513" t="s">
        <v>208</v>
      </c>
      <c r="C44215" s="513" t="s">
        <v>17</v>
      </c>
      <c r="D44215" s="513" t="s">
        <v>470</v>
      </c>
      <c r="E44215" s="514">
        <v>0.01</v>
      </c>
      <c r="F44215" s="513">
        <v>110</v>
      </c>
      <c r="G44215" s="515">
        <v>1.0436686053134427</v>
      </c>
      <c r="H44215" s="515">
        <v>0.36297889043059889</v>
      </c>
    </row>
    <row r="44216" spans="1:8">
      <c r="A44216" s="513" t="str">
        <f t="shared" si="690"/>
        <v>GuyanaHombre2095-21000.01111</v>
      </c>
      <c r="B44216" s="513" t="s">
        <v>208</v>
      </c>
      <c r="C44216" s="513" t="s">
        <v>17</v>
      </c>
      <c r="D44216" s="513" t="s">
        <v>470</v>
      </c>
      <c r="E44216" s="514">
        <v>0.01</v>
      </c>
      <c r="F44216" s="513">
        <v>111</v>
      </c>
      <c r="G44216" s="515">
        <v>1</v>
      </c>
      <c r="H44216" s="515">
        <v>0.26298379232124808</v>
      </c>
    </row>
    <row r="44217" spans="1:8">
      <c r="A44217" s="513" t="str">
        <f t="shared" si="690"/>
        <v>GuyanaHombre2095-21000.01112</v>
      </c>
      <c r="B44217" s="513" t="s">
        <v>208</v>
      </c>
      <c r="C44217" s="513" t="s">
        <v>17</v>
      </c>
      <c r="D44217" s="513" t="s">
        <v>470</v>
      </c>
      <c r="E44217" s="514">
        <v>0.01</v>
      </c>
      <c r="F44217" s="513">
        <v>112</v>
      </c>
      <c r="G44217" s="515">
        <v>1</v>
      </c>
      <c r="H44217" s="515">
        <v>0.15840396100216134</v>
      </c>
    </row>
    <row r="44218" spans="1:8">
      <c r="A44218" s="513" t="str">
        <f t="shared" si="690"/>
        <v>GuyanaHombre2095-21000.01113</v>
      </c>
      <c r="B44218" s="513" t="s">
        <v>208</v>
      </c>
      <c r="C44218" s="513" t="s">
        <v>17</v>
      </c>
      <c r="D44218" s="513" t="s">
        <v>470</v>
      </c>
      <c r="E44218" s="514">
        <v>0.01</v>
      </c>
      <c r="F44218" s="513">
        <v>113</v>
      </c>
      <c r="G44218" s="515">
        <v>1</v>
      </c>
      <c r="H44218" s="515">
        <v>6.3026777588494939E-2</v>
      </c>
    </row>
    <row r="44219" spans="1:8">
      <c r="A44219" s="513" t="str">
        <f t="shared" si="690"/>
        <v>GuyanaHombre2095-21000.01114</v>
      </c>
      <c r="B44219" s="513" t="s">
        <v>208</v>
      </c>
      <c r="C44219" s="513" t="s">
        <v>17</v>
      </c>
      <c r="D44219" s="513" t="s">
        <v>470</v>
      </c>
      <c r="E44219" s="514">
        <v>0.01</v>
      </c>
      <c r="F44219" s="513">
        <v>114</v>
      </c>
      <c r="G44219" s="515">
        <v>1</v>
      </c>
      <c r="H44219" s="515">
        <v>0</v>
      </c>
    </row>
    <row r="44220" spans="1:8">
      <c r="A44220" s="513" t="str">
        <f t="shared" si="690"/>
        <v>GuyanaHombre2095-21000.01115</v>
      </c>
      <c r="B44220" s="513" t="s">
        <v>208</v>
      </c>
      <c r="C44220" s="513" t="s">
        <v>17</v>
      </c>
      <c r="D44220" s="513" t="s">
        <v>470</v>
      </c>
      <c r="E44220" s="514">
        <v>0.01</v>
      </c>
      <c r="F44220" s="513">
        <v>115</v>
      </c>
      <c r="G44220" s="515">
        <v>1</v>
      </c>
      <c r="H44220" s="515">
        <v>0</v>
      </c>
    </row>
    <row r="44221" spans="1:8">
      <c r="A44221" s="513" t="str">
        <f t="shared" si="690"/>
        <v>GuyanaHombre2095-21000.01116</v>
      </c>
      <c r="B44221" s="513" t="s">
        <v>208</v>
      </c>
      <c r="C44221" s="513" t="s">
        <v>17</v>
      </c>
      <c r="D44221" s="513" t="s">
        <v>470</v>
      </c>
      <c r="E44221" s="514">
        <v>0.01</v>
      </c>
      <c r="F44221" s="513">
        <v>116</v>
      </c>
      <c r="G44221" s="515">
        <v>1</v>
      </c>
      <c r="H44221" s="515">
        <v>0</v>
      </c>
    </row>
    <row r="44222" spans="1:8">
      <c r="A44222" s="513" t="str">
        <f t="shared" si="690"/>
        <v>GuyanaHombre2095-21000.0250</v>
      </c>
      <c r="B44222" s="513" t="s">
        <v>208</v>
      </c>
      <c r="C44222" s="513" t="s">
        <v>17</v>
      </c>
      <c r="D44222" s="513" t="s">
        <v>470</v>
      </c>
      <c r="E44222" s="514">
        <v>0.02</v>
      </c>
      <c r="F44222" s="513">
        <v>50</v>
      </c>
      <c r="G44222" s="515">
        <v>21.129137116036141</v>
      </c>
      <c r="H44222" s="515">
        <v>5.8937677036541398</v>
      </c>
    </row>
    <row r="44223" spans="1:8">
      <c r="A44223" s="513" t="str">
        <f t="shared" si="690"/>
        <v>GuyanaHombre2095-21000.0251</v>
      </c>
      <c r="B44223" s="513" t="s">
        <v>208</v>
      </c>
      <c r="C44223" s="513" t="s">
        <v>17</v>
      </c>
      <c r="D44223" s="513" t="s">
        <v>470</v>
      </c>
      <c r="E44223" s="514">
        <v>0.02</v>
      </c>
      <c r="F44223" s="513">
        <v>51</v>
      </c>
      <c r="G44223" s="515">
        <v>20.646896507932638</v>
      </c>
      <c r="H44223" s="515">
        <v>5.9200424527316748</v>
      </c>
    </row>
    <row r="44224" spans="1:8">
      <c r="A44224" s="513" t="str">
        <f t="shared" si="690"/>
        <v>GuyanaHombre2095-21000.0252</v>
      </c>
      <c r="B44224" s="513" t="s">
        <v>208</v>
      </c>
      <c r="C44224" s="513" t="s">
        <v>17</v>
      </c>
      <c r="D44224" s="513" t="s">
        <v>470</v>
      </c>
      <c r="E44224" s="514">
        <v>0.02</v>
      </c>
      <c r="F44224" s="513">
        <v>52</v>
      </c>
      <c r="G44224" s="515">
        <v>20.162121740544638</v>
      </c>
      <c r="H44224" s="515">
        <v>5.9424390387791952</v>
      </c>
    </row>
    <row r="44225" spans="1:8">
      <c r="A44225" s="513" t="str">
        <f t="shared" si="690"/>
        <v>GuyanaHombre2095-21000.0253</v>
      </c>
      <c r="B44225" s="513" t="s">
        <v>208</v>
      </c>
      <c r="C44225" s="513" t="s">
        <v>17</v>
      </c>
      <c r="D44225" s="513" t="s">
        <v>470</v>
      </c>
      <c r="E44225" s="514">
        <v>0.02</v>
      </c>
      <c r="F44225" s="513">
        <v>53</v>
      </c>
      <c r="G44225" s="515">
        <v>19.674269993620801</v>
      </c>
      <c r="H44225" s="515">
        <v>5.9613744872858705</v>
      </c>
    </row>
    <row r="44226" spans="1:8">
      <c r="A44226" s="513" t="str">
        <f t="shared" si="690"/>
        <v>GuyanaHombre2095-21000.0254</v>
      </c>
      <c r="B44226" s="513" t="s">
        <v>208</v>
      </c>
      <c r="C44226" s="513" t="s">
        <v>17</v>
      </c>
      <c r="D44226" s="513" t="s">
        <v>470</v>
      </c>
      <c r="E44226" s="514">
        <v>0.02</v>
      </c>
      <c r="F44226" s="513">
        <v>54</v>
      </c>
      <c r="G44226" s="515">
        <v>19.184904437416844</v>
      </c>
      <c r="H44226" s="515">
        <v>5.9753827311096233</v>
      </c>
    </row>
    <row r="44227" spans="1:8">
      <c r="A44227" s="513" t="str">
        <f t="shared" ref="A44227:A44290" si="691">B44227&amp;C44227&amp;D44227&amp;E44227&amp;F44227</f>
        <v>GuyanaHombre2095-21000.0255</v>
      </c>
      <c r="B44227" s="513" t="s">
        <v>208</v>
      </c>
      <c r="C44227" s="513" t="s">
        <v>17</v>
      </c>
      <c r="D44227" s="513" t="s">
        <v>470</v>
      </c>
      <c r="E44227" s="514">
        <v>0.02</v>
      </c>
      <c r="F44227" s="513">
        <v>55</v>
      </c>
      <c r="G44227" s="515">
        <v>18.693394076328794</v>
      </c>
      <c r="H44227" s="515">
        <v>5.9849598662777046</v>
      </c>
    </row>
    <row r="44228" spans="1:8">
      <c r="A44228" s="513" t="str">
        <f t="shared" si="691"/>
        <v>GuyanaHombre2095-21000.0256</v>
      </c>
      <c r="B44228" s="513" t="s">
        <v>208</v>
      </c>
      <c r="C44228" s="513" t="s">
        <v>17</v>
      </c>
      <c r="D44228" s="513" t="s">
        <v>470</v>
      </c>
      <c r="E44228" s="514">
        <v>0.02</v>
      </c>
      <c r="F44228" s="513">
        <v>56</v>
      </c>
      <c r="G44228" s="515">
        <v>18.199086016556208</v>
      </c>
      <c r="H44228" s="515">
        <v>5.9906182877767105</v>
      </c>
    </row>
    <row r="44229" spans="1:8">
      <c r="A44229" s="513" t="str">
        <f t="shared" si="691"/>
        <v>GuyanaHombre2095-21000.0257</v>
      </c>
      <c r="B44229" s="513" t="s">
        <v>208</v>
      </c>
      <c r="C44229" s="513" t="s">
        <v>17</v>
      </c>
      <c r="D44229" s="513" t="s">
        <v>470</v>
      </c>
      <c r="E44229" s="514">
        <v>0.02</v>
      </c>
      <c r="F44229" s="513">
        <v>57</v>
      </c>
      <c r="G44229" s="515">
        <v>17.701303228136894</v>
      </c>
      <c r="H44229" s="515">
        <v>5.9934386144726979</v>
      </c>
    </row>
    <row r="44230" spans="1:8">
      <c r="A44230" s="513" t="str">
        <f t="shared" si="691"/>
        <v>GuyanaHombre2095-21000.0258</v>
      </c>
      <c r="B44230" s="513" t="s">
        <v>208</v>
      </c>
      <c r="C44230" s="513" t="s">
        <v>17</v>
      </c>
      <c r="D44230" s="513" t="s">
        <v>470</v>
      </c>
      <c r="E44230" s="514">
        <v>0.02</v>
      </c>
      <c r="F44230" s="513">
        <v>58</v>
      </c>
      <c r="G44230" s="515">
        <v>17.199342219566169</v>
      </c>
      <c r="H44230" s="515">
        <v>5.9939755253852844</v>
      </c>
    </row>
    <row r="44231" spans="1:8">
      <c r="A44231" s="513" t="str">
        <f t="shared" si="691"/>
        <v>GuyanaHombre2095-21000.0259</v>
      </c>
      <c r="B44231" s="513" t="s">
        <v>208</v>
      </c>
      <c r="C44231" s="513" t="s">
        <v>17</v>
      </c>
      <c r="D44231" s="513" t="s">
        <v>470</v>
      </c>
      <c r="E44231" s="514">
        <v>0.02</v>
      </c>
      <c r="F44231" s="513">
        <v>59</v>
      </c>
      <c r="G44231" s="515">
        <v>16.701318348153158</v>
      </c>
      <c r="H44231" s="515">
        <v>5.985063878678015</v>
      </c>
    </row>
    <row r="44232" spans="1:8">
      <c r="A44232" s="513" t="str">
        <f t="shared" si="691"/>
        <v>GuyanaHombre2095-21000.0260</v>
      </c>
      <c r="B44232" s="513" t="s">
        <v>208</v>
      </c>
      <c r="C44232" s="513" t="s">
        <v>17</v>
      </c>
      <c r="D44232" s="513" t="s">
        <v>470</v>
      </c>
      <c r="E44232" s="514">
        <v>0.02</v>
      </c>
      <c r="F44232" s="513">
        <v>60</v>
      </c>
      <c r="G44232" s="515">
        <v>16.206228142102905</v>
      </c>
      <c r="H44232" s="515">
        <v>5.9675490314108224</v>
      </c>
    </row>
    <row r="44233" spans="1:8">
      <c r="A44233" s="513" t="str">
        <f t="shared" si="691"/>
        <v>GuyanaHombre2095-21000.0261</v>
      </c>
      <c r="B44233" s="513" t="s">
        <v>208</v>
      </c>
      <c r="C44233" s="513" t="s">
        <v>17</v>
      </c>
      <c r="D44233" s="513" t="s">
        <v>470</v>
      </c>
      <c r="E44233" s="514">
        <v>0.02</v>
      </c>
      <c r="F44233" s="513">
        <v>61</v>
      </c>
      <c r="G44233" s="515">
        <v>15.713044680997013</v>
      </c>
      <c r="H44233" s="515">
        <v>5.9422938038296955</v>
      </c>
    </row>
    <row r="44234" spans="1:8">
      <c r="A44234" s="513" t="str">
        <f t="shared" si="691"/>
        <v>GuyanaHombre2095-21000.0262</v>
      </c>
      <c r="B44234" s="513" t="s">
        <v>208</v>
      </c>
      <c r="C44234" s="513" t="s">
        <v>17</v>
      </c>
      <c r="D44234" s="513" t="s">
        <v>470</v>
      </c>
      <c r="E44234" s="514">
        <v>0.02</v>
      </c>
      <c r="F44234" s="513">
        <v>62</v>
      </c>
      <c r="G44234" s="515">
        <v>15.220712115685838</v>
      </c>
      <c r="H44234" s="515">
        <v>5.9119107242661304</v>
      </c>
    </row>
    <row r="44235" spans="1:8">
      <c r="A44235" s="513" t="str">
        <f t="shared" si="691"/>
        <v>GuyanaHombre2095-21000.0263</v>
      </c>
      <c r="B44235" s="513" t="s">
        <v>208</v>
      </c>
      <c r="C44235" s="513" t="s">
        <v>17</v>
      </c>
      <c r="D44235" s="513" t="s">
        <v>470</v>
      </c>
      <c r="E44235" s="514">
        <v>0.02</v>
      </c>
      <c r="F44235" s="513">
        <v>63</v>
      </c>
      <c r="G44235" s="515">
        <v>14.728139855825063</v>
      </c>
      <c r="H44235" s="515">
        <v>5.8772886746442277</v>
      </c>
    </row>
    <row r="44236" spans="1:8">
      <c r="A44236" s="513" t="str">
        <f t="shared" si="691"/>
        <v>GuyanaHombre2095-21000.0264</v>
      </c>
      <c r="B44236" s="513" t="s">
        <v>208</v>
      </c>
      <c r="C44236" s="513" t="s">
        <v>17</v>
      </c>
      <c r="D44236" s="513" t="s">
        <v>470</v>
      </c>
      <c r="E44236" s="514">
        <v>0.02</v>
      </c>
      <c r="F44236" s="513">
        <v>64</v>
      </c>
      <c r="G44236" s="515">
        <v>14.242773130587285</v>
      </c>
      <c r="H44236" s="515">
        <v>5.8320135686476968</v>
      </c>
    </row>
    <row r="44237" spans="1:8">
      <c r="A44237" s="513" t="str">
        <f t="shared" si="691"/>
        <v>GuyanaHombre2095-21000.0265</v>
      </c>
      <c r="B44237" s="513" t="s">
        <v>208</v>
      </c>
      <c r="C44237" s="513" t="s">
        <v>17</v>
      </c>
      <c r="D44237" s="513" t="s">
        <v>470</v>
      </c>
      <c r="E44237" s="514">
        <v>0.02</v>
      </c>
      <c r="F44237" s="513">
        <v>65</v>
      </c>
      <c r="G44237" s="515">
        <v>13.763200201690843</v>
      </c>
      <c r="H44237" s="515">
        <v>5.7772612169135833</v>
      </c>
    </row>
    <row r="44238" spans="1:8">
      <c r="A44238" s="513" t="str">
        <f t="shared" si="691"/>
        <v>GuyanaHombre2095-21000.0266</v>
      </c>
      <c r="B44238" s="513" t="s">
        <v>208</v>
      </c>
      <c r="C44238" s="513" t="s">
        <v>17</v>
      </c>
      <c r="D44238" s="513" t="s">
        <v>470</v>
      </c>
      <c r="E44238" s="514">
        <v>0.02</v>
      </c>
      <c r="F44238" s="513">
        <v>66</v>
      </c>
      <c r="G44238" s="515">
        <v>13.287981672119301</v>
      </c>
      <c r="H44238" s="515">
        <v>5.714225565859528</v>
      </c>
    </row>
    <row r="44239" spans="1:8">
      <c r="A44239" s="513" t="str">
        <f t="shared" si="691"/>
        <v>GuyanaHombre2095-21000.0267</v>
      </c>
      <c r="B44239" s="513" t="s">
        <v>208</v>
      </c>
      <c r="C44239" s="513" t="s">
        <v>17</v>
      </c>
      <c r="D44239" s="513" t="s">
        <v>470</v>
      </c>
      <c r="E44239" s="514">
        <v>0.02</v>
      </c>
      <c r="F44239" s="513">
        <v>67</v>
      </c>
      <c r="G44239" s="515">
        <v>12.815639224349363</v>
      </c>
      <c r="H44239" s="515">
        <v>5.6468334102798714</v>
      </c>
    </row>
    <row r="44240" spans="1:8">
      <c r="A44240" s="513" t="str">
        <f t="shared" si="691"/>
        <v>GuyanaHombre2095-21000.0268</v>
      </c>
      <c r="B44240" s="513" t="s">
        <v>208</v>
      </c>
      <c r="C44240" s="513" t="s">
        <v>17</v>
      </c>
      <c r="D44240" s="513" t="s">
        <v>470</v>
      </c>
      <c r="E44240" s="514">
        <v>0.02</v>
      </c>
      <c r="F44240" s="513">
        <v>68</v>
      </c>
      <c r="G44240" s="515">
        <v>12.344643498752864</v>
      </c>
      <c r="H44240" s="515">
        <v>5.5762600249286933</v>
      </c>
    </row>
    <row r="44241" spans="1:8">
      <c r="A44241" s="513" t="str">
        <f t="shared" si="691"/>
        <v>GuyanaHombre2095-21000.0269</v>
      </c>
      <c r="B44241" s="513" t="s">
        <v>208</v>
      </c>
      <c r="C44241" s="513" t="s">
        <v>17</v>
      </c>
      <c r="D44241" s="513" t="s">
        <v>470</v>
      </c>
      <c r="E44241" s="514">
        <v>0.02</v>
      </c>
      <c r="F44241" s="513">
        <v>69</v>
      </c>
      <c r="G44241" s="515">
        <v>11.884410094273372</v>
      </c>
      <c r="H44241" s="515">
        <v>5.4945722952356748</v>
      </c>
    </row>
    <row r="44242" spans="1:8">
      <c r="A44242" s="513" t="str">
        <f t="shared" si="691"/>
        <v>GuyanaHombre2095-21000.0270</v>
      </c>
      <c r="B44242" s="513" t="s">
        <v>208</v>
      </c>
      <c r="C44242" s="513" t="s">
        <v>17</v>
      </c>
      <c r="D44242" s="513" t="s">
        <v>470</v>
      </c>
      <c r="E44242" s="514">
        <v>0.02</v>
      </c>
      <c r="F44242" s="513">
        <v>70</v>
      </c>
      <c r="G44242" s="515">
        <v>11.433001358686887</v>
      </c>
      <c r="H44242" s="515">
        <v>5.4032775471462084</v>
      </c>
    </row>
    <row r="44243" spans="1:8">
      <c r="A44243" s="513" t="str">
        <f t="shared" si="691"/>
        <v>GuyanaHombre2095-21000.0271</v>
      </c>
      <c r="B44243" s="513" t="s">
        <v>208</v>
      </c>
      <c r="C44243" s="513" t="s">
        <v>17</v>
      </c>
      <c r="D44243" s="513" t="s">
        <v>470</v>
      </c>
      <c r="E44243" s="514">
        <v>0.02</v>
      </c>
      <c r="F44243" s="513">
        <v>71</v>
      </c>
      <c r="G44243" s="515">
        <v>10.988448004166672</v>
      </c>
      <c r="H44243" s="515">
        <v>5.3039051518531544</v>
      </c>
    </row>
    <row r="44244" spans="1:8">
      <c r="A44244" s="513" t="str">
        <f t="shared" si="691"/>
        <v>GuyanaHombre2095-21000.0272</v>
      </c>
      <c r="B44244" s="513" t="s">
        <v>208</v>
      </c>
      <c r="C44244" s="513" t="s">
        <v>17</v>
      </c>
      <c r="D44244" s="513" t="s">
        <v>470</v>
      </c>
      <c r="E44244" s="514">
        <v>0.02</v>
      </c>
      <c r="F44244" s="513">
        <v>72</v>
      </c>
      <c r="G44244" s="515">
        <v>10.548725973363659</v>
      </c>
      <c r="H44244" s="515">
        <v>5.2020748704088167</v>
      </c>
    </row>
    <row r="44245" spans="1:8">
      <c r="A44245" s="513" t="str">
        <f t="shared" si="691"/>
        <v>GuyanaHombre2095-21000.0273</v>
      </c>
      <c r="B44245" s="513" t="s">
        <v>208</v>
      </c>
      <c r="C44245" s="513" t="s">
        <v>17</v>
      </c>
      <c r="D44245" s="513" t="s">
        <v>470</v>
      </c>
      <c r="E44245" s="514">
        <v>0.02</v>
      </c>
      <c r="F44245" s="513">
        <v>73</v>
      </c>
      <c r="G44245" s="515">
        <v>10.111731299612829</v>
      </c>
      <c r="H44245" s="515">
        <v>5.0992173941785053</v>
      </c>
    </row>
    <row r="44246" spans="1:8">
      <c r="A44246" s="513" t="str">
        <f t="shared" si="691"/>
        <v>GuyanaHombre2095-21000.0274</v>
      </c>
      <c r="B44246" s="513" t="s">
        <v>208</v>
      </c>
      <c r="C44246" s="513" t="s">
        <v>17</v>
      </c>
      <c r="D44246" s="513" t="s">
        <v>470</v>
      </c>
      <c r="E44246" s="514">
        <v>0.02</v>
      </c>
      <c r="F44246" s="513">
        <v>74</v>
      </c>
      <c r="G44246" s="515">
        <v>9.6900607210028618</v>
      </c>
      <c r="H44246" s="515">
        <v>4.9849088360262241</v>
      </c>
    </row>
    <row r="44247" spans="1:8">
      <c r="A44247" s="513" t="str">
        <f t="shared" si="691"/>
        <v>GuyanaHombre2095-21000.0275</v>
      </c>
      <c r="B44247" s="513" t="s">
        <v>208</v>
      </c>
      <c r="C44247" s="513" t="s">
        <v>17</v>
      </c>
      <c r="D44247" s="513" t="s">
        <v>470</v>
      </c>
      <c r="E44247" s="514">
        <v>0.02</v>
      </c>
      <c r="F44247" s="513">
        <v>75</v>
      </c>
      <c r="G44247" s="515">
        <v>9.2811498633824154</v>
      </c>
      <c r="H44247" s="515">
        <v>4.8608862123846972</v>
      </c>
    </row>
    <row r="44248" spans="1:8">
      <c r="A44248" s="513" t="str">
        <f t="shared" si="691"/>
        <v>GuyanaHombre2095-21000.0276</v>
      </c>
      <c r="B44248" s="513" t="s">
        <v>208</v>
      </c>
      <c r="C44248" s="513" t="s">
        <v>17</v>
      </c>
      <c r="D44248" s="513" t="s">
        <v>470</v>
      </c>
      <c r="E44248" s="514">
        <v>0.02</v>
      </c>
      <c r="F44248" s="513">
        <v>76</v>
      </c>
      <c r="G44248" s="515">
        <v>8.8824125741889546</v>
      </c>
      <c r="H44248" s="515">
        <v>4.7289064207031002</v>
      </c>
    </row>
    <row r="44249" spans="1:8">
      <c r="A44249" s="513" t="str">
        <f t="shared" si="691"/>
        <v>GuyanaHombre2095-21000.0277</v>
      </c>
      <c r="B44249" s="513" t="s">
        <v>208</v>
      </c>
      <c r="C44249" s="513" t="s">
        <v>17</v>
      </c>
      <c r="D44249" s="513" t="s">
        <v>470</v>
      </c>
      <c r="E44249" s="514">
        <v>0.02</v>
      </c>
      <c r="F44249" s="513">
        <v>77</v>
      </c>
      <c r="G44249" s="515">
        <v>8.4911946181378646</v>
      </c>
      <c r="H44249" s="515">
        <v>4.5965047643404526</v>
      </c>
    </row>
    <row r="44250" spans="1:8">
      <c r="A44250" s="513" t="str">
        <f t="shared" si="691"/>
        <v>GuyanaHombre2095-21000.0278</v>
      </c>
      <c r="B44250" s="513" t="s">
        <v>208</v>
      </c>
      <c r="C44250" s="513" t="s">
        <v>17</v>
      </c>
      <c r="D44250" s="513" t="s">
        <v>470</v>
      </c>
      <c r="E44250" s="514">
        <v>0.02</v>
      </c>
      <c r="F44250" s="513">
        <v>78</v>
      </c>
      <c r="G44250" s="515">
        <v>8.1047220738094801</v>
      </c>
      <c r="H44250" s="515">
        <v>4.4651789561324033</v>
      </c>
    </row>
    <row r="44251" spans="1:8">
      <c r="A44251" s="513" t="str">
        <f t="shared" si="691"/>
        <v>GuyanaHombre2095-21000.0279</v>
      </c>
      <c r="B44251" s="513" t="s">
        <v>208</v>
      </c>
      <c r="C44251" s="513" t="s">
        <v>17</v>
      </c>
      <c r="D44251" s="513" t="s">
        <v>470</v>
      </c>
      <c r="E44251" s="514">
        <v>0.02</v>
      </c>
      <c r="F44251" s="513">
        <v>79</v>
      </c>
      <c r="G44251" s="515">
        <v>7.732979636776931</v>
      </c>
      <c r="H44251" s="515">
        <v>4.3264781205493126</v>
      </c>
    </row>
    <row r="44252" spans="1:8">
      <c r="A44252" s="513" t="str">
        <f t="shared" si="691"/>
        <v>GuyanaHombre2095-21000.0280</v>
      </c>
      <c r="B44252" s="513" t="s">
        <v>208</v>
      </c>
      <c r="C44252" s="513" t="s">
        <v>17</v>
      </c>
      <c r="D44252" s="513" t="s">
        <v>470</v>
      </c>
      <c r="E44252" s="514">
        <v>0.02</v>
      </c>
      <c r="F44252" s="513">
        <v>80</v>
      </c>
      <c r="G44252" s="515">
        <v>7.3728536543954508</v>
      </c>
      <c r="H44252" s="515">
        <v>4.1820448894751232</v>
      </c>
    </row>
    <row r="44253" spans="1:8">
      <c r="A44253" s="513" t="str">
        <f t="shared" si="691"/>
        <v>GuyanaHombre2095-21000.0281</v>
      </c>
      <c r="B44253" s="513" t="s">
        <v>208</v>
      </c>
      <c r="C44253" s="513" t="s">
        <v>17</v>
      </c>
      <c r="D44253" s="513" t="s">
        <v>470</v>
      </c>
      <c r="E44253" s="514">
        <v>0.02</v>
      </c>
      <c r="F44253" s="513">
        <v>81</v>
      </c>
      <c r="G44253" s="515">
        <v>7.0211265957834312</v>
      </c>
      <c r="H44253" s="515">
        <v>4.0336542913629359</v>
      </c>
    </row>
    <row r="44254" spans="1:8">
      <c r="A44254" s="513" t="str">
        <f t="shared" si="691"/>
        <v>GuyanaHombre2095-21000.0282</v>
      </c>
      <c r="B44254" s="513" t="s">
        <v>208</v>
      </c>
      <c r="C44254" s="513" t="s">
        <v>17</v>
      </c>
      <c r="D44254" s="513" t="s">
        <v>470</v>
      </c>
      <c r="E44254" s="514">
        <v>0.02</v>
      </c>
      <c r="F44254" s="513">
        <v>82</v>
      </c>
      <c r="G44254" s="515">
        <v>6.6743866894775703</v>
      </c>
      <c r="H44254" s="515">
        <v>3.8908562439588232</v>
      </c>
    </row>
    <row r="44255" spans="1:8">
      <c r="A44255" s="513" t="str">
        <f t="shared" si="691"/>
        <v>GuyanaHombre2095-21000.0283</v>
      </c>
      <c r="B44255" s="513" t="s">
        <v>208</v>
      </c>
      <c r="C44255" s="513" t="s">
        <v>17</v>
      </c>
      <c r="D44255" s="513" t="s">
        <v>470</v>
      </c>
      <c r="E44255" s="514">
        <v>0.02</v>
      </c>
      <c r="F44255" s="513">
        <v>83</v>
      </c>
      <c r="G44255" s="515">
        <v>6.3289212356726683</v>
      </c>
      <c r="H44255" s="515">
        <v>3.7552659836786209</v>
      </c>
    </row>
    <row r="44256" spans="1:8">
      <c r="A44256" s="513" t="str">
        <f t="shared" si="691"/>
        <v>GuyanaHombre2095-21000.0284</v>
      </c>
      <c r="B44256" s="513" t="s">
        <v>208</v>
      </c>
      <c r="C44256" s="513" t="s">
        <v>17</v>
      </c>
      <c r="D44256" s="513" t="s">
        <v>470</v>
      </c>
      <c r="E44256" s="514">
        <v>0.02</v>
      </c>
      <c r="F44256" s="513">
        <v>84</v>
      </c>
      <c r="G44256" s="515">
        <v>5.9970813214812519</v>
      </c>
      <c r="H44256" s="515">
        <v>3.6164014450806992</v>
      </c>
    </row>
    <row r="44257" spans="1:8">
      <c r="A44257" s="513" t="str">
        <f t="shared" si="691"/>
        <v>GuyanaHombre2095-21000.0285</v>
      </c>
      <c r="B44257" s="513" t="s">
        <v>208</v>
      </c>
      <c r="C44257" s="513" t="s">
        <v>17</v>
      </c>
      <c r="D44257" s="513" t="s">
        <v>470</v>
      </c>
      <c r="E44257" s="514">
        <v>0.02</v>
      </c>
      <c r="F44257" s="513">
        <v>85</v>
      </c>
      <c r="G44257" s="515">
        <v>5.6763297351548347</v>
      </c>
      <c r="H44257" s="515">
        <v>3.4747602898374175</v>
      </c>
    </row>
    <row r="44258" spans="1:8">
      <c r="A44258" s="513" t="str">
        <f t="shared" si="691"/>
        <v>GuyanaHombre2095-21000.0286</v>
      </c>
      <c r="B44258" s="513" t="s">
        <v>208</v>
      </c>
      <c r="C44258" s="513" t="s">
        <v>17</v>
      </c>
      <c r="D44258" s="513" t="s">
        <v>470</v>
      </c>
      <c r="E44258" s="514">
        <v>0.02</v>
      </c>
      <c r="F44258" s="513">
        <v>86</v>
      </c>
      <c r="G44258" s="515">
        <v>5.36678625604522</v>
      </c>
      <c r="H44258" s="515">
        <v>3.328897920068981</v>
      </c>
    </row>
    <row r="44259" spans="1:8">
      <c r="A44259" s="513" t="str">
        <f t="shared" si="691"/>
        <v>GuyanaHombre2095-21000.0287</v>
      </c>
      <c r="B44259" s="513" t="s">
        <v>208</v>
      </c>
      <c r="C44259" s="513" t="s">
        <v>17</v>
      </c>
      <c r="D44259" s="513" t="s">
        <v>470</v>
      </c>
      <c r="E44259" s="514">
        <v>0.02</v>
      </c>
      <c r="F44259" s="513">
        <v>87</v>
      </c>
      <c r="G44259" s="515">
        <v>5.0685336313368374</v>
      </c>
      <c r="H44259" s="515">
        <v>3.1752636040215707</v>
      </c>
    </row>
    <row r="44260" spans="1:8">
      <c r="A44260" s="513" t="str">
        <f t="shared" si="691"/>
        <v>GuyanaHombre2095-21000.0288</v>
      </c>
      <c r="B44260" s="513" t="s">
        <v>208</v>
      </c>
      <c r="C44260" s="513" t="s">
        <v>17</v>
      </c>
      <c r="D44260" s="513" t="s">
        <v>470</v>
      </c>
      <c r="E44260" s="514">
        <v>0.02</v>
      </c>
      <c r="F44260" s="513">
        <v>88</v>
      </c>
      <c r="G44260" s="515">
        <v>4.7816175481813712</v>
      </c>
      <c r="H44260" s="515">
        <v>3.0217776360756532</v>
      </c>
    </row>
    <row r="44261" spans="1:8">
      <c r="A44261" s="513" t="str">
        <f t="shared" si="691"/>
        <v>GuyanaHombre2095-21000.0289</v>
      </c>
      <c r="B44261" s="513" t="s">
        <v>208</v>
      </c>
      <c r="C44261" s="513" t="s">
        <v>17</v>
      </c>
      <c r="D44261" s="513" t="s">
        <v>470</v>
      </c>
      <c r="E44261" s="514">
        <v>0.02</v>
      </c>
      <c r="F44261" s="513">
        <v>89</v>
      </c>
      <c r="G44261" s="515">
        <v>4.5060469775501684</v>
      </c>
      <c r="H44261" s="515">
        <v>2.8689506342943321</v>
      </c>
    </row>
    <row r="44262" spans="1:8">
      <c r="A44262" s="513" t="str">
        <f t="shared" si="691"/>
        <v>GuyanaHombre2095-21000.0290</v>
      </c>
      <c r="B44262" s="513" t="s">
        <v>208</v>
      </c>
      <c r="C44262" s="513" t="s">
        <v>17</v>
      </c>
      <c r="D44262" s="513" t="s">
        <v>470</v>
      </c>
      <c r="E44262" s="514">
        <v>0.02</v>
      </c>
      <c r="F44262" s="513">
        <v>90</v>
      </c>
      <c r="G44262" s="515">
        <v>4.2417948577939431</v>
      </c>
      <c r="H44262" s="515">
        <v>2.7172767862243523</v>
      </c>
    </row>
    <row r="44263" spans="1:8">
      <c r="A44263" s="513" t="str">
        <f t="shared" si="691"/>
        <v>GuyanaHombre2095-21000.0291</v>
      </c>
      <c r="B44263" s="513" t="s">
        <v>208</v>
      </c>
      <c r="C44263" s="513" t="s">
        <v>17</v>
      </c>
      <c r="D44263" s="513" t="s">
        <v>470</v>
      </c>
      <c r="E44263" s="514">
        <v>0.02</v>
      </c>
      <c r="F44263" s="513">
        <v>91</v>
      </c>
      <c r="G44263" s="515">
        <v>3.9887988187510892</v>
      </c>
      <c r="H44263" s="515">
        <v>2.5672288701287762</v>
      </c>
    </row>
    <row r="44264" spans="1:8">
      <c r="A44264" s="513" t="str">
        <f t="shared" si="691"/>
        <v>GuyanaHombre2095-21000.0292</v>
      </c>
      <c r="B44264" s="513" t="s">
        <v>208</v>
      </c>
      <c r="C44264" s="513" t="s">
        <v>17</v>
      </c>
      <c r="D44264" s="513" t="s">
        <v>470</v>
      </c>
      <c r="E44264" s="514">
        <v>0.02</v>
      </c>
      <c r="F44264" s="513">
        <v>92</v>
      </c>
      <c r="G44264" s="515">
        <v>3.746962603117848</v>
      </c>
      <c r="H44264" s="515">
        <v>2.4192533153761748</v>
      </c>
    </row>
    <row r="44265" spans="1:8">
      <c r="A44265" s="513" t="str">
        <f t="shared" si="691"/>
        <v>GuyanaHombre2095-21000.0293</v>
      </c>
      <c r="B44265" s="513" t="s">
        <v>208</v>
      </c>
      <c r="C44265" s="513" t="s">
        <v>17</v>
      </c>
      <c r="D44265" s="513" t="s">
        <v>470</v>
      </c>
      <c r="E44265" s="514">
        <v>0.02</v>
      </c>
      <c r="F44265" s="513">
        <v>93</v>
      </c>
      <c r="G44265" s="515">
        <v>3.5161574339980364</v>
      </c>
      <c r="H44265" s="515">
        <v>2.2737656672735023</v>
      </c>
    </row>
    <row r="44266" spans="1:8">
      <c r="A44266" s="513" t="str">
        <f t="shared" si="691"/>
        <v>GuyanaHombre2095-21000.0294</v>
      </c>
      <c r="B44266" s="513" t="s">
        <v>208</v>
      </c>
      <c r="C44266" s="513" t="s">
        <v>17</v>
      </c>
      <c r="D44266" s="513" t="s">
        <v>470</v>
      </c>
      <c r="E44266" s="514">
        <v>0.02</v>
      </c>
      <c r="F44266" s="513">
        <v>94</v>
      </c>
      <c r="G44266" s="515">
        <v>3.2962237865029058</v>
      </c>
      <c r="H44266" s="515">
        <v>2.1311463635766392</v>
      </c>
    </row>
    <row r="44267" spans="1:8">
      <c r="A44267" s="513" t="str">
        <f t="shared" si="691"/>
        <v>GuyanaHombre2095-21000.0295</v>
      </c>
      <c r="B44267" s="513" t="s">
        <v>208</v>
      </c>
      <c r="C44267" s="513" t="s">
        <v>17</v>
      </c>
      <c r="D44267" s="513" t="s">
        <v>470</v>
      </c>
      <c r="E44267" s="514">
        <v>0.02</v>
      </c>
      <c r="F44267" s="513">
        <v>95</v>
      </c>
      <c r="G44267" s="515">
        <v>3.0869733416266274</v>
      </c>
      <c r="H44267" s="515">
        <v>1.9917369159982237</v>
      </c>
    </row>
    <row r="44268" spans="1:8">
      <c r="A44268" s="513" t="str">
        <f t="shared" si="691"/>
        <v>GuyanaHombre2095-21000.0296</v>
      </c>
      <c r="B44268" s="513" t="s">
        <v>208</v>
      </c>
      <c r="C44268" s="513" t="s">
        <v>17</v>
      </c>
      <c r="D44268" s="513" t="s">
        <v>470</v>
      </c>
      <c r="E44268" s="514">
        <v>0.02</v>
      </c>
      <c r="F44268" s="513">
        <v>96</v>
      </c>
      <c r="G44268" s="515">
        <v>2.8881911787653349</v>
      </c>
      <c r="H44268" s="515">
        <v>1.8558362143742069</v>
      </c>
    </row>
    <row r="44269" spans="1:8">
      <c r="A44269" s="513" t="str">
        <f t="shared" si="691"/>
        <v>GuyanaHombre2095-21000.0297</v>
      </c>
      <c r="B44269" s="513" t="s">
        <v>208</v>
      </c>
      <c r="C44269" s="513" t="s">
        <v>17</v>
      </c>
      <c r="D44269" s="513" t="s">
        <v>470</v>
      </c>
      <c r="E44269" s="514">
        <v>0.02</v>
      </c>
      <c r="F44269" s="513">
        <v>97</v>
      </c>
      <c r="G44269" s="515">
        <v>2.6996378984863298</v>
      </c>
      <c r="H44269" s="515">
        <v>1.7236977242502718</v>
      </c>
    </row>
    <row r="44270" spans="1:8">
      <c r="A44270" s="513" t="str">
        <f t="shared" si="691"/>
        <v>GuyanaHombre2095-21000.0298</v>
      </c>
      <c r="B44270" s="513" t="s">
        <v>208</v>
      </c>
      <c r="C44270" s="513" t="s">
        <v>17</v>
      </c>
      <c r="D44270" s="513" t="s">
        <v>470</v>
      </c>
      <c r="E44270" s="514">
        <v>0.02</v>
      </c>
      <c r="F44270" s="513">
        <v>98</v>
      </c>
      <c r="G44270" s="515">
        <v>2.5210523775419844</v>
      </c>
      <c r="H44270" s="515">
        <v>1.595526285775877</v>
      </c>
    </row>
    <row r="44271" spans="1:8">
      <c r="A44271" s="513" t="str">
        <f t="shared" si="691"/>
        <v>GuyanaHombre2095-21000.0299</v>
      </c>
      <c r="B44271" s="513" t="s">
        <v>208</v>
      </c>
      <c r="C44271" s="513" t="s">
        <v>17</v>
      </c>
      <c r="D44271" s="513" t="s">
        <v>470</v>
      </c>
      <c r="E44271" s="514">
        <v>0.02</v>
      </c>
      <c r="F44271" s="513">
        <v>99</v>
      </c>
      <c r="G44271" s="515">
        <v>2.3521541540251718</v>
      </c>
      <c r="H44271" s="515">
        <v>1.4714755535339001</v>
      </c>
    </row>
    <row r="44272" spans="1:8">
      <c r="A44272" s="513" t="str">
        <f t="shared" si="691"/>
        <v>GuyanaHombre2095-21000.02100</v>
      </c>
      <c r="B44272" s="513" t="s">
        <v>208</v>
      </c>
      <c r="C44272" s="513" t="s">
        <v>17</v>
      </c>
      <c r="D44272" s="513" t="s">
        <v>470</v>
      </c>
      <c r="E44272" s="514">
        <v>0.02</v>
      </c>
      <c r="F44272" s="513">
        <v>100</v>
      </c>
      <c r="G44272" s="515">
        <v>2.1926458148832992</v>
      </c>
      <c r="H44272" s="515">
        <v>1.3516455363917732</v>
      </c>
    </row>
    <row r="44273" spans="1:8">
      <c r="A44273" s="513" t="str">
        <f t="shared" si="691"/>
        <v>GuyanaHombre2095-21000.02101</v>
      </c>
      <c r="B44273" s="513" t="s">
        <v>208</v>
      </c>
      <c r="C44273" s="513" t="s">
        <v>17</v>
      </c>
      <c r="D44273" s="513" t="s">
        <v>470</v>
      </c>
      <c r="E44273" s="514">
        <v>0.02</v>
      </c>
      <c r="F44273" s="513">
        <v>101</v>
      </c>
      <c r="G44273" s="515">
        <v>2.0422159454389752</v>
      </c>
      <c r="H44273" s="515">
        <v>1.2360795801305775</v>
      </c>
    </row>
    <row r="44274" spans="1:8">
      <c r="A44274" s="513" t="str">
        <f t="shared" si="691"/>
        <v>GuyanaHombre2095-21000.02102</v>
      </c>
      <c r="B44274" s="513" t="s">
        <v>208</v>
      </c>
      <c r="C44274" s="513" t="s">
        <v>17</v>
      </c>
      <c r="D44274" s="513" t="s">
        <v>470</v>
      </c>
      <c r="E44274" s="514">
        <v>0.02</v>
      </c>
      <c r="F44274" s="513">
        <v>102</v>
      </c>
      <c r="G44274" s="515">
        <v>1.9005413928329822</v>
      </c>
      <c r="H44274" s="515">
        <v>1.1247611579487804</v>
      </c>
    </row>
    <row r="44275" spans="1:8">
      <c r="A44275" s="513" t="str">
        <f t="shared" si="691"/>
        <v>GuyanaHombre2095-21000.02103</v>
      </c>
      <c r="B44275" s="513" t="s">
        <v>208</v>
      </c>
      <c r="C44275" s="513" t="s">
        <v>17</v>
      </c>
      <c r="D44275" s="513" t="s">
        <v>470</v>
      </c>
      <c r="E44275" s="514">
        <v>0.02</v>
      </c>
      <c r="F44275" s="513">
        <v>103</v>
      </c>
      <c r="G44275" s="515">
        <v>1.7672900616543006</v>
      </c>
      <c r="H44275" s="515">
        <v>1.0176092627350888</v>
      </c>
    </row>
    <row r="44276" spans="1:8">
      <c r="A44276" s="513" t="str">
        <f t="shared" si="691"/>
        <v>GuyanaHombre2095-21000.02104</v>
      </c>
      <c r="B44276" s="513" t="s">
        <v>208</v>
      </c>
      <c r="C44276" s="513" t="s">
        <v>17</v>
      </c>
      <c r="D44276" s="513" t="s">
        <v>470</v>
      </c>
      <c r="E44276" s="514">
        <v>0.02</v>
      </c>
      <c r="F44276" s="513">
        <v>104</v>
      </c>
      <c r="G44276" s="515">
        <v>1.6421233214784441</v>
      </c>
      <c r="H44276" s="515">
        <v>0.91447209254483797</v>
      </c>
    </row>
    <row r="44277" spans="1:8">
      <c r="A44277" s="513" t="str">
        <f t="shared" si="691"/>
        <v>GuyanaHombre2095-21000.02105</v>
      </c>
      <c r="B44277" s="513" t="s">
        <v>208</v>
      </c>
      <c r="C44277" s="513" t="s">
        <v>17</v>
      </c>
      <c r="D44277" s="513" t="s">
        <v>470</v>
      </c>
      <c r="E44277" s="514">
        <v>0.02</v>
      </c>
      <c r="F44277" s="513">
        <v>105</v>
      </c>
      <c r="G44277" s="515">
        <v>1.5246985564510782</v>
      </c>
      <c r="H44277" s="515">
        <v>0.81511778111258548</v>
      </c>
    </row>
    <row r="44278" spans="1:8">
      <c r="A44278" s="513" t="str">
        <f t="shared" si="691"/>
        <v>GuyanaHombre2095-21000.02106</v>
      </c>
      <c r="B44278" s="513" t="s">
        <v>208</v>
      </c>
      <c r="C44278" s="513" t="s">
        <v>17</v>
      </c>
      <c r="D44278" s="513" t="s">
        <v>470</v>
      </c>
      <c r="E44278" s="514">
        <v>0.02</v>
      </c>
      <c r="F44278" s="513">
        <v>106</v>
      </c>
      <c r="G44278" s="515">
        <v>1.4146715597470794</v>
      </c>
      <c r="H44278" s="515">
        <v>0.71922004218982671</v>
      </c>
    </row>
    <row r="44279" spans="1:8">
      <c r="A44279" s="513" t="str">
        <f t="shared" si="691"/>
        <v>GuyanaHombre2095-21000.02107</v>
      </c>
      <c r="B44279" s="513" t="s">
        <v>208</v>
      </c>
      <c r="C44279" s="513" t="s">
        <v>17</v>
      </c>
      <c r="D44279" s="513" t="s">
        <v>470</v>
      </c>
      <c r="E44279" s="514">
        <v>0.02</v>
      </c>
      <c r="F44279" s="513">
        <v>107</v>
      </c>
      <c r="G44279" s="515">
        <v>1.3117007276787778</v>
      </c>
      <c r="H44279" s="515">
        <v>0.6263359614730889</v>
      </c>
    </row>
    <row r="44280" spans="1:8">
      <c r="A44280" s="513" t="str">
        <f t="shared" si="691"/>
        <v>GuyanaHombre2095-21000.02108</v>
      </c>
      <c r="B44280" s="513" t="s">
        <v>208</v>
      </c>
      <c r="C44280" s="513" t="s">
        <v>17</v>
      </c>
      <c r="D44280" s="513" t="s">
        <v>470</v>
      </c>
      <c r="E44280" s="514">
        <v>0.02</v>
      </c>
      <c r="F44280" s="513">
        <v>108</v>
      </c>
      <c r="G44280" s="515">
        <v>1.215459506292111</v>
      </c>
      <c r="H44280" s="515">
        <v>0.53587020426355136</v>
      </c>
    </row>
    <row r="44281" spans="1:8">
      <c r="A44281" s="513" t="str">
        <f t="shared" si="691"/>
        <v>GuyanaHombre2095-21000.02109</v>
      </c>
      <c r="B44281" s="513" t="s">
        <v>208</v>
      </c>
      <c r="C44281" s="513" t="s">
        <v>17</v>
      </c>
      <c r="D44281" s="513" t="s">
        <v>470</v>
      </c>
      <c r="E44281" s="514">
        <v>0.02</v>
      </c>
      <c r="F44281" s="513">
        <v>109</v>
      </c>
      <c r="G44281" s="515">
        <v>1.1257148906184373</v>
      </c>
      <c r="H44281" s="515">
        <v>0.4470139267293804</v>
      </c>
    </row>
    <row r="44282" spans="1:8">
      <c r="A44282" s="513" t="str">
        <f t="shared" si="691"/>
        <v>GuyanaHombre2095-21000.02110</v>
      </c>
      <c r="B44282" s="513" t="s">
        <v>208</v>
      </c>
      <c r="C44282" s="513" t="s">
        <v>17</v>
      </c>
      <c r="D44282" s="513" t="s">
        <v>470</v>
      </c>
      <c r="E44282" s="514">
        <v>0.02</v>
      </c>
      <c r="F44282" s="513">
        <v>110</v>
      </c>
      <c r="G44282" s="515">
        <v>1.0432404817319383</v>
      </c>
      <c r="H44282" s="515">
        <v>0.35855101142592566</v>
      </c>
    </row>
    <row r="44283" spans="1:8">
      <c r="A44283" s="513" t="str">
        <f t="shared" si="691"/>
        <v>GuyanaHombre2095-21000.02111</v>
      </c>
      <c r="B44283" s="513" t="s">
        <v>208</v>
      </c>
      <c r="C44283" s="513" t="s">
        <v>17</v>
      </c>
      <c r="D44283" s="513" t="s">
        <v>470</v>
      </c>
      <c r="E44283" s="514">
        <v>0.02</v>
      </c>
      <c r="F44283" s="513">
        <v>111</v>
      </c>
      <c r="G44283" s="515">
        <v>1</v>
      </c>
      <c r="H44283" s="515">
        <v>0.26003591940783127</v>
      </c>
    </row>
    <row r="44284" spans="1:8">
      <c r="A44284" s="513" t="str">
        <f t="shared" si="691"/>
        <v>GuyanaHombre2095-21000.02112</v>
      </c>
      <c r="B44284" s="513" t="s">
        <v>208</v>
      </c>
      <c r="C44284" s="513" t="s">
        <v>17</v>
      </c>
      <c r="D44284" s="513" t="s">
        <v>470</v>
      </c>
      <c r="E44284" s="514">
        <v>0.02</v>
      </c>
      <c r="F44284" s="513">
        <v>112</v>
      </c>
      <c r="G44284" s="515">
        <v>1</v>
      </c>
      <c r="H44284" s="515">
        <v>0.15675980763105332</v>
      </c>
    </row>
    <row r="44285" spans="1:8">
      <c r="A44285" s="513" t="str">
        <f t="shared" si="691"/>
        <v>GuyanaHombre2095-21000.02113</v>
      </c>
      <c r="B44285" s="513" t="s">
        <v>208</v>
      </c>
      <c r="C44285" s="513" t="s">
        <v>17</v>
      </c>
      <c r="D44285" s="513" t="s">
        <v>470</v>
      </c>
      <c r="E44285" s="514">
        <v>0.02</v>
      </c>
      <c r="F44285" s="513">
        <v>113</v>
      </c>
      <c r="G44285" s="515">
        <v>1</v>
      </c>
      <c r="H44285" s="515">
        <v>6.2408868004294002E-2</v>
      </c>
    </row>
    <row r="44286" spans="1:8">
      <c r="A44286" s="513" t="str">
        <f t="shared" si="691"/>
        <v>GuyanaHombre2095-21000.02114</v>
      </c>
      <c r="B44286" s="513" t="s">
        <v>208</v>
      </c>
      <c r="C44286" s="513" t="s">
        <v>17</v>
      </c>
      <c r="D44286" s="513" t="s">
        <v>470</v>
      </c>
      <c r="E44286" s="514">
        <v>0.02</v>
      </c>
      <c r="F44286" s="513">
        <v>114</v>
      </c>
      <c r="G44286" s="515">
        <v>1</v>
      </c>
      <c r="H44286" s="515">
        <v>0</v>
      </c>
    </row>
    <row r="44287" spans="1:8">
      <c r="A44287" s="513" t="str">
        <f t="shared" si="691"/>
        <v>GuyanaHombre2095-21000.02115</v>
      </c>
      <c r="B44287" s="513" t="s">
        <v>208</v>
      </c>
      <c r="C44287" s="513" t="s">
        <v>17</v>
      </c>
      <c r="D44287" s="513" t="s">
        <v>470</v>
      </c>
      <c r="E44287" s="514">
        <v>0.02</v>
      </c>
      <c r="F44287" s="513">
        <v>115</v>
      </c>
      <c r="G44287" s="515">
        <v>1</v>
      </c>
      <c r="H44287" s="515">
        <v>0</v>
      </c>
    </row>
    <row r="44288" spans="1:8">
      <c r="A44288" s="513" t="str">
        <f t="shared" si="691"/>
        <v>GuyanaHombre2095-21000.02116</v>
      </c>
      <c r="B44288" s="513" t="s">
        <v>208</v>
      </c>
      <c r="C44288" s="513" t="s">
        <v>17</v>
      </c>
      <c r="D44288" s="513" t="s">
        <v>470</v>
      </c>
      <c r="E44288" s="514">
        <v>0.02</v>
      </c>
      <c r="F44288" s="513">
        <v>116</v>
      </c>
      <c r="G44288" s="515">
        <v>1</v>
      </c>
      <c r="H44288" s="515">
        <v>0</v>
      </c>
    </row>
    <row r="44289" spans="1:8">
      <c r="A44289" s="513" t="str">
        <f t="shared" si="691"/>
        <v>GuyanaHombre2095-21000.0350</v>
      </c>
      <c r="B44289" s="513" t="s">
        <v>208</v>
      </c>
      <c r="C44289" s="513" t="s">
        <v>17</v>
      </c>
      <c r="D44289" s="513" t="s">
        <v>470</v>
      </c>
      <c r="E44289" s="514">
        <v>0.03</v>
      </c>
      <c r="F44289" s="513">
        <v>50</v>
      </c>
      <c r="G44289" s="515">
        <v>18.583887190349259</v>
      </c>
      <c r="H44289" s="515">
        <v>4.4941787427516244</v>
      </c>
    </row>
    <row r="44290" spans="1:8">
      <c r="A44290" s="513" t="str">
        <f t="shared" si="691"/>
        <v>GuyanaHombre2095-21000.0351</v>
      </c>
      <c r="B44290" s="513" t="s">
        <v>208</v>
      </c>
      <c r="C44290" s="513" t="s">
        <v>17</v>
      </c>
      <c r="D44290" s="513" t="s">
        <v>470</v>
      </c>
      <c r="E44290" s="514">
        <v>0.03</v>
      </c>
      <c r="F44290" s="513">
        <v>51</v>
      </c>
      <c r="G44290" s="515">
        <v>18.213003225099481</v>
      </c>
      <c r="H44290" s="515">
        <v>4.5456608511798446</v>
      </c>
    </row>
    <row r="44291" spans="1:8">
      <c r="A44291" s="513" t="str">
        <f t="shared" ref="A44291:A44354" si="692">B44291&amp;C44291&amp;D44291&amp;E44291&amp;F44291</f>
        <v>GuyanaHombre2095-21000.0352</v>
      </c>
      <c r="B44291" s="513" t="s">
        <v>208</v>
      </c>
      <c r="C44291" s="513" t="s">
        <v>17</v>
      </c>
      <c r="D44291" s="513" t="s">
        <v>470</v>
      </c>
      <c r="E44291" s="514">
        <v>0.03</v>
      </c>
      <c r="F44291" s="513">
        <v>52</v>
      </c>
      <c r="G44291" s="515">
        <v>17.837581824614883</v>
      </c>
      <c r="H44291" s="515">
        <v>4.5943340434554001</v>
      </c>
    </row>
    <row r="44292" spans="1:8">
      <c r="A44292" s="513" t="str">
        <f t="shared" si="692"/>
        <v>GuyanaHombre2095-21000.0353</v>
      </c>
      <c r="B44292" s="513" t="s">
        <v>208</v>
      </c>
      <c r="C44292" s="513" t="s">
        <v>17</v>
      </c>
      <c r="D44292" s="513" t="s">
        <v>470</v>
      </c>
      <c r="E44292" s="514">
        <v>0.03</v>
      </c>
      <c r="F44292" s="513">
        <v>53</v>
      </c>
      <c r="G44292" s="515">
        <v>17.457088121851985</v>
      </c>
      <c r="H44292" s="515">
        <v>4.6405428170730119</v>
      </c>
    </row>
    <row r="44293" spans="1:8">
      <c r="A44293" s="513" t="str">
        <f t="shared" si="692"/>
        <v>GuyanaHombre2095-21000.0354</v>
      </c>
      <c r="B44293" s="513" t="s">
        <v>208</v>
      </c>
      <c r="C44293" s="513" t="s">
        <v>17</v>
      </c>
      <c r="D44293" s="513" t="s">
        <v>470</v>
      </c>
      <c r="E44293" s="514">
        <v>0.03</v>
      </c>
      <c r="F44293" s="513">
        <v>54</v>
      </c>
      <c r="G44293" s="515">
        <v>17.072851163084756</v>
      </c>
      <c r="H44293" s="515">
        <v>4.6829415965946071</v>
      </c>
    </row>
    <row r="44294" spans="1:8">
      <c r="A44294" s="513" t="str">
        <f t="shared" si="692"/>
        <v>GuyanaHombre2095-21000.0355</v>
      </c>
      <c r="B44294" s="513" t="s">
        <v>208</v>
      </c>
      <c r="C44294" s="513" t="s">
        <v>17</v>
      </c>
      <c r="D44294" s="513" t="s">
        <v>470</v>
      </c>
      <c r="E44294" s="514">
        <v>0.03</v>
      </c>
      <c r="F44294" s="513">
        <v>55</v>
      </c>
      <c r="G44294" s="515">
        <v>16.684266348735854</v>
      </c>
      <c r="H44294" s="515">
        <v>4.7219341028284747</v>
      </c>
    </row>
    <row r="44295" spans="1:8">
      <c r="A44295" s="513" t="str">
        <f t="shared" si="692"/>
        <v>GuyanaHombre2095-21000.0356</v>
      </c>
      <c r="B44295" s="513" t="s">
        <v>208</v>
      </c>
      <c r="C44295" s="513" t="s">
        <v>17</v>
      </c>
      <c r="D44295" s="513" t="s">
        <v>470</v>
      </c>
      <c r="E44295" s="514">
        <v>0.03</v>
      </c>
      <c r="F44295" s="513">
        <v>56</v>
      </c>
      <c r="G44295" s="515">
        <v>16.290697860174237</v>
      </c>
      <c r="H44295" s="515">
        <v>4.7579472666274079</v>
      </c>
    </row>
    <row r="44296" spans="1:8">
      <c r="A44296" s="513" t="str">
        <f t="shared" si="692"/>
        <v>GuyanaHombre2095-21000.0357</v>
      </c>
      <c r="B44296" s="513" t="s">
        <v>208</v>
      </c>
      <c r="C44296" s="513" t="s">
        <v>17</v>
      </c>
      <c r="D44296" s="513" t="s">
        <v>470</v>
      </c>
      <c r="E44296" s="514">
        <v>0.03</v>
      </c>
      <c r="F44296" s="513">
        <v>57</v>
      </c>
      <c r="G44296" s="515">
        <v>15.891475878438113</v>
      </c>
      <c r="H44296" s="515">
        <v>4.7918734827237115</v>
      </c>
    </row>
    <row r="44297" spans="1:8">
      <c r="A44297" s="513" t="str">
        <f t="shared" si="692"/>
        <v>GuyanaHombre2095-21000.0358</v>
      </c>
      <c r="B44297" s="513" t="s">
        <v>208</v>
      </c>
      <c r="C44297" s="513" t="s">
        <v>17</v>
      </c>
      <c r="D44297" s="513" t="s">
        <v>470</v>
      </c>
      <c r="E44297" s="514">
        <v>0.03</v>
      </c>
      <c r="F44297" s="513">
        <v>58</v>
      </c>
      <c r="G44297" s="515">
        <v>15.485893636018828</v>
      </c>
      <c r="H44297" s="515">
        <v>4.8242054993043224</v>
      </c>
    </row>
    <row r="44298" spans="1:8">
      <c r="A44298" s="513" t="str">
        <f t="shared" si="692"/>
        <v>GuyanaHombre2095-21000.0359</v>
      </c>
      <c r="B44298" s="513" t="s">
        <v>208</v>
      </c>
      <c r="C44298" s="513" t="s">
        <v>17</v>
      </c>
      <c r="D44298" s="513" t="s">
        <v>470</v>
      </c>
      <c r="E44298" s="514">
        <v>0.03</v>
      </c>
      <c r="F44298" s="513">
        <v>59</v>
      </c>
      <c r="G44298" s="515">
        <v>15.081193737851491</v>
      </c>
      <c r="H44298" s="515">
        <v>4.8483860187582595</v>
      </c>
    </row>
    <row r="44299" spans="1:8">
      <c r="A44299" s="513" t="str">
        <f t="shared" si="692"/>
        <v>GuyanaHombre2095-21000.0360</v>
      </c>
      <c r="B44299" s="513" t="s">
        <v>208</v>
      </c>
      <c r="C44299" s="513" t="s">
        <v>17</v>
      </c>
      <c r="D44299" s="513" t="s">
        <v>470</v>
      </c>
      <c r="E44299" s="514">
        <v>0.03</v>
      </c>
      <c r="F44299" s="513">
        <v>60</v>
      </c>
      <c r="G44299" s="515">
        <v>14.676495171145579</v>
      </c>
      <c r="H44299" s="515">
        <v>4.8650844211369675</v>
      </c>
    </row>
    <row r="44300" spans="1:8">
      <c r="A44300" s="513" t="str">
        <f t="shared" si="692"/>
        <v>GuyanaHombre2095-21000.0361</v>
      </c>
      <c r="B44300" s="513" t="s">
        <v>208</v>
      </c>
      <c r="C44300" s="513" t="s">
        <v>17</v>
      </c>
      <c r="D44300" s="513" t="s">
        <v>470</v>
      </c>
      <c r="E44300" s="514">
        <v>0.03</v>
      </c>
      <c r="F44300" s="513">
        <v>61</v>
      </c>
      <c r="G44300" s="515">
        <v>14.270878638639276</v>
      </c>
      <c r="H44300" s="515">
        <v>4.8749997716035471</v>
      </c>
    </row>
    <row r="44301" spans="1:8">
      <c r="A44301" s="513" t="str">
        <f t="shared" si="692"/>
        <v>GuyanaHombre2095-21000.0362</v>
      </c>
      <c r="B44301" s="513" t="s">
        <v>208</v>
      </c>
      <c r="C44301" s="513" t="s">
        <v>17</v>
      </c>
      <c r="D44301" s="513" t="s">
        <v>470</v>
      </c>
      <c r="E44301" s="514">
        <v>0.03</v>
      </c>
      <c r="F44301" s="513">
        <v>62</v>
      </c>
      <c r="G44301" s="515">
        <v>13.863380667829938</v>
      </c>
      <c r="H44301" s="515">
        <v>4.8802923585164537</v>
      </c>
    </row>
    <row r="44302" spans="1:8">
      <c r="A44302" s="513" t="str">
        <f t="shared" si="692"/>
        <v>GuyanaHombre2095-21000.0363</v>
      </c>
      <c r="B44302" s="513" t="s">
        <v>208</v>
      </c>
      <c r="C44302" s="513" t="s">
        <v>17</v>
      </c>
      <c r="D44302" s="513" t="s">
        <v>470</v>
      </c>
      <c r="E44302" s="514">
        <v>0.03</v>
      </c>
      <c r="F44302" s="513">
        <v>63</v>
      </c>
      <c r="G44302" s="515">
        <v>13.452987224184588</v>
      </c>
      <c r="H44302" s="515">
        <v>4.881743778221451</v>
      </c>
    </row>
    <row r="44303" spans="1:8">
      <c r="A44303" s="513" t="str">
        <f t="shared" si="692"/>
        <v>GuyanaHombre2095-21000.0364</v>
      </c>
      <c r="B44303" s="513" t="s">
        <v>208</v>
      </c>
      <c r="C44303" s="513" t="s">
        <v>17</v>
      </c>
      <c r="D44303" s="513" t="s">
        <v>470</v>
      </c>
      <c r="E44303" s="514">
        <v>0.03</v>
      </c>
      <c r="F44303" s="513">
        <v>64</v>
      </c>
      <c r="G44303" s="515">
        <v>13.046483133650693</v>
      </c>
      <c r="H44303" s="515">
        <v>4.8733770601388136</v>
      </c>
    </row>
    <row r="44304" spans="1:8">
      <c r="A44304" s="513" t="str">
        <f t="shared" si="692"/>
        <v>GuyanaHombre2095-21000.0365</v>
      </c>
      <c r="B44304" s="513" t="s">
        <v>208</v>
      </c>
      <c r="C44304" s="513" t="s">
        <v>17</v>
      </c>
      <c r="D44304" s="513" t="s">
        <v>470</v>
      </c>
      <c r="E44304" s="514">
        <v>0.03</v>
      </c>
      <c r="F44304" s="513">
        <v>65</v>
      </c>
      <c r="G44304" s="515">
        <v>12.642641355533762</v>
      </c>
      <c r="H44304" s="515">
        <v>4.8561676731815222</v>
      </c>
    </row>
    <row r="44305" spans="1:8">
      <c r="A44305" s="513" t="str">
        <f t="shared" si="692"/>
        <v>GuyanaHombre2095-21000.0366</v>
      </c>
      <c r="B44305" s="513" t="s">
        <v>208</v>
      </c>
      <c r="C44305" s="513" t="s">
        <v>17</v>
      </c>
      <c r="D44305" s="513" t="s">
        <v>470</v>
      </c>
      <c r="E44305" s="514">
        <v>0.03</v>
      </c>
      <c r="F44305" s="513">
        <v>66</v>
      </c>
      <c r="G44305" s="515">
        <v>12.240185829734166</v>
      </c>
      <c r="H44305" s="515">
        <v>4.8311272442941418</v>
      </c>
    </row>
    <row r="44306" spans="1:8">
      <c r="A44306" s="513" t="str">
        <f t="shared" si="692"/>
        <v>GuyanaHombre2095-21000.0367</v>
      </c>
      <c r="B44306" s="513" t="s">
        <v>208</v>
      </c>
      <c r="C44306" s="513" t="s">
        <v>17</v>
      </c>
      <c r="D44306" s="513" t="s">
        <v>470</v>
      </c>
      <c r="E44306" s="514">
        <v>0.03</v>
      </c>
      <c r="F44306" s="513">
        <v>67</v>
      </c>
      <c r="G44306" s="515">
        <v>11.837779940051476</v>
      </c>
      <c r="H44306" s="515">
        <v>4.801614460876686</v>
      </c>
    </row>
    <row r="44307" spans="1:8">
      <c r="A44307" s="513" t="str">
        <f t="shared" si="692"/>
        <v>GuyanaHombre2095-21000.0368</v>
      </c>
      <c r="B44307" s="513" t="s">
        <v>208</v>
      </c>
      <c r="C44307" s="513" t="s">
        <v>17</v>
      </c>
      <c r="D44307" s="513" t="s">
        <v>470</v>
      </c>
      <c r="E44307" s="514">
        <v>0.03</v>
      </c>
      <c r="F44307" s="513">
        <v>68</v>
      </c>
      <c r="G44307" s="515">
        <v>11.4340137985259</v>
      </c>
      <c r="H44307" s="515">
        <v>4.7687118433040361</v>
      </c>
    </row>
    <row r="44308" spans="1:8">
      <c r="A44308" s="513" t="str">
        <f t="shared" si="692"/>
        <v>GuyanaHombre2095-21000.0369</v>
      </c>
      <c r="B44308" s="513" t="s">
        <v>208</v>
      </c>
      <c r="C44308" s="513" t="s">
        <v>17</v>
      </c>
      <c r="D44308" s="513" t="s">
        <v>470</v>
      </c>
      <c r="E44308" s="514">
        <v>0.03</v>
      </c>
      <c r="F44308" s="513">
        <v>69</v>
      </c>
      <c r="G44308" s="515">
        <v>11.037614868798903</v>
      </c>
      <c r="H44308" s="515">
        <v>4.724959346045841</v>
      </c>
    </row>
    <row r="44309" spans="1:8">
      <c r="A44309" s="513" t="str">
        <f t="shared" si="692"/>
        <v>GuyanaHombre2095-21000.0370</v>
      </c>
      <c r="B44309" s="513" t="s">
        <v>208</v>
      </c>
      <c r="C44309" s="513" t="s">
        <v>17</v>
      </c>
      <c r="D44309" s="513" t="s">
        <v>470</v>
      </c>
      <c r="E44309" s="514">
        <v>0.03</v>
      </c>
      <c r="F44309" s="513">
        <v>70</v>
      </c>
      <c r="G44309" s="515">
        <v>10.64689423681634</v>
      </c>
      <c r="H44309" s="515">
        <v>4.6716645383848903</v>
      </c>
    </row>
    <row r="44310" spans="1:8">
      <c r="A44310" s="513" t="str">
        <f t="shared" si="692"/>
        <v>GuyanaHombre2095-21000.0371</v>
      </c>
      <c r="B44310" s="513" t="s">
        <v>208</v>
      </c>
      <c r="C44310" s="513" t="s">
        <v>17</v>
      </c>
      <c r="D44310" s="513" t="s">
        <v>470</v>
      </c>
      <c r="E44310" s="514">
        <v>0.03</v>
      </c>
      <c r="F44310" s="513">
        <v>71</v>
      </c>
      <c r="G44310" s="515">
        <v>10.260101654776525</v>
      </c>
      <c r="H44310" s="515">
        <v>4.6101802272624521</v>
      </c>
    </row>
    <row r="44311" spans="1:8">
      <c r="A44311" s="513" t="str">
        <f t="shared" si="692"/>
        <v>GuyanaHombre2095-21000.0372</v>
      </c>
      <c r="B44311" s="513" t="s">
        <v>208</v>
      </c>
      <c r="C44311" s="513" t="s">
        <v>17</v>
      </c>
      <c r="D44311" s="513" t="s">
        <v>470</v>
      </c>
      <c r="E44311" s="514">
        <v>0.03</v>
      </c>
      <c r="F44311" s="513">
        <v>72</v>
      </c>
      <c r="G44311" s="515">
        <v>9.8754024811236754</v>
      </c>
      <c r="H44311" s="515">
        <v>4.5454635882501169</v>
      </c>
    </row>
    <row r="44312" spans="1:8">
      <c r="A44312" s="513" t="str">
        <f t="shared" si="692"/>
        <v>GuyanaHombre2095-21000.0373</v>
      </c>
      <c r="B44312" s="513" t="s">
        <v>208</v>
      </c>
      <c r="C44312" s="513" t="s">
        <v>17</v>
      </c>
      <c r="D44312" s="513" t="s">
        <v>470</v>
      </c>
      <c r="E44312" s="514">
        <v>0.03</v>
      </c>
      <c r="F44312" s="513">
        <v>73</v>
      </c>
      <c r="G44312" s="515">
        <v>9.4908519707594028</v>
      </c>
      <c r="H44312" s="515">
        <v>4.4788977564877683</v>
      </c>
    </row>
    <row r="44313" spans="1:8">
      <c r="A44313" s="513" t="str">
        <f t="shared" si="692"/>
        <v>GuyanaHombre2095-21000.0374</v>
      </c>
      <c r="B44313" s="513" t="s">
        <v>208</v>
      </c>
      <c r="C44313" s="513" t="s">
        <v>17</v>
      </c>
      <c r="D44313" s="513" t="s">
        <v>470</v>
      </c>
      <c r="E44313" s="514">
        <v>0.03</v>
      </c>
      <c r="F44313" s="513">
        <v>74</v>
      </c>
      <c r="G44313" s="515">
        <v>9.1183008398300434</v>
      </c>
      <c r="H44313" s="515">
        <v>4.4006058286217646</v>
      </c>
    </row>
    <row r="44314" spans="1:8">
      <c r="A44314" s="513" t="str">
        <f t="shared" si="692"/>
        <v>GuyanaHombre2095-21000.0375</v>
      </c>
      <c r="B44314" s="513" t="s">
        <v>208</v>
      </c>
      <c r="C44314" s="513" t="s">
        <v>17</v>
      </c>
      <c r="D44314" s="513" t="s">
        <v>470</v>
      </c>
      <c r="E44314" s="514">
        <v>0.03</v>
      </c>
      <c r="F44314" s="513">
        <v>75</v>
      </c>
      <c r="G44314" s="515">
        <v>8.7555043498878273</v>
      </c>
      <c r="H44314" s="515">
        <v>4.3121460044927646</v>
      </c>
    </row>
    <row r="44315" spans="1:8">
      <c r="A44315" s="513" t="str">
        <f t="shared" si="692"/>
        <v>GuyanaHombre2095-21000.0376</v>
      </c>
      <c r="B44315" s="513" t="s">
        <v>208</v>
      </c>
      <c r="C44315" s="513" t="s">
        <v>17</v>
      </c>
      <c r="D44315" s="513" t="s">
        <v>470</v>
      </c>
      <c r="E44315" s="514">
        <v>0.03</v>
      </c>
      <c r="F44315" s="513">
        <v>76</v>
      </c>
      <c r="G44315" s="515">
        <v>8.4001568655722938</v>
      </c>
      <c r="H44315" s="515">
        <v>4.215121555832293</v>
      </c>
    </row>
    <row r="44316" spans="1:8">
      <c r="A44316" s="513" t="str">
        <f t="shared" si="692"/>
        <v>GuyanaHombre2095-21000.0377</v>
      </c>
      <c r="B44316" s="513" t="s">
        <v>208</v>
      </c>
      <c r="C44316" s="513" t="s">
        <v>17</v>
      </c>
      <c r="D44316" s="513" t="s">
        <v>470</v>
      </c>
      <c r="E44316" s="514">
        <v>0.03</v>
      </c>
      <c r="F44316" s="513">
        <v>77</v>
      </c>
      <c r="G44316" s="515">
        <v>8.0498467260560496</v>
      </c>
      <c r="H44316" s="515">
        <v>4.1163446590058168</v>
      </c>
    </row>
    <row r="44317" spans="1:8">
      <c r="A44317" s="513" t="str">
        <f t="shared" si="692"/>
        <v>GuyanaHombre2095-21000.0378</v>
      </c>
      <c r="B44317" s="513" t="s">
        <v>208</v>
      </c>
      <c r="C44317" s="513" t="s">
        <v>17</v>
      </c>
      <c r="D44317" s="513" t="s">
        <v>470</v>
      </c>
      <c r="E44317" s="514">
        <v>0.03</v>
      </c>
      <c r="F44317" s="513">
        <v>78</v>
      </c>
      <c r="G44317" s="515">
        <v>7.7020046147111563</v>
      </c>
      <c r="H44317" s="515">
        <v>4.0173251607764975</v>
      </c>
    </row>
    <row r="44318" spans="1:8">
      <c r="A44318" s="513" t="str">
        <f t="shared" si="692"/>
        <v>GuyanaHombre2095-21000.0379</v>
      </c>
      <c r="B44318" s="513" t="s">
        <v>208</v>
      </c>
      <c r="C44318" s="513" t="s">
        <v>17</v>
      </c>
      <c r="D44318" s="513" t="s">
        <v>470</v>
      </c>
      <c r="E44318" s="514">
        <v>0.03</v>
      </c>
      <c r="F44318" s="513">
        <v>79</v>
      </c>
      <c r="G44318" s="515">
        <v>7.3661667926715113</v>
      </c>
      <c r="H44318" s="515">
        <v>3.9100189783353914</v>
      </c>
    </row>
    <row r="44319" spans="1:8">
      <c r="A44319" s="513" t="str">
        <f t="shared" si="692"/>
        <v>GuyanaHombre2095-21000.0380</v>
      </c>
      <c r="B44319" s="513" t="s">
        <v>208</v>
      </c>
      <c r="C44319" s="513" t="s">
        <v>17</v>
      </c>
      <c r="D44319" s="513" t="s">
        <v>470</v>
      </c>
      <c r="E44319" s="514">
        <v>0.03</v>
      </c>
      <c r="F44319" s="513">
        <v>80</v>
      </c>
      <c r="G44319" s="515">
        <v>7.039525369524438</v>
      </c>
      <c r="H44319" s="515">
        <v>3.7959844428890617</v>
      </c>
    </row>
    <row r="44320" spans="1:8">
      <c r="A44320" s="513" t="str">
        <f t="shared" si="692"/>
        <v>GuyanaHombre2095-21000.0381</v>
      </c>
      <c r="B44320" s="513" t="s">
        <v>208</v>
      </c>
      <c r="C44320" s="513" t="s">
        <v>17</v>
      </c>
      <c r="D44320" s="513" t="s">
        <v>470</v>
      </c>
      <c r="E44320" s="514">
        <v>0.03</v>
      </c>
      <c r="F44320" s="513">
        <v>81</v>
      </c>
      <c r="G44320" s="515">
        <v>6.7191250072321855</v>
      </c>
      <c r="H44320" s="515">
        <v>3.6769299940373226</v>
      </c>
    </row>
    <row r="44321" spans="1:8">
      <c r="A44321" s="513" t="str">
        <f t="shared" si="692"/>
        <v>GuyanaHombre2095-21000.0382</v>
      </c>
      <c r="B44321" s="513" t="s">
        <v>208</v>
      </c>
      <c r="C44321" s="513" t="s">
        <v>17</v>
      </c>
      <c r="D44321" s="513" t="s">
        <v>470</v>
      </c>
      <c r="E44321" s="514">
        <v>0.03</v>
      </c>
      <c r="F44321" s="513">
        <v>82</v>
      </c>
      <c r="G44321" s="515">
        <v>6.401772673463987</v>
      </c>
      <c r="H44321" s="515">
        <v>3.5617241279138652</v>
      </c>
    </row>
    <row r="44322" spans="1:8">
      <c r="A44322" s="513" t="str">
        <f t="shared" si="692"/>
        <v>GuyanaHombre2095-21000.0383</v>
      </c>
      <c r="B44322" s="513" t="s">
        <v>208</v>
      </c>
      <c r="C44322" s="513" t="s">
        <v>17</v>
      </c>
      <c r="D44322" s="513" t="s">
        <v>470</v>
      </c>
      <c r="E44322" s="514">
        <v>0.03</v>
      </c>
      <c r="F44322" s="513">
        <v>83</v>
      </c>
      <c r="G44322" s="515">
        <v>6.0839287485761444</v>
      </c>
      <c r="H44322" s="515">
        <v>3.4521024487233696</v>
      </c>
    </row>
    <row r="44323" spans="1:8">
      <c r="A44323" s="513" t="str">
        <f t="shared" si="692"/>
        <v>GuyanaHombre2095-21000.0384</v>
      </c>
      <c r="B44323" s="513" t="s">
        <v>208</v>
      </c>
      <c r="C44323" s="513" t="s">
        <v>17</v>
      </c>
      <c r="D44323" s="513" t="s">
        <v>470</v>
      </c>
      <c r="E44323" s="514">
        <v>0.03</v>
      </c>
      <c r="F44323" s="513">
        <v>84</v>
      </c>
      <c r="G44323" s="515">
        <v>5.777462629761545</v>
      </c>
      <c r="H44323" s="515">
        <v>3.3380647144110869</v>
      </c>
    </row>
    <row r="44324" spans="1:8">
      <c r="A44324" s="513" t="str">
        <f t="shared" si="692"/>
        <v>GuyanaHombre2095-21000.0385</v>
      </c>
      <c r="B44324" s="513" t="s">
        <v>208</v>
      </c>
      <c r="C44324" s="513" t="s">
        <v>17</v>
      </c>
      <c r="D44324" s="513" t="s">
        <v>470</v>
      </c>
      <c r="E44324" s="514">
        <v>0.03</v>
      </c>
      <c r="F44324" s="513">
        <v>85</v>
      </c>
      <c r="G44324" s="515">
        <v>5.4800629828186631</v>
      </c>
      <c r="H44324" s="515">
        <v>3.2201446988432951</v>
      </c>
    </row>
    <row r="44325" spans="1:8">
      <c r="A44325" s="513" t="str">
        <f t="shared" si="692"/>
        <v>GuyanaHombre2095-21000.0386</v>
      </c>
      <c r="B44325" s="513" t="s">
        <v>208</v>
      </c>
      <c r="C44325" s="513" t="s">
        <v>17</v>
      </c>
      <c r="D44325" s="513" t="s">
        <v>470</v>
      </c>
      <c r="E44325" s="514">
        <v>0.03</v>
      </c>
      <c r="F44325" s="513">
        <v>86</v>
      </c>
      <c r="G44325" s="515">
        <v>5.1919481307350024</v>
      </c>
      <c r="H44325" s="515">
        <v>3.096984484985716</v>
      </c>
    </row>
    <row r="44326" spans="1:8">
      <c r="A44326" s="513" t="str">
        <f t="shared" si="692"/>
        <v>GuyanaHombre2095-21000.0387</v>
      </c>
      <c r="B44326" s="513" t="s">
        <v>208</v>
      </c>
      <c r="C44326" s="513" t="s">
        <v>17</v>
      </c>
      <c r="D44326" s="513" t="s">
        <v>470</v>
      </c>
      <c r="E44326" s="514">
        <v>0.03</v>
      </c>
      <c r="F44326" s="513">
        <v>87</v>
      </c>
      <c r="G44326" s="515">
        <v>4.9133007754232914</v>
      </c>
      <c r="H44326" s="515">
        <v>2.9652397308122782</v>
      </c>
    </row>
    <row r="44327" spans="1:8">
      <c r="A44327" s="513" t="str">
        <f t="shared" si="692"/>
        <v>GuyanaHombre2095-21000.0388</v>
      </c>
      <c r="B44327" s="513" t="s">
        <v>208</v>
      </c>
      <c r="C44327" s="513" t="s">
        <v>17</v>
      </c>
      <c r="D44327" s="513" t="s">
        <v>470</v>
      </c>
      <c r="E44327" s="514">
        <v>0.03</v>
      </c>
      <c r="F44327" s="513">
        <v>88</v>
      </c>
      <c r="G44327" s="515">
        <v>4.6442673076678309</v>
      </c>
      <c r="H44327" s="515">
        <v>2.8322859620163738</v>
      </c>
    </row>
    <row r="44328" spans="1:8">
      <c r="A44328" s="513" t="str">
        <f t="shared" si="692"/>
        <v>GuyanaHombre2095-21000.0389</v>
      </c>
      <c r="B44328" s="513" t="s">
        <v>208</v>
      </c>
      <c r="C44328" s="513" t="s">
        <v>17</v>
      </c>
      <c r="D44328" s="513" t="s">
        <v>470</v>
      </c>
      <c r="E44328" s="514">
        <v>0.03</v>
      </c>
      <c r="F44328" s="513">
        <v>89</v>
      </c>
      <c r="G44328" s="515">
        <v>4.3849575007996515</v>
      </c>
      <c r="H44328" s="515">
        <v>2.6986403452403986</v>
      </c>
    </row>
    <row r="44329" spans="1:8">
      <c r="A44329" s="513" t="str">
        <f t="shared" si="692"/>
        <v>GuyanaHombre2095-21000.0390</v>
      </c>
      <c r="B44329" s="513" t="s">
        <v>208</v>
      </c>
      <c r="C44329" s="513" t="s">
        <v>17</v>
      </c>
      <c r="D44329" s="513" t="s">
        <v>470</v>
      </c>
      <c r="E44329" s="514">
        <v>0.03</v>
      </c>
      <c r="F44329" s="513">
        <v>90</v>
      </c>
      <c r="G44329" s="515">
        <v>4.135444566135817</v>
      </c>
      <c r="H44329" s="515">
        <v>2.5648124161108483</v>
      </c>
    </row>
    <row r="44330" spans="1:8">
      <c r="A44330" s="513" t="str">
        <f t="shared" si="692"/>
        <v>GuyanaHombre2095-21000.0391</v>
      </c>
      <c r="B44330" s="513" t="s">
        <v>208</v>
      </c>
      <c r="C44330" s="513" t="s">
        <v>17</v>
      </c>
      <c r="D44330" s="513" t="s">
        <v>470</v>
      </c>
      <c r="E44330" s="514">
        <v>0.03</v>
      </c>
      <c r="F44330" s="513">
        <v>91</v>
      </c>
      <c r="G44330" s="515">
        <v>3.8957652861084022</v>
      </c>
      <c r="H44330" s="515">
        <v>2.4312985953535815</v>
      </c>
    </row>
    <row r="44331" spans="1:8">
      <c r="A44331" s="513" t="str">
        <f t="shared" si="692"/>
        <v>GuyanaHombre2095-21000.0392</v>
      </c>
      <c r="B44331" s="513" t="s">
        <v>208</v>
      </c>
      <c r="C44331" s="513" t="s">
        <v>17</v>
      </c>
      <c r="D44331" s="513" t="s">
        <v>470</v>
      </c>
      <c r="E44331" s="514">
        <v>0.03</v>
      </c>
      <c r="F44331" s="513">
        <v>92</v>
      </c>
      <c r="G44331" s="515">
        <v>3.665920868779728</v>
      </c>
      <c r="H44331" s="515">
        <v>2.2985766389790125</v>
      </c>
    </row>
    <row r="44332" spans="1:8">
      <c r="A44332" s="513" t="str">
        <f t="shared" si="692"/>
        <v>GuyanaHombre2095-21000.0393</v>
      </c>
      <c r="B44332" s="513" t="s">
        <v>208</v>
      </c>
      <c r="C44332" s="513" t="s">
        <v>17</v>
      </c>
      <c r="D44332" s="513" t="s">
        <v>470</v>
      </c>
      <c r="E44332" s="514">
        <v>0.03</v>
      </c>
      <c r="F44332" s="513">
        <v>93</v>
      </c>
      <c r="G44332" s="515">
        <v>3.4458778018210374</v>
      </c>
      <c r="H44332" s="515">
        <v>2.1671004017602669</v>
      </c>
    </row>
    <row r="44333" spans="1:8">
      <c r="A44333" s="513" t="str">
        <f t="shared" si="692"/>
        <v>GuyanaHombre2095-21000.0394</v>
      </c>
      <c r="B44333" s="513" t="s">
        <v>208</v>
      </c>
      <c r="C44333" s="513" t="s">
        <v>17</v>
      </c>
      <c r="D44333" s="513" t="s">
        <v>470</v>
      </c>
      <c r="E44333" s="514">
        <v>0.03</v>
      </c>
      <c r="F44333" s="513">
        <v>94</v>
      </c>
      <c r="G44333" s="515">
        <v>3.2355691537141325</v>
      </c>
      <c r="H44333" s="515">
        <v>2.0372948352252722</v>
      </c>
    </row>
    <row r="44334" spans="1:8">
      <c r="A44334" s="513" t="str">
        <f t="shared" si="692"/>
        <v>GuyanaHombre2095-21000.0395</v>
      </c>
      <c r="B44334" s="513" t="s">
        <v>208</v>
      </c>
      <c r="C44334" s="513" t="s">
        <v>17</v>
      </c>
      <c r="D44334" s="513" t="s">
        <v>470</v>
      </c>
      <c r="E44334" s="514">
        <v>0.03</v>
      </c>
      <c r="F44334" s="513">
        <v>95</v>
      </c>
      <c r="G44334" s="515">
        <v>3.0348961109438335</v>
      </c>
      <c r="H44334" s="515">
        <v>1.9095513327018929</v>
      </c>
    </row>
    <row r="44335" spans="1:8">
      <c r="A44335" s="513" t="str">
        <f t="shared" si="692"/>
        <v>GuyanaHombre2095-21000.0396</v>
      </c>
      <c r="B44335" s="513" t="s">
        <v>208</v>
      </c>
      <c r="C44335" s="513" t="s">
        <v>17</v>
      </c>
      <c r="D44335" s="513" t="s">
        <v>470</v>
      </c>
      <c r="E44335" s="514">
        <v>0.03</v>
      </c>
      <c r="F44335" s="513">
        <v>96</v>
      </c>
      <c r="G44335" s="515">
        <v>2.8437298085473346</v>
      </c>
      <c r="H44335" s="515">
        <v>1.7842231677655942</v>
      </c>
    </row>
    <row r="44336" spans="1:8">
      <c r="A44336" s="513" t="str">
        <f t="shared" si="692"/>
        <v>GuyanaHombre2095-21000.0397</v>
      </c>
      <c r="B44336" s="513" t="s">
        <v>208</v>
      </c>
      <c r="C44336" s="513" t="s">
        <v>17</v>
      </c>
      <c r="D44336" s="513" t="s">
        <v>470</v>
      </c>
      <c r="E44336" s="514">
        <v>0.03</v>
      </c>
      <c r="F44336" s="513">
        <v>97</v>
      </c>
      <c r="G44336" s="515">
        <v>2.6619131524176005</v>
      </c>
      <c r="H44336" s="515">
        <v>1.6616217894433221</v>
      </c>
    </row>
    <row r="44337" spans="1:8">
      <c r="A44337" s="513" t="str">
        <f t="shared" si="692"/>
        <v>GuyanaHombre2095-21000.0398</v>
      </c>
      <c r="B44337" s="513" t="s">
        <v>208</v>
      </c>
      <c r="C44337" s="513" t="s">
        <v>17</v>
      </c>
      <c r="D44337" s="513" t="s">
        <v>470</v>
      </c>
      <c r="E44337" s="514">
        <v>0.03</v>
      </c>
      <c r="F44337" s="513">
        <v>98</v>
      </c>
      <c r="G44337" s="515">
        <v>2.4892633221643736</v>
      </c>
      <c r="H44337" s="515">
        <v>1.5420127390794949</v>
      </c>
    </row>
    <row r="44338" spans="1:8">
      <c r="A44338" s="513" t="str">
        <f t="shared" si="692"/>
        <v>GuyanaHombre2095-21000.0399</v>
      </c>
      <c r="B44338" s="513" t="s">
        <v>208</v>
      </c>
      <c r="C44338" s="513" t="s">
        <v>17</v>
      </c>
      <c r="D44338" s="513" t="s">
        <v>470</v>
      </c>
      <c r="E44338" s="514">
        <v>0.03</v>
      </c>
      <c r="F44338" s="513">
        <v>99</v>
      </c>
      <c r="G44338" s="515">
        <v>2.3255739728447997</v>
      </c>
      <c r="H44338" s="515">
        <v>1.4256122152830688</v>
      </c>
    </row>
    <row r="44339" spans="1:8">
      <c r="A44339" s="513" t="str">
        <f t="shared" si="692"/>
        <v>GuyanaHombre2095-21000.03100</v>
      </c>
      <c r="B44339" s="513" t="s">
        <v>208</v>
      </c>
      <c r="C44339" s="513" t="s">
        <v>17</v>
      </c>
      <c r="D44339" s="513" t="s">
        <v>470</v>
      </c>
      <c r="E44339" s="514">
        <v>0.03</v>
      </c>
      <c r="F44339" s="513">
        <v>100</v>
      </c>
      <c r="G44339" s="515">
        <v>2.1706174940396066</v>
      </c>
      <c r="H44339" s="515">
        <v>1.3125837765893864</v>
      </c>
    </row>
    <row r="44340" spans="1:8">
      <c r="A44340" s="513" t="str">
        <f t="shared" si="692"/>
        <v>GuyanaHombre2095-21000.03101</v>
      </c>
      <c r="B44340" s="513" t="s">
        <v>208</v>
      </c>
      <c r="C44340" s="513" t="s">
        <v>17</v>
      </c>
      <c r="D44340" s="513" t="s">
        <v>470</v>
      </c>
      <c r="E44340" s="514">
        <v>0.03</v>
      </c>
      <c r="F44340" s="513">
        <v>101</v>
      </c>
      <c r="G44340" s="515">
        <v>2.0241478766830894</v>
      </c>
      <c r="H44340" s="515">
        <v>1.2030345452998401</v>
      </c>
    </row>
    <row r="44341" spans="1:8">
      <c r="A44341" s="513" t="str">
        <f t="shared" si="692"/>
        <v>GuyanaHombre2095-21000.03102</v>
      </c>
      <c r="B44341" s="513" t="s">
        <v>208</v>
      </c>
      <c r="C44341" s="513" t="s">
        <v>17</v>
      </c>
      <c r="D44341" s="513" t="s">
        <v>470</v>
      </c>
      <c r="E44341" s="514">
        <v>0.03</v>
      </c>
      <c r="F44341" s="513">
        <v>102</v>
      </c>
      <c r="G44341" s="515">
        <v>1.8859029560368703</v>
      </c>
      <c r="H44341" s="515">
        <v>1.0970112841362056</v>
      </c>
    </row>
    <row r="44342" spans="1:8">
      <c r="A44342" s="513" t="str">
        <f t="shared" si="692"/>
        <v>GuyanaHombre2095-21000.03103</v>
      </c>
      <c r="B44342" s="513" t="s">
        <v>208</v>
      </c>
      <c r="C44342" s="513" t="s">
        <v>17</v>
      </c>
      <c r="D44342" s="513" t="s">
        <v>470</v>
      </c>
      <c r="E44342" s="514">
        <v>0.03</v>
      </c>
      <c r="F44342" s="513">
        <v>103</v>
      </c>
      <c r="G44342" s="515">
        <v>1.7556072242438343</v>
      </c>
      <c r="H44342" s="515">
        <v>0.99449516067898813</v>
      </c>
    </row>
    <row r="44343" spans="1:8">
      <c r="A44343" s="513" t="str">
        <f t="shared" si="692"/>
        <v>GuyanaHombre2095-21000.03104</v>
      </c>
      <c r="B44343" s="513" t="s">
        <v>208</v>
      </c>
      <c r="C44343" s="513" t="s">
        <v>17</v>
      </c>
      <c r="D44343" s="513" t="s">
        <v>470</v>
      </c>
      <c r="E44343" s="514">
        <v>0.03</v>
      </c>
      <c r="F44343" s="513">
        <v>104</v>
      </c>
      <c r="G44343" s="515">
        <v>1.6329743022989216</v>
      </c>
      <c r="H44343" s="515">
        <v>0.89539489903600755</v>
      </c>
    </row>
    <row r="44344" spans="1:8">
      <c r="A44344" s="513" t="str">
        <f t="shared" si="692"/>
        <v>GuyanaHombre2095-21000.03105</v>
      </c>
      <c r="B44344" s="513" t="s">
        <v>208</v>
      </c>
      <c r="C44344" s="513" t="s">
        <v>17</v>
      </c>
      <c r="D44344" s="513" t="s">
        <v>470</v>
      </c>
      <c r="E44344" s="514">
        <v>0.03</v>
      </c>
      <c r="F44344" s="513">
        <v>105</v>
      </c>
      <c r="G44344" s="515">
        <v>1.5177095864967189</v>
      </c>
      <c r="H44344" s="515">
        <v>0.79953708450649086</v>
      </c>
    </row>
    <row r="44345" spans="1:8">
      <c r="A44345" s="513" t="str">
        <f t="shared" si="692"/>
        <v>GuyanaHombre2095-21000.03106</v>
      </c>
      <c r="B44345" s="513" t="s">
        <v>208</v>
      </c>
      <c r="C44345" s="513" t="s">
        <v>17</v>
      </c>
      <c r="D44345" s="513" t="s">
        <v>470</v>
      </c>
      <c r="E44345" s="514">
        <v>0.03</v>
      </c>
      <c r="F44345" s="513">
        <v>106</v>
      </c>
      <c r="G44345" s="515">
        <v>1.4095127644680867</v>
      </c>
      <c r="H44345" s="515">
        <v>0.70665151608386267</v>
      </c>
    </row>
    <row r="44346" spans="1:8">
      <c r="A44346" s="513" t="str">
        <f t="shared" si="692"/>
        <v>GuyanaHombre2095-21000.03107</v>
      </c>
      <c r="B44346" s="513" t="s">
        <v>208</v>
      </c>
      <c r="C44346" s="513" t="s">
        <v>17</v>
      </c>
      <c r="D44346" s="513" t="s">
        <v>470</v>
      </c>
      <c r="E44346" s="514">
        <v>0.03</v>
      </c>
      <c r="F44346" s="513">
        <v>107</v>
      </c>
      <c r="G44346" s="515">
        <v>1.3080821078091884</v>
      </c>
      <c r="H44346" s="515">
        <v>0.61634885991961963</v>
      </c>
    </row>
    <row r="44347" spans="1:8">
      <c r="A44347" s="513" t="str">
        <f t="shared" si="692"/>
        <v>GuyanaHombre2095-21000.03108</v>
      </c>
      <c r="B44347" s="513" t="s">
        <v>208</v>
      </c>
      <c r="C44347" s="513" t="s">
        <v>17</v>
      </c>
      <c r="D44347" s="513" t="s">
        <v>470</v>
      </c>
      <c r="E44347" s="514">
        <v>0.03</v>
      </c>
      <c r="F44347" s="513">
        <v>108</v>
      </c>
      <c r="G44347" s="515">
        <v>1.2131268314582957</v>
      </c>
      <c r="H44347" s="515">
        <v>0.52808493750895302</v>
      </c>
    </row>
    <row r="44348" spans="1:8">
      <c r="A44348" s="513" t="str">
        <f t="shared" si="692"/>
        <v>GuyanaHombre2095-21000.03109</v>
      </c>
      <c r="B44348" s="513" t="s">
        <v>208</v>
      </c>
      <c r="C44348" s="513" t="s">
        <v>17</v>
      </c>
      <c r="D44348" s="513" t="s">
        <v>470</v>
      </c>
      <c r="E44348" s="514">
        <v>0.03</v>
      </c>
      <c r="F44348" s="513">
        <v>109</v>
      </c>
      <c r="G44348" s="515">
        <v>1.1244442599133964</v>
      </c>
      <c r="H44348" s="515">
        <v>0.44110010068702693</v>
      </c>
    </row>
    <row r="44349" spans="1:8">
      <c r="A44349" s="513" t="str">
        <f t="shared" si="692"/>
        <v>GuyanaHombre2095-21000.03110</v>
      </c>
      <c r="B44349" s="513" t="s">
        <v>208</v>
      </c>
      <c r="C44349" s="513" t="s">
        <v>17</v>
      </c>
      <c r="D44349" s="513" t="s">
        <v>470</v>
      </c>
      <c r="E44349" s="514">
        <v>0.03</v>
      </c>
      <c r="F44349" s="513">
        <v>110</v>
      </c>
      <c r="G44349" s="515">
        <v>1.0428206712296866</v>
      </c>
      <c r="H44349" s="515">
        <v>0.35422801499092077</v>
      </c>
    </row>
    <row r="44350" spans="1:8">
      <c r="A44350" s="513" t="str">
        <f t="shared" si="692"/>
        <v>GuyanaHombre2095-21000.03111</v>
      </c>
      <c r="B44350" s="513" t="s">
        <v>208</v>
      </c>
      <c r="C44350" s="513" t="s">
        <v>17</v>
      </c>
      <c r="D44350" s="513" t="s">
        <v>470</v>
      </c>
      <c r="E44350" s="514">
        <v>0.03</v>
      </c>
      <c r="F44350" s="513">
        <v>111</v>
      </c>
      <c r="G44350" s="515">
        <v>1</v>
      </c>
      <c r="H44350" s="515">
        <v>0.25715278405639203</v>
      </c>
    </row>
    <row r="44351" spans="1:8">
      <c r="A44351" s="513" t="str">
        <f t="shared" si="692"/>
        <v>GuyanaHombre2095-21000.03112</v>
      </c>
      <c r="B44351" s="513" t="s">
        <v>208</v>
      </c>
      <c r="C44351" s="513" t="s">
        <v>17</v>
      </c>
      <c r="D44351" s="513" t="s">
        <v>470</v>
      </c>
      <c r="E44351" s="514">
        <v>0.03</v>
      </c>
      <c r="F44351" s="513">
        <v>112</v>
      </c>
      <c r="G44351" s="515">
        <v>1</v>
      </c>
      <c r="H44351" s="515">
        <v>0.15514933273672443</v>
      </c>
    </row>
    <row r="44352" spans="1:8">
      <c r="A44352" s="513" t="str">
        <f t="shared" si="692"/>
        <v>GuyanaHombre2095-21000.03113</v>
      </c>
      <c r="B44352" s="513" t="s">
        <v>208</v>
      </c>
      <c r="C44352" s="513" t="s">
        <v>17</v>
      </c>
      <c r="D44352" s="513" t="s">
        <v>470</v>
      </c>
      <c r="E44352" s="514">
        <v>0.03</v>
      </c>
      <c r="F44352" s="513">
        <v>113</v>
      </c>
      <c r="G44352" s="515">
        <v>1</v>
      </c>
      <c r="H44352" s="515">
        <v>6.1802956664446483E-2</v>
      </c>
    </row>
    <row r="44353" spans="1:8">
      <c r="A44353" s="513" t="str">
        <f t="shared" si="692"/>
        <v>GuyanaHombre2095-21000.03114</v>
      </c>
      <c r="B44353" s="513" t="s">
        <v>208</v>
      </c>
      <c r="C44353" s="513" t="s">
        <v>17</v>
      </c>
      <c r="D44353" s="513" t="s">
        <v>470</v>
      </c>
      <c r="E44353" s="514">
        <v>0.03</v>
      </c>
      <c r="F44353" s="513">
        <v>114</v>
      </c>
      <c r="G44353" s="515">
        <v>1</v>
      </c>
      <c r="H44353" s="515">
        <v>0</v>
      </c>
    </row>
    <row r="44354" spans="1:8">
      <c r="A44354" s="513" t="str">
        <f t="shared" si="692"/>
        <v>GuyanaHombre2095-21000.03115</v>
      </c>
      <c r="B44354" s="513" t="s">
        <v>208</v>
      </c>
      <c r="C44354" s="513" t="s">
        <v>17</v>
      </c>
      <c r="D44354" s="513" t="s">
        <v>470</v>
      </c>
      <c r="E44354" s="514">
        <v>0.03</v>
      </c>
      <c r="F44354" s="513">
        <v>115</v>
      </c>
      <c r="G44354" s="515">
        <v>1</v>
      </c>
      <c r="H44354" s="515">
        <v>0</v>
      </c>
    </row>
    <row r="44355" spans="1:8">
      <c r="A44355" s="513" t="str">
        <f t="shared" ref="A44355:A44418" si="693">B44355&amp;C44355&amp;D44355&amp;E44355&amp;F44355</f>
        <v>GuyanaHombre2095-21000.03116</v>
      </c>
      <c r="B44355" s="513" t="s">
        <v>208</v>
      </c>
      <c r="C44355" s="513" t="s">
        <v>17</v>
      </c>
      <c r="D44355" s="513" t="s">
        <v>470</v>
      </c>
      <c r="E44355" s="514">
        <v>0.03</v>
      </c>
      <c r="F44355" s="513">
        <v>116</v>
      </c>
      <c r="G44355" s="515">
        <v>1</v>
      </c>
      <c r="H44355" s="515">
        <v>0</v>
      </c>
    </row>
    <row r="44356" spans="1:8">
      <c r="A44356" s="513" t="str">
        <f t="shared" si="693"/>
        <v>GuyanaHombre2095-21000.0450</v>
      </c>
      <c r="B44356" s="513" t="s">
        <v>208</v>
      </c>
      <c r="C44356" s="513" t="s">
        <v>17</v>
      </c>
      <c r="D44356" s="513" t="s">
        <v>470</v>
      </c>
      <c r="E44356" s="514">
        <v>0.04</v>
      </c>
      <c r="F44356" s="513">
        <v>50</v>
      </c>
      <c r="G44356" s="515">
        <v>16.516883193256405</v>
      </c>
      <c r="H44356" s="515">
        <v>3.4726846765970349</v>
      </c>
    </row>
    <row r="44357" spans="1:8">
      <c r="A44357" s="513" t="str">
        <f t="shared" si="693"/>
        <v>GuyanaHombre2095-21000.0451</v>
      </c>
      <c r="B44357" s="513" t="s">
        <v>208</v>
      </c>
      <c r="C44357" s="513" t="s">
        <v>17</v>
      </c>
      <c r="D44357" s="513" t="s">
        <v>470</v>
      </c>
      <c r="E44357" s="514">
        <v>0.04</v>
      </c>
      <c r="F44357" s="513">
        <v>51</v>
      </c>
      <c r="G44357" s="515">
        <v>16.228085273523828</v>
      </c>
      <c r="H44357" s="515">
        <v>3.5353779186177752</v>
      </c>
    </row>
    <row r="44358" spans="1:8">
      <c r="A44358" s="513" t="str">
        <f t="shared" si="693"/>
        <v>GuyanaHombre2095-21000.0452</v>
      </c>
      <c r="B44358" s="513" t="s">
        <v>208</v>
      </c>
      <c r="C44358" s="513" t="s">
        <v>17</v>
      </c>
      <c r="D44358" s="513" t="s">
        <v>470</v>
      </c>
      <c r="E44358" s="514">
        <v>0.04</v>
      </c>
      <c r="F44358" s="513">
        <v>52</v>
      </c>
      <c r="G44358" s="515">
        <v>15.933850676912224</v>
      </c>
      <c r="H44358" s="515">
        <v>3.5963199616817731</v>
      </c>
    </row>
    <row r="44359" spans="1:8">
      <c r="A44359" s="513" t="str">
        <f t="shared" si="693"/>
        <v>GuyanaHombre2095-21000.0453</v>
      </c>
      <c r="B44359" s="513" t="s">
        <v>208</v>
      </c>
      <c r="C44359" s="513" t="s">
        <v>17</v>
      </c>
      <c r="D44359" s="513" t="s">
        <v>470</v>
      </c>
      <c r="E44359" s="514">
        <v>0.04</v>
      </c>
      <c r="F44359" s="513">
        <v>53</v>
      </c>
      <c r="G44359" s="515">
        <v>15.633636289967432</v>
      </c>
      <c r="H44359" s="515">
        <v>3.6558122203615571</v>
      </c>
    </row>
    <row r="44360" spans="1:8">
      <c r="A44360" s="513" t="str">
        <f t="shared" si="693"/>
        <v>GuyanaHombre2095-21000.0454</v>
      </c>
      <c r="B44360" s="513" t="s">
        <v>208</v>
      </c>
      <c r="C44360" s="513" t="s">
        <v>17</v>
      </c>
      <c r="D44360" s="513" t="s">
        <v>470</v>
      </c>
      <c r="E44360" s="514">
        <v>0.04</v>
      </c>
      <c r="F44360" s="513">
        <v>54</v>
      </c>
      <c r="G44360" s="515">
        <v>15.328562568924921</v>
      </c>
      <c r="H44360" s="515">
        <v>3.7126278184075696</v>
      </c>
    </row>
    <row r="44361" spans="1:8">
      <c r="A44361" s="513" t="str">
        <f t="shared" si="693"/>
        <v>GuyanaHombre2095-21000.0455</v>
      </c>
      <c r="B44361" s="513" t="s">
        <v>208</v>
      </c>
      <c r="C44361" s="513" t="s">
        <v>17</v>
      </c>
      <c r="D44361" s="513" t="s">
        <v>470</v>
      </c>
      <c r="E44361" s="514">
        <v>0.04</v>
      </c>
      <c r="F44361" s="513">
        <v>55</v>
      </c>
      <c r="G44361" s="515">
        <v>15.018028712471905</v>
      </c>
      <c r="H44361" s="515">
        <v>3.7671112415020382</v>
      </c>
    </row>
    <row r="44362" spans="1:8">
      <c r="A44362" s="513" t="str">
        <f t="shared" si="693"/>
        <v>GuyanaHombre2095-21000.0456</v>
      </c>
      <c r="B44362" s="513" t="s">
        <v>208</v>
      </c>
      <c r="C44362" s="513" t="s">
        <v>17</v>
      </c>
      <c r="D44362" s="513" t="s">
        <v>470</v>
      </c>
      <c r="E44362" s="514">
        <v>0.04</v>
      </c>
      <c r="F44362" s="513">
        <v>56</v>
      </c>
      <c r="G44362" s="515">
        <v>14.701394779620809</v>
      </c>
      <c r="H44362" s="515">
        <v>3.8196350579977545</v>
      </c>
    </row>
    <row r="44363" spans="1:8">
      <c r="A44363" s="513" t="str">
        <f t="shared" si="693"/>
        <v>GuyanaHombre2095-21000.0457</v>
      </c>
      <c r="B44363" s="513" t="s">
        <v>208</v>
      </c>
      <c r="C44363" s="513" t="s">
        <v>17</v>
      </c>
      <c r="D44363" s="513" t="s">
        <v>470</v>
      </c>
      <c r="E44363" s="514">
        <v>0.04</v>
      </c>
      <c r="F44363" s="513">
        <v>57</v>
      </c>
      <c r="G44363" s="515">
        <v>14.377978194646859</v>
      </c>
      <c r="H44363" s="515">
        <v>3.870958329113213</v>
      </c>
    </row>
    <row r="44364" spans="1:8">
      <c r="A44364" s="513" t="str">
        <f t="shared" si="693"/>
        <v>GuyanaHombre2095-21000.0458</v>
      </c>
      <c r="B44364" s="513" t="s">
        <v>208</v>
      </c>
      <c r="C44364" s="513" t="s">
        <v>17</v>
      </c>
      <c r="D44364" s="513" t="s">
        <v>470</v>
      </c>
      <c r="E44364" s="514">
        <v>0.04</v>
      </c>
      <c r="F44364" s="513">
        <v>58</v>
      </c>
      <c r="G44364" s="515">
        <v>14.047049990703682</v>
      </c>
      <c r="H44364" s="515">
        <v>3.9215356098841294</v>
      </c>
    </row>
    <row r="44365" spans="1:8">
      <c r="A44365" s="513" t="str">
        <f t="shared" si="693"/>
        <v>GuyanaHombre2095-21000.0459</v>
      </c>
      <c r="B44365" s="513" t="s">
        <v>208</v>
      </c>
      <c r="C44365" s="513" t="s">
        <v>17</v>
      </c>
      <c r="D44365" s="513" t="s">
        <v>470</v>
      </c>
      <c r="E44365" s="514">
        <v>0.04</v>
      </c>
      <c r="F44365" s="513">
        <v>59</v>
      </c>
      <c r="G44365" s="515">
        <v>13.715096512197269</v>
      </c>
      <c r="H44365" s="515">
        <v>3.9653465216070476</v>
      </c>
    </row>
    <row r="44366" spans="1:8">
      <c r="A44366" s="513" t="str">
        <f t="shared" si="693"/>
        <v>GuyanaHombre2095-21000.0460</v>
      </c>
      <c r="B44366" s="513" t="s">
        <v>208</v>
      </c>
      <c r="C44366" s="513" t="s">
        <v>17</v>
      </c>
      <c r="D44366" s="513" t="s">
        <v>470</v>
      </c>
      <c r="E44366" s="514">
        <v>0.04</v>
      </c>
      <c r="F44366" s="513">
        <v>60</v>
      </c>
      <c r="G44366" s="515">
        <v>13.381310795032224</v>
      </c>
      <c r="H44366" s="515">
        <v>4.0029296648678248</v>
      </c>
    </row>
    <row r="44367" spans="1:8">
      <c r="A44367" s="513" t="str">
        <f t="shared" si="693"/>
        <v>GuyanaHombre2095-21000.0461</v>
      </c>
      <c r="B44367" s="513" t="s">
        <v>208</v>
      </c>
      <c r="C44367" s="513" t="s">
        <v>17</v>
      </c>
      <c r="D44367" s="513" t="s">
        <v>470</v>
      </c>
      <c r="E44367" s="514">
        <v>0.04</v>
      </c>
      <c r="F44367" s="513">
        <v>61</v>
      </c>
      <c r="G44367" s="515">
        <v>13.044836385726537</v>
      </c>
      <c r="H44367" s="515">
        <v>4.034861416151525</v>
      </c>
    </row>
    <row r="44368" spans="1:8">
      <c r="A44368" s="513" t="str">
        <f t="shared" si="693"/>
        <v>GuyanaHombre2095-21000.0462</v>
      </c>
      <c r="B44368" s="513" t="s">
        <v>208</v>
      </c>
      <c r="C44368" s="513" t="s">
        <v>17</v>
      </c>
      <c r="D44368" s="513" t="s">
        <v>470</v>
      </c>
      <c r="E44368" s="514">
        <v>0.04</v>
      </c>
      <c r="F44368" s="513">
        <v>62</v>
      </c>
      <c r="G44368" s="515">
        <v>12.704760734296919</v>
      </c>
      <c r="H44368" s="515">
        <v>4.0629495194425491</v>
      </c>
    </row>
    <row r="44369" spans="1:8">
      <c r="A44369" s="513" t="str">
        <f t="shared" si="693"/>
        <v>GuyanaHombre2095-21000.0463</v>
      </c>
      <c r="B44369" s="513" t="s">
        <v>208</v>
      </c>
      <c r="C44369" s="513" t="s">
        <v>17</v>
      </c>
      <c r="D44369" s="513" t="s">
        <v>470</v>
      </c>
      <c r="E44369" s="514">
        <v>0.04</v>
      </c>
      <c r="F44369" s="513">
        <v>63</v>
      </c>
      <c r="G44369" s="515">
        <v>12.360107921277576</v>
      </c>
      <c r="H44369" s="515">
        <v>4.0878909208911978</v>
      </c>
    </row>
    <row r="44370" spans="1:8">
      <c r="A44370" s="513" t="str">
        <f t="shared" si="693"/>
        <v>GuyanaHombre2095-21000.0464</v>
      </c>
      <c r="B44370" s="513" t="s">
        <v>208</v>
      </c>
      <c r="C44370" s="513" t="s">
        <v>17</v>
      </c>
      <c r="D44370" s="513" t="s">
        <v>470</v>
      </c>
      <c r="E44370" s="514">
        <v>0.04</v>
      </c>
      <c r="F44370" s="513">
        <v>64</v>
      </c>
      <c r="G44370" s="515">
        <v>12.017067106746346</v>
      </c>
      <c r="H44370" s="515">
        <v>4.1041000721374443</v>
      </c>
    </row>
    <row r="44371" spans="1:8">
      <c r="A44371" s="513" t="str">
        <f t="shared" si="693"/>
        <v>GuyanaHombre2095-21000.0465</v>
      </c>
      <c r="B44371" s="513" t="s">
        <v>208</v>
      </c>
      <c r="C44371" s="513" t="s">
        <v>17</v>
      </c>
      <c r="D44371" s="513" t="s">
        <v>470</v>
      </c>
      <c r="E44371" s="514">
        <v>0.04</v>
      </c>
      <c r="F44371" s="513">
        <v>65</v>
      </c>
      <c r="G44371" s="515">
        <v>11.674536588460507</v>
      </c>
      <c r="H44371" s="515">
        <v>4.1123887494511742</v>
      </c>
    </row>
    <row r="44372" spans="1:8">
      <c r="A44372" s="513" t="str">
        <f t="shared" si="693"/>
        <v>GuyanaHombre2095-21000.0466</v>
      </c>
      <c r="B44372" s="513" t="s">
        <v>208</v>
      </c>
      <c r="C44372" s="513" t="s">
        <v>17</v>
      </c>
      <c r="D44372" s="513" t="s">
        <v>470</v>
      </c>
      <c r="E44372" s="514">
        <v>0.04</v>
      </c>
      <c r="F44372" s="513">
        <v>66</v>
      </c>
      <c r="G44372" s="515">
        <v>11.331349541430177</v>
      </c>
      <c r="H44372" s="515">
        <v>4.1136179066550476</v>
      </c>
    </row>
    <row r="44373" spans="1:8">
      <c r="A44373" s="513" t="str">
        <f t="shared" si="693"/>
        <v>GuyanaHombre2095-21000.0467</v>
      </c>
      <c r="B44373" s="513" t="s">
        <v>208</v>
      </c>
      <c r="C44373" s="513" t="s">
        <v>17</v>
      </c>
      <c r="D44373" s="513" t="s">
        <v>470</v>
      </c>
      <c r="E44373" s="514">
        <v>0.04</v>
      </c>
      <c r="F44373" s="513">
        <v>67</v>
      </c>
      <c r="G44373" s="515">
        <v>10.98626172374078</v>
      </c>
      <c r="H44373" s="515">
        <v>4.1106789014487592</v>
      </c>
    </row>
    <row r="44374" spans="1:8">
      <c r="A44374" s="513" t="str">
        <f t="shared" si="693"/>
        <v>GuyanaHombre2095-21000.0468</v>
      </c>
      <c r="B44374" s="513" t="s">
        <v>208</v>
      </c>
      <c r="C44374" s="513" t="s">
        <v>17</v>
      </c>
      <c r="D44374" s="513" t="s">
        <v>470</v>
      </c>
      <c r="E44374" s="514">
        <v>0.04</v>
      </c>
      <c r="F44374" s="513">
        <v>68</v>
      </c>
      <c r="G44374" s="515">
        <v>10.637937688883376</v>
      </c>
      <c r="H44374" s="515">
        <v>4.1045689551471991</v>
      </c>
    </row>
    <row r="44375" spans="1:8">
      <c r="A44375" s="513" t="str">
        <f t="shared" si="693"/>
        <v>GuyanaHombre2095-21000.0469</v>
      </c>
      <c r="B44375" s="513" t="s">
        <v>208</v>
      </c>
      <c r="C44375" s="513" t="s">
        <v>17</v>
      </c>
      <c r="D44375" s="513" t="s">
        <v>470</v>
      </c>
      <c r="E44375" s="514">
        <v>0.04</v>
      </c>
      <c r="F44375" s="513">
        <v>69</v>
      </c>
      <c r="G44375" s="515">
        <v>10.294471565416561</v>
      </c>
      <c r="H44375" s="515">
        <v>4.0882476201794855</v>
      </c>
    </row>
    <row r="44376" spans="1:8">
      <c r="A44376" s="513" t="str">
        <f t="shared" si="693"/>
        <v>GuyanaHombre2095-21000.0470</v>
      </c>
      <c r="B44376" s="513" t="s">
        <v>208</v>
      </c>
      <c r="C44376" s="513" t="s">
        <v>17</v>
      </c>
      <c r="D44376" s="513" t="s">
        <v>470</v>
      </c>
      <c r="E44376" s="514">
        <v>0.04</v>
      </c>
      <c r="F44376" s="513">
        <v>70</v>
      </c>
      <c r="G44376" s="515">
        <v>9.9543573952455144</v>
      </c>
      <c r="H44376" s="515">
        <v>4.0628448903462058</v>
      </c>
    </row>
    <row r="44377" spans="1:8">
      <c r="A44377" s="513" t="str">
        <f t="shared" si="693"/>
        <v>GuyanaHombre2095-21000.0471</v>
      </c>
      <c r="B44377" s="513" t="s">
        <v>208</v>
      </c>
      <c r="C44377" s="513" t="s">
        <v>17</v>
      </c>
      <c r="D44377" s="513" t="s">
        <v>470</v>
      </c>
      <c r="E44377" s="514">
        <v>0.04</v>
      </c>
      <c r="F44377" s="513">
        <v>71</v>
      </c>
      <c r="G44377" s="515">
        <v>9.6160051108448439</v>
      </c>
      <c r="H44377" s="515">
        <v>4.0295541619366633</v>
      </c>
    </row>
    <row r="44378" spans="1:8">
      <c r="A44378" s="513" t="str">
        <f t="shared" si="693"/>
        <v>GuyanaHombre2095-21000.0472</v>
      </c>
      <c r="B44378" s="513" t="s">
        <v>208</v>
      </c>
      <c r="C44378" s="513" t="s">
        <v>17</v>
      </c>
      <c r="D44378" s="513" t="s">
        <v>470</v>
      </c>
      <c r="E44378" s="514">
        <v>0.04</v>
      </c>
      <c r="F44378" s="513">
        <v>72</v>
      </c>
      <c r="G44378" s="515">
        <v>9.2777168278863176</v>
      </c>
      <c r="H44378" s="515">
        <v>3.9927632658561638</v>
      </c>
    </row>
    <row r="44379" spans="1:8">
      <c r="A44379" s="513" t="str">
        <f t="shared" si="693"/>
        <v>GuyanaHombre2095-21000.0473</v>
      </c>
      <c r="B44379" s="513" t="s">
        <v>208</v>
      </c>
      <c r="C44379" s="513" t="s">
        <v>17</v>
      </c>
      <c r="D44379" s="513" t="s">
        <v>470</v>
      </c>
      <c r="E44379" s="514">
        <v>0.04</v>
      </c>
      <c r="F44379" s="513">
        <v>73</v>
      </c>
      <c r="G44379" s="515">
        <v>8.9376598731613353</v>
      </c>
      <c r="H44379" s="515">
        <v>3.9537966075506206</v>
      </c>
    </row>
    <row r="44380" spans="1:8">
      <c r="A44380" s="513" t="str">
        <f t="shared" si="693"/>
        <v>GuyanaHombre2095-21000.0474</v>
      </c>
      <c r="B44380" s="513" t="s">
        <v>208</v>
      </c>
      <c r="C44380" s="513" t="s">
        <v>17</v>
      </c>
      <c r="D44380" s="513" t="s">
        <v>470</v>
      </c>
      <c r="E44380" s="514">
        <v>0.04</v>
      </c>
      <c r="F44380" s="513">
        <v>74</v>
      </c>
      <c r="G44380" s="515">
        <v>8.6069889904978716</v>
      </c>
      <c r="H44380" s="515">
        <v>3.9032599472552914</v>
      </c>
    </row>
    <row r="44381" spans="1:8">
      <c r="A44381" s="513" t="str">
        <f t="shared" si="693"/>
        <v>GuyanaHombre2095-21000.0475</v>
      </c>
      <c r="B44381" s="513" t="s">
        <v>208</v>
      </c>
      <c r="C44381" s="513" t="s">
        <v>17</v>
      </c>
      <c r="D44381" s="513" t="s">
        <v>470</v>
      </c>
      <c r="E44381" s="514">
        <v>0.04</v>
      </c>
      <c r="F44381" s="513">
        <v>75</v>
      </c>
      <c r="G44381" s="515">
        <v>8.2837108201870855</v>
      </c>
      <c r="H44381" s="515">
        <v>3.8425388056805554</v>
      </c>
    </row>
    <row r="44382" spans="1:8">
      <c r="A44382" s="513" t="str">
        <f t="shared" si="693"/>
        <v>GuyanaHombre2095-21000.0476</v>
      </c>
      <c r="B44382" s="513" t="s">
        <v>208</v>
      </c>
      <c r="C44382" s="513" t="s">
        <v>17</v>
      </c>
      <c r="D44382" s="513" t="s">
        <v>470</v>
      </c>
      <c r="E44382" s="514">
        <v>0.04</v>
      </c>
      <c r="F44382" s="513">
        <v>76</v>
      </c>
      <c r="G44382" s="515">
        <v>7.9657406052051796</v>
      </c>
      <c r="H44382" s="515">
        <v>3.7730848013355169</v>
      </c>
    </row>
    <row r="44383" spans="1:8">
      <c r="A44383" s="513" t="str">
        <f t="shared" si="693"/>
        <v>GuyanaHombre2095-21000.0477</v>
      </c>
      <c r="B44383" s="513" t="s">
        <v>208</v>
      </c>
      <c r="C44383" s="513" t="s">
        <v>17</v>
      </c>
      <c r="D44383" s="513" t="s">
        <v>470</v>
      </c>
      <c r="E44383" s="514">
        <v>0.04</v>
      </c>
      <c r="F44383" s="513">
        <v>77</v>
      </c>
      <c r="G44383" s="515">
        <v>7.6508572307531182</v>
      </c>
      <c r="H44383" s="515">
        <v>3.7010656510526085</v>
      </c>
    </row>
    <row r="44384" spans="1:8">
      <c r="A44384" s="513" t="str">
        <f t="shared" si="693"/>
        <v>GuyanaHombre2095-21000.0478</v>
      </c>
      <c r="B44384" s="513" t="s">
        <v>208</v>
      </c>
      <c r="C44384" s="513" t="s">
        <v>17</v>
      </c>
      <c r="D44384" s="513" t="s">
        <v>470</v>
      </c>
      <c r="E44384" s="514">
        <v>0.04</v>
      </c>
      <c r="F44384" s="513">
        <v>78</v>
      </c>
      <c r="G44384" s="515">
        <v>7.3366506450827753</v>
      </c>
      <c r="H44384" s="515">
        <v>3.6279755174273509</v>
      </c>
    </row>
    <row r="44385" spans="1:8">
      <c r="A44385" s="513" t="str">
        <f t="shared" si="693"/>
        <v>GuyanaHombre2095-21000.0479</v>
      </c>
      <c r="B44385" s="513" t="s">
        <v>208</v>
      </c>
      <c r="C44385" s="513" t="s">
        <v>17</v>
      </c>
      <c r="D44385" s="513" t="s">
        <v>470</v>
      </c>
      <c r="E44385" s="514">
        <v>0.04</v>
      </c>
      <c r="F44385" s="513">
        <v>79</v>
      </c>
      <c r="G44385" s="515">
        <v>7.032224137654655</v>
      </c>
      <c r="H44385" s="515">
        <v>3.5461216675454321</v>
      </c>
    </row>
    <row r="44386" spans="1:8">
      <c r="A44386" s="513" t="str">
        <f t="shared" si="693"/>
        <v>GuyanaHombre2095-21000.0480</v>
      </c>
      <c r="B44386" s="513" t="s">
        <v>208</v>
      </c>
      <c r="C44386" s="513" t="s">
        <v>17</v>
      </c>
      <c r="D44386" s="513" t="s">
        <v>470</v>
      </c>
      <c r="E44386" s="514">
        <v>0.04</v>
      </c>
      <c r="F44386" s="513">
        <v>80</v>
      </c>
      <c r="G44386" s="515">
        <v>6.7350209384572883</v>
      </c>
      <c r="H44386" s="515">
        <v>3.4569640235194767</v>
      </c>
    </row>
    <row r="44387" spans="1:8">
      <c r="A44387" s="513" t="str">
        <f t="shared" si="693"/>
        <v>GuyanaHombre2095-21000.0481</v>
      </c>
      <c r="B44387" s="513" t="s">
        <v>208</v>
      </c>
      <c r="C44387" s="513" t="s">
        <v>17</v>
      </c>
      <c r="D44387" s="513" t="s">
        <v>470</v>
      </c>
      <c r="E44387" s="514">
        <v>0.04</v>
      </c>
      <c r="F44387" s="513">
        <v>81</v>
      </c>
      <c r="G44387" s="515">
        <v>6.4423013168980265</v>
      </c>
      <c r="H44387" s="515">
        <v>3.3621290713120042</v>
      </c>
    </row>
    <row r="44388" spans="1:8">
      <c r="A44388" s="513" t="str">
        <f t="shared" si="693"/>
        <v>GuyanaHombre2095-21000.0482</v>
      </c>
      <c r="B44388" s="513" t="s">
        <v>208</v>
      </c>
      <c r="C44388" s="513" t="s">
        <v>17</v>
      </c>
      <c r="D44388" s="513" t="s">
        <v>470</v>
      </c>
      <c r="E44388" s="514">
        <v>0.04</v>
      </c>
      <c r="F44388" s="513">
        <v>82</v>
      </c>
      <c r="G44388" s="515">
        <v>6.151051407866639</v>
      </c>
      <c r="H44388" s="515">
        <v>3.2698593423595832</v>
      </c>
    </row>
    <row r="44389" spans="1:8">
      <c r="A44389" s="513" t="str">
        <f t="shared" si="693"/>
        <v>GuyanaHombre2095-21000.0483</v>
      </c>
      <c r="B44389" s="513" t="s">
        <v>208</v>
      </c>
      <c r="C44389" s="513" t="s">
        <v>17</v>
      </c>
      <c r="D44389" s="513" t="s">
        <v>470</v>
      </c>
      <c r="E44389" s="514">
        <v>0.04</v>
      </c>
      <c r="F44389" s="513">
        <v>83</v>
      </c>
      <c r="G44389" s="515">
        <v>5.8578711470733529</v>
      </c>
      <c r="H44389" s="515">
        <v>3.1819698658876372</v>
      </c>
    </row>
    <row r="44390" spans="1:8">
      <c r="A44390" s="513" t="str">
        <f t="shared" si="693"/>
        <v>GuyanaHombre2095-21000.0484</v>
      </c>
      <c r="B44390" s="513" t="s">
        <v>208</v>
      </c>
      <c r="C44390" s="513" t="s">
        <v>17</v>
      </c>
      <c r="D44390" s="513" t="s">
        <v>470</v>
      </c>
      <c r="E44390" s="514">
        <v>0.04</v>
      </c>
      <c r="F44390" s="513">
        <v>84</v>
      </c>
      <c r="G44390" s="515">
        <v>5.5741646847706861</v>
      </c>
      <c r="H44390" s="515">
        <v>3.0888836915007047</v>
      </c>
    </row>
    <row r="44391" spans="1:8">
      <c r="A44391" s="513" t="str">
        <f t="shared" si="693"/>
        <v>GuyanaHombre2095-21000.0485</v>
      </c>
      <c r="B44391" s="513" t="s">
        <v>208</v>
      </c>
      <c r="C44391" s="513" t="s">
        <v>17</v>
      </c>
      <c r="D44391" s="513" t="s">
        <v>470</v>
      </c>
      <c r="E44391" s="514">
        <v>0.04</v>
      </c>
      <c r="F44391" s="513">
        <v>85</v>
      </c>
      <c r="G44391" s="515">
        <v>5.297807361309431</v>
      </c>
      <c r="H44391" s="515">
        <v>2.9911455555628761</v>
      </c>
    </row>
    <row r="44392" spans="1:8">
      <c r="A44392" s="513" t="str">
        <f t="shared" si="693"/>
        <v>GuyanaHombre2095-21000.0486</v>
      </c>
      <c r="B44392" s="513" t="s">
        <v>208</v>
      </c>
      <c r="C44392" s="513" t="s">
        <v>17</v>
      </c>
      <c r="D44392" s="513" t="s">
        <v>470</v>
      </c>
      <c r="E44392" s="514">
        <v>0.04</v>
      </c>
      <c r="F44392" s="513">
        <v>86</v>
      </c>
      <c r="G44392" s="515">
        <v>5.0290885842324959</v>
      </c>
      <c r="H44392" s="515">
        <v>2.8874584204430733</v>
      </c>
    </row>
    <row r="44393" spans="1:8">
      <c r="A44393" s="513" t="str">
        <f t="shared" si="693"/>
        <v>GuyanaHombre2095-21000.0487</v>
      </c>
      <c r="B44393" s="513" t="s">
        <v>208</v>
      </c>
      <c r="C44393" s="513" t="s">
        <v>17</v>
      </c>
      <c r="D44393" s="513" t="s">
        <v>470</v>
      </c>
      <c r="E44393" s="514">
        <v>0.04</v>
      </c>
      <c r="F44393" s="513">
        <v>87</v>
      </c>
      <c r="G44393" s="515">
        <v>4.768264973957911</v>
      </c>
      <c r="H44393" s="515">
        <v>2.7746488403260505</v>
      </c>
    </row>
    <row r="44394" spans="1:8">
      <c r="A44394" s="513" t="str">
        <f t="shared" si="693"/>
        <v>GuyanaHombre2095-21000.0488</v>
      </c>
      <c r="B44394" s="513" t="s">
        <v>208</v>
      </c>
      <c r="C44394" s="513" t="s">
        <v>17</v>
      </c>
      <c r="D44394" s="513" t="s">
        <v>470</v>
      </c>
      <c r="E44394" s="514">
        <v>0.04</v>
      </c>
      <c r="F44394" s="513">
        <v>88</v>
      </c>
      <c r="G44394" s="515">
        <v>4.5155590659773974</v>
      </c>
      <c r="H44394" s="515">
        <v>2.6595819325883454</v>
      </c>
    </row>
    <row r="44395" spans="1:8">
      <c r="A44395" s="513" t="str">
        <f t="shared" si="693"/>
        <v>GuyanaHombre2095-21000.0489</v>
      </c>
      <c r="B44395" s="513" t="s">
        <v>208</v>
      </c>
      <c r="C44395" s="513" t="s">
        <v>17</v>
      </c>
      <c r="D44395" s="513" t="s">
        <v>470</v>
      </c>
      <c r="E44395" s="514">
        <v>0.04</v>
      </c>
      <c r="F44395" s="513">
        <v>89</v>
      </c>
      <c r="G44395" s="515">
        <v>4.2711583917454368</v>
      </c>
      <c r="H44395" s="515">
        <v>2.5427608017981158</v>
      </c>
    </row>
    <row r="44396" spans="1:8">
      <c r="A44396" s="513" t="str">
        <f t="shared" si="693"/>
        <v>GuyanaHombre2095-21000.0490</v>
      </c>
      <c r="B44396" s="513" t="s">
        <v>208</v>
      </c>
      <c r="C44396" s="513" t="s">
        <v>17</v>
      </c>
      <c r="D44396" s="513" t="s">
        <v>470</v>
      </c>
      <c r="E44396" s="514">
        <v>0.04</v>
      </c>
      <c r="F44396" s="513">
        <v>90</v>
      </c>
      <c r="G44396" s="515">
        <v>4.0352149265513528</v>
      </c>
      <c r="H44396" s="515">
        <v>2.4246895307036862</v>
      </c>
    </row>
    <row r="44397" spans="1:8">
      <c r="A44397" s="513" t="str">
        <f t="shared" si="693"/>
        <v>GuyanaHombre2095-21000.0491</v>
      </c>
      <c r="B44397" s="513" t="s">
        <v>208</v>
      </c>
      <c r="C44397" s="513" t="s">
        <v>17</v>
      </c>
      <c r="D44397" s="513" t="s">
        <v>470</v>
      </c>
      <c r="E44397" s="514">
        <v>0.04</v>
      </c>
      <c r="F44397" s="513">
        <v>91</v>
      </c>
      <c r="G44397" s="515">
        <v>3.80784463562583</v>
      </c>
      <c r="H44397" s="515">
        <v>2.3058674191067268</v>
      </c>
    </row>
    <row r="44398" spans="1:8">
      <c r="A44398" s="513" t="str">
        <f t="shared" si="693"/>
        <v>GuyanaHombre2095-21000.0492</v>
      </c>
      <c r="B44398" s="513" t="s">
        <v>208</v>
      </c>
      <c r="C44398" s="513" t="s">
        <v>17</v>
      </c>
      <c r="D44398" s="513" t="s">
        <v>470</v>
      </c>
      <c r="E44398" s="514">
        <v>0.04</v>
      </c>
      <c r="F44398" s="513">
        <v>92</v>
      </c>
      <c r="G44398" s="515">
        <v>3.5891277512200994</v>
      </c>
      <c r="H44398" s="515">
        <v>2.1867830380101032</v>
      </c>
    </row>
    <row r="44399" spans="1:8">
      <c r="A44399" s="513" t="str">
        <f t="shared" si="693"/>
        <v>GuyanaHombre2095-21000.0493</v>
      </c>
      <c r="B44399" s="513" t="s">
        <v>208</v>
      </c>
      <c r="C44399" s="513" t="s">
        <v>17</v>
      </c>
      <c r="D44399" s="513" t="s">
        <v>470</v>
      </c>
      <c r="E44399" s="514">
        <v>0.04</v>
      </c>
      <c r="F44399" s="513">
        <v>93</v>
      </c>
      <c r="G44399" s="515">
        <v>3.3791090876790046</v>
      </c>
      <c r="H44399" s="515">
        <v>2.0679084882282641</v>
      </c>
    </row>
    <row r="44400" spans="1:8">
      <c r="A44400" s="513" t="str">
        <f t="shared" si="693"/>
        <v>GuyanaHombre2095-21000.0494</v>
      </c>
      <c r="B44400" s="513" t="s">
        <v>208</v>
      </c>
      <c r="C44400" s="513" t="s">
        <v>17</v>
      </c>
      <c r="D44400" s="513" t="s">
        <v>470</v>
      </c>
      <c r="E44400" s="514">
        <v>0.04</v>
      </c>
      <c r="F44400" s="513">
        <v>94</v>
      </c>
      <c r="G44400" s="515">
        <v>3.1777988343875716</v>
      </c>
      <c r="H44400" s="515">
        <v>1.9496937961661682</v>
      </c>
    </row>
    <row r="44401" spans="1:8">
      <c r="A44401" s="513" t="str">
        <f t="shared" si="693"/>
        <v>GuyanaHombre2095-21000.0495</v>
      </c>
      <c r="B44401" s="513" t="s">
        <v>208</v>
      </c>
      <c r="C44401" s="513" t="s">
        <v>17</v>
      </c>
      <c r="D44401" s="513" t="s">
        <v>470</v>
      </c>
      <c r="E44401" s="514">
        <v>0.04</v>
      </c>
      <c r="F44401" s="513">
        <v>95</v>
      </c>
      <c r="G44401" s="515">
        <v>2.9851736270194071</v>
      </c>
      <c r="H44401" s="515">
        <v>1.832561575956233</v>
      </c>
    </row>
    <row r="44402" spans="1:8">
      <c r="A44402" s="513" t="str">
        <f t="shared" si="693"/>
        <v>GuyanaHombre2095-21000.0496</v>
      </c>
      <c r="B44402" s="513" t="s">
        <v>208</v>
      </c>
      <c r="C44402" s="513" t="s">
        <v>17</v>
      </c>
      <c r="D44402" s="513" t="s">
        <v>470</v>
      </c>
      <c r="E44402" s="514">
        <v>0.04</v>
      </c>
      <c r="F44402" s="513">
        <v>96</v>
      </c>
      <c r="G44402" s="515">
        <v>2.8011779571647368</v>
      </c>
      <c r="H44402" s="515">
        <v>1.7169017308098906</v>
      </c>
    </row>
    <row r="44403" spans="1:8">
      <c r="A44403" s="513" t="str">
        <f t="shared" si="693"/>
        <v>GuyanaHombre2095-21000.0497</v>
      </c>
      <c r="B44403" s="513" t="s">
        <v>208</v>
      </c>
      <c r="C44403" s="513" t="s">
        <v>17</v>
      </c>
      <c r="D44403" s="513" t="s">
        <v>470</v>
      </c>
      <c r="E44403" s="514">
        <v>0.04</v>
      </c>
      <c r="F44403" s="513">
        <v>97</v>
      </c>
      <c r="G44403" s="515">
        <v>2.6257256269941047</v>
      </c>
      <c r="H44403" s="515">
        <v>1.6030669502929988</v>
      </c>
    </row>
    <row r="44404" spans="1:8">
      <c r="A44404" s="513" t="str">
        <f t="shared" si="693"/>
        <v>GuyanaHombre2095-21000.0498</v>
      </c>
      <c r="B44404" s="513" t="s">
        <v>208</v>
      </c>
      <c r="C44404" s="513" t="s">
        <v>17</v>
      </c>
      <c r="D44404" s="513" t="s">
        <v>470</v>
      </c>
      <c r="E44404" s="514">
        <v>0.04</v>
      </c>
      <c r="F44404" s="513">
        <v>98</v>
      </c>
      <c r="G44404" s="515">
        <v>2.4587019268363077</v>
      </c>
      <c r="H44404" s="515">
        <v>1.491367823057596</v>
      </c>
    </row>
    <row r="44405" spans="1:8">
      <c r="A44405" s="513" t="str">
        <f t="shared" si="693"/>
        <v>GuyanaHombre2095-21000.0499</v>
      </c>
      <c r="B44405" s="513" t="s">
        <v>208</v>
      </c>
      <c r="C44405" s="513" t="s">
        <v>17</v>
      </c>
      <c r="D44405" s="513" t="s">
        <v>470</v>
      </c>
      <c r="E44405" s="514">
        <v>0.04</v>
      </c>
      <c r="F44405" s="513">
        <v>99</v>
      </c>
      <c r="G44405" s="515">
        <v>2.2999655752058739</v>
      </c>
      <c r="H44405" s="515">
        <v>1.3820685804904838</v>
      </c>
    </row>
    <row r="44406" spans="1:8">
      <c r="A44406" s="513" t="str">
        <f t="shared" si="693"/>
        <v>GuyanaHombre2095-21000.04100</v>
      </c>
      <c r="B44406" s="513" t="s">
        <v>208</v>
      </c>
      <c r="C44406" s="513" t="s">
        <v>17</v>
      </c>
      <c r="D44406" s="513" t="s">
        <v>470</v>
      </c>
      <c r="E44406" s="514">
        <v>0.04</v>
      </c>
      <c r="F44406" s="513">
        <v>100</v>
      </c>
      <c r="G44406" s="515">
        <v>2.1493507682100201</v>
      </c>
      <c r="H44406" s="515">
        <v>1.2753829918789503</v>
      </c>
    </row>
    <row r="44407" spans="1:8">
      <c r="A44407" s="513" t="str">
        <f t="shared" si="693"/>
        <v>GuyanaHombre2095-21000.04101</v>
      </c>
      <c r="B44407" s="513" t="s">
        <v>208</v>
      </c>
      <c r="C44407" s="513" t="s">
        <v>17</v>
      </c>
      <c r="D44407" s="513" t="s">
        <v>470</v>
      </c>
      <c r="E44407" s="514">
        <v>0.04</v>
      </c>
      <c r="F44407" s="513">
        <v>101</v>
      </c>
      <c r="G44407" s="515">
        <v>2.0066698811932779</v>
      </c>
      <c r="H44407" s="515">
        <v>1.1714697968245233</v>
      </c>
    </row>
    <row r="44408" spans="1:8">
      <c r="A44408" s="513" t="str">
        <f t="shared" si="693"/>
        <v>GuyanaHombre2095-21000.04102</v>
      </c>
      <c r="B44408" s="513" t="s">
        <v>208</v>
      </c>
      <c r="C44408" s="513" t="s">
        <v>17</v>
      </c>
      <c r="D44408" s="513" t="s">
        <v>470</v>
      </c>
      <c r="E44408" s="514">
        <v>0.04</v>
      </c>
      <c r="F44408" s="513">
        <v>102</v>
      </c>
      <c r="G44408" s="515">
        <v>1.8717156082133748</v>
      </c>
      <c r="H44408" s="515">
        <v>1.070428055390344</v>
      </c>
    </row>
    <row r="44409" spans="1:8">
      <c r="A44409" s="513" t="str">
        <f t="shared" si="693"/>
        <v>GuyanaHombre2095-21000.04103</v>
      </c>
      <c r="B44409" s="513" t="s">
        <v>208</v>
      </c>
      <c r="C44409" s="513" t="s">
        <v>17</v>
      </c>
      <c r="D44409" s="513" t="s">
        <v>470</v>
      </c>
      <c r="E44409" s="514">
        <v>0.04</v>
      </c>
      <c r="F44409" s="513">
        <v>103</v>
      </c>
      <c r="G44409" s="515">
        <v>1.7442637099291876</v>
      </c>
      <c r="H44409" s="515">
        <v>0.9722912543133917</v>
      </c>
    </row>
    <row r="44410" spans="1:8">
      <c r="A44410" s="513" t="str">
        <f t="shared" si="693"/>
        <v>GuyanaHombre2095-21000.04104</v>
      </c>
      <c r="B44410" s="513" t="s">
        <v>208</v>
      </c>
      <c r="C44410" s="513" t="s">
        <v>17</v>
      </c>
      <c r="D44410" s="513" t="s">
        <v>470</v>
      </c>
      <c r="E44410" s="514">
        <v>0.04</v>
      </c>
      <c r="F44410" s="513">
        <v>104</v>
      </c>
      <c r="G44410" s="515">
        <v>1.624075470464188</v>
      </c>
      <c r="H44410" s="515">
        <v>0.87701987944296245</v>
      </c>
    </row>
    <row r="44411" spans="1:8">
      <c r="A44411" s="513" t="str">
        <f t="shared" si="693"/>
        <v>GuyanaHombre2095-21000.04105</v>
      </c>
      <c r="B44411" s="513" t="s">
        <v>208</v>
      </c>
      <c r="C44411" s="513" t="s">
        <v>17</v>
      </c>
      <c r="D44411" s="513" t="s">
        <v>470</v>
      </c>
      <c r="E44411" s="514">
        <v>0.04</v>
      </c>
      <c r="F44411" s="513">
        <v>105</v>
      </c>
      <c r="G44411" s="515">
        <v>1.5109003645081831</v>
      </c>
      <c r="H44411" s="515">
        <v>0.78449123682346866</v>
      </c>
    </row>
    <row r="44412" spans="1:8">
      <c r="A44412" s="513" t="str">
        <f t="shared" si="693"/>
        <v>GuyanaHombre2095-21000.04106</v>
      </c>
      <c r="B44412" s="513" t="s">
        <v>208</v>
      </c>
      <c r="C44412" s="513" t="s">
        <v>17</v>
      </c>
      <c r="D44412" s="513" t="s">
        <v>470</v>
      </c>
      <c r="E44412" s="514">
        <v>0.04</v>
      </c>
      <c r="F44412" s="513">
        <v>106</v>
      </c>
      <c r="G44412" s="515">
        <v>1.4044786229624813</v>
      </c>
      <c r="H44412" s="515">
        <v>0.69448444554900302</v>
      </c>
    </row>
    <row r="44413" spans="1:8">
      <c r="A44413" s="513" t="str">
        <f t="shared" si="693"/>
        <v>GuyanaHombre2095-21000.04107</v>
      </c>
      <c r="B44413" s="513" t="s">
        <v>208</v>
      </c>
      <c r="C44413" s="513" t="s">
        <v>17</v>
      </c>
      <c r="D44413" s="513" t="s">
        <v>470</v>
      </c>
      <c r="E44413" s="514">
        <v>0.04</v>
      </c>
      <c r="F44413" s="513">
        <v>107</v>
      </c>
      <c r="G44413" s="515">
        <v>1.3045455582607526</v>
      </c>
      <c r="H44413" s="515">
        <v>0.60665787752752753</v>
      </c>
    </row>
    <row r="44414" spans="1:8">
      <c r="A44414" s="513" t="str">
        <f t="shared" si="693"/>
        <v>GuyanaHombre2095-21000.04108</v>
      </c>
      <c r="B44414" s="513" t="s">
        <v>208</v>
      </c>
      <c r="C44414" s="513" t="s">
        <v>17</v>
      </c>
      <c r="D44414" s="513" t="s">
        <v>470</v>
      </c>
      <c r="E44414" s="514">
        <v>0.04</v>
      </c>
      <c r="F44414" s="513">
        <v>108</v>
      </c>
      <c r="G44414" s="515">
        <v>1.2108437817758499</v>
      </c>
      <c r="H44414" s="515">
        <v>0.52051344457368776</v>
      </c>
    </row>
    <row r="44415" spans="1:8">
      <c r="A44415" s="513" t="str">
        <f t="shared" si="693"/>
        <v>GuyanaHombre2095-21000.04109</v>
      </c>
      <c r="B44415" s="513" t="s">
        <v>208</v>
      </c>
      <c r="C44415" s="513" t="s">
        <v>17</v>
      </c>
      <c r="D44415" s="513" t="s">
        <v>470</v>
      </c>
      <c r="E44415" s="514">
        <v>0.04</v>
      </c>
      <c r="F44415" s="513">
        <v>109</v>
      </c>
      <c r="G44415" s="515">
        <v>1.1231990185695473</v>
      </c>
      <c r="H44415" s="515">
        <v>0.43533634749364614</v>
      </c>
    </row>
    <row r="44416" spans="1:8">
      <c r="A44416" s="513" t="str">
        <f t="shared" si="693"/>
        <v>GuyanaHombre2095-21000.04110</v>
      </c>
      <c r="B44416" s="513" t="s">
        <v>208</v>
      </c>
      <c r="C44416" s="513" t="s">
        <v>17</v>
      </c>
      <c r="D44416" s="513" t="s">
        <v>470</v>
      </c>
      <c r="E44416" s="514">
        <v>0.04</v>
      </c>
      <c r="F44416" s="513">
        <v>110</v>
      </c>
      <c r="G44416" s="515">
        <v>1.0424089340063243</v>
      </c>
      <c r="H44416" s="515">
        <v>0.35000627045426258</v>
      </c>
    </row>
    <row r="44417" spans="1:8">
      <c r="A44417" s="513" t="str">
        <f t="shared" si="693"/>
        <v>GuyanaHombre2095-21000.04111</v>
      </c>
      <c r="B44417" s="513" t="s">
        <v>208</v>
      </c>
      <c r="C44417" s="513" t="s">
        <v>17</v>
      </c>
      <c r="D44417" s="513" t="s">
        <v>470</v>
      </c>
      <c r="E44417" s="514">
        <v>0.04</v>
      </c>
      <c r="F44417" s="513">
        <v>111</v>
      </c>
      <c r="G44417" s="515">
        <v>1</v>
      </c>
      <c r="H44417" s="515">
        <v>0.25433229360554171</v>
      </c>
    </row>
    <row r="44418" spans="1:8">
      <c r="A44418" s="513" t="str">
        <f t="shared" si="693"/>
        <v>GuyanaHombre2095-21000.04112</v>
      </c>
      <c r="B44418" s="513" t="s">
        <v>208</v>
      </c>
      <c r="C44418" s="513" t="s">
        <v>17</v>
      </c>
      <c r="D44418" s="513" t="s">
        <v>470</v>
      </c>
      <c r="E44418" s="514">
        <v>0.04</v>
      </c>
      <c r="F44418" s="513">
        <v>112</v>
      </c>
      <c r="G44418" s="515">
        <v>1</v>
      </c>
      <c r="H44418" s="515">
        <v>0.15357151473875189</v>
      </c>
    </row>
    <row r="44419" spans="1:8">
      <c r="A44419" s="513" t="str">
        <f t="shared" ref="A44419:A44482" si="694">B44419&amp;C44419&amp;D44419&amp;E44419&amp;F44419</f>
        <v>GuyanaHombre2095-21000.04113</v>
      </c>
      <c r="B44419" s="513" t="s">
        <v>208</v>
      </c>
      <c r="C44419" s="513" t="s">
        <v>17</v>
      </c>
      <c r="D44419" s="513" t="s">
        <v>470</v>
      </c>
      <c r="E44419" s="514">
        <v>0.04</v>
      </c>
      <c r="F44419" s="513">
        <v>113</v>
      </c>
      <c r="G44419" s="515">
        <v>1</v>
      </c>
      <c r="H44419" s="515">
        <v>6.1208697465749883E-2</v>
      </c>
    </row>
    <row r="44420" spans="1:8">
      <c r="A44420" s="513" t="str">
        <f t="shared" si="694"/>
        <v>GuyanaHombre2095-21000.04114</v>
      </c>
      <c r="B44420" s="513" t="s">
        <v>208</v>
      </c>
      <c r="C44420" s="513" t="s">
        <v>17</v>
      </c>
      <c r="D44420" s="513" t="s">
        <v>470</v>
      </c>
      <c r="E44420" s="514">
        <v>0.04</v>
      </c>
      <c r="F44420" s="513">
        <v>114</v>
      </c>
      <c r="G44420" s="515">
        <v>1</v>
      </c>
      <c r="H44420" s="515">
        <v>0</v>
      </c>
    </row>
    <row r="44421" spans="1:8">
      <c r="A44421" s="513" t="str">
        <f t="shared" si="694"/>
        <v>GuyanaHombre2095-21000.04115</v>
      </c>
      <c r="B44421" s="513" t="s">
        <v>208</v>
      </c>
      <c r="C44421" s="513" t="s">
        <v>17</v>
      </c>
      <c r="D44421" s="513" t="s">
        <v>470</v>
      </c>
      <c r="E44421" s="514">
        <v>0.04</v>
      </c>
      <c r="F44421" s="513">
        <v>115</v>
      </c>
      <c r="G44421" s="515">
        <v>1</v>
      </c>
      <c r="H44421" s="515">
        <v>0</v>
      </c>
    </row>
    <row r="44422" spans="1:8">
      <c r="A44422" s="513" t="str">
        <f t="shared" si="694"/>
        <v>GuyanaHombre2095-21000.04116</v>
      </c>
      <c r="B44422" s="513" t="s">
        <v>208</v>
      </c>
      <c r="C44422" s="513" t="s">
        <v>17</v>
      </c>
      <c r="D44422" s="513" t="s">
        <v>470</v>
      </c>
      <c r="E44422" s="514">
        <v>0.04</v>
      </c>
      <c r="F44422" s="513">
        <v>116</v>
      </c>
      <c r="G44422" s="515">
        <v>1</v>
      </c>
      <c r="H44422" s="515">
        <v>0</v>
      </c>
    </row>
    <row r="44423" spans="1:8">
      <c r="A44423" s="513" t="str">
        <f t="shared" si="694"/>
        <v>GuyanaHombre2095-21000.0550</v>
      </c>
      <c r="B44423" s="513" t="s">
        <v>208</v>
      </c>
      <c r="C44423" s="513" t="s">
        <v>17</v>
      </c>
      <c r="D44423" s="513" t="s">
        <v>470</v>
      </c>
      <c r="E44423" s="514">
        <v>0.05</v>
      </c>
      <c r="F44423" s="513">
        <v>50</v>
      </c>
      <c r="G44423" s="515">
        <v>14.819550591470078</v>
      </c>
      <c r="H44423" s="515">
        <v>2.7184142298474949</v>
      </c>
    </row>
    <row r="44424" spans="1:8">
      <c r="A44424" s="513" t="str">
        <f t="shared" si="694"/>
        <v>GuyanaHombre2095-21000.0551</v>
      </c>
      <c r="B44424" s="513" t="s">
        <v>208</v>
      </c>
      <c r="C44424" s="513" t="s">
        <v>17</v>
      </c>
      <c r="D44424" s="513" t="s">
        <v>470</v>
      </c>
      <c r="E44424" s="514">
        <v>0.05</v>
      </c>
      <c r="F44424" s="513">
        <v>51</v>
      </c>
      <c r="G44424" s="515">
        <v>14.59192773218607</v>
      </c>
      <c r="H44424" s="515">
        <v>2.7842927989262893</v>
      </c>
    </row>
    <row r="44425" spans="1:8">
      <c r="A44425" s="513" t="str">
        <f t="shared" si="694"/>
        <v>GuyanaHombre2095-21000.0552</v>
      </c>
      <c r="B44425" s="513" t="s">
        <v>208</v>
      </c>
      <c r="C44425" s="513" t="s">
        <v>17</v>
      </c>
      <c r="D44425" s="513" t="s">
        <v>470</v>
      </c>
      <c r="E44425" s="514">
        <v>0.05</v>
      </c>
      <c r="F44425" s="513">
        <v>52</v>
      </c>
      <c r="G44425" s="515">
        <v>14.358611973327157</v>
      </c>
      <c r="H44425" s="515">
        <v>2.8493274168754317</v>
      </c>
    </row>
    <row r="44426" spans="1:8">
      <c r="A44426" s="513" t="str">
        <f t="shared" si="694"/>
        <v>GuyanaHombre2095-21000.0553</v>
      </c>
      <c r="B44426" s="513" t="s">
        <v>208</v>
      </c>
      <c r="C44426" s="513" t="s">
        <v>17</v>
      </c>
      <c r="D44426" s="513" t="s">
        <v>470</v>
      </c>
      <c r="E44426" s="514">
        <v>0.05</v>
      </c>
      <c r="F44426" s="513">
        <v>53</v>
      </c>
      <c r="G44426" s="515">
        <v>14.119050592384118</v>
      </c>
      <c r="H44426" s="515">
        <v>2.9137979591785959</v>
      </c>
    </row>
    <row r="44427" spans="1:8">
      <c r="A44427" s="513" t="str">
        <f t="shared" si="694"/>
        <v>GuyanaHombre2095-21000.0554</v>
      </c>
      <c r="B44427" s="513" t="s">
        <v>208</v>
      </c>
      <c r="C44427" s="513" t="s">
        <v>17</v>
      </c>
      <c r="D44427" s="513" t="s">
        <v>470</v>
      </c>
      <c r="E44427" s="514">
        <v>0.05</v>
      </c>
      <c r="F44427" s="513">
        <v>54</v>
      </c>
      <c r="G44427" s="515">
        <v>13.87418690871203</v>
      </c>
      <c r="H44427" s="515">
        <v>2.9765931183654679</v>
      </c>
    </row>
    <row r="44428" spans="1:8">
      <c r="A44428" s="513" t="str">
        <f t="shared" si="694"/>
        <v>GuyanaHombre2095-21000.0555</v>
      </c>
      <c r="B44428" s="513" t="s">
        <v>208</v>
      </c>
      <c r="C44428" s="513" t="s">
        <v>17</v>
      </c>
      <c r="D44428" s="513" t="s">
        <v>470</v>
      </c>
      <c r="E44428" s="514">
        <v>0.05</v>
      </c>
      <c r="F44428" s="513">
        <v>55</v>
      </c>
      <c r="G44428" s="515">
        <v>13.623417796852952</v>
      </c>
      <c r="H44428" s="515">
        <v>3.0380233397490564</v>
      </c>
    </row>
    <row r="44429" spans="1:8">
      <c r="A44429" s="513" t="str">
        <f t="shared" si="694"/>
        <v>GuyanaHombre2095-21000.0556</v>
      </c>
      <c r="B44429" s="513" t="s">
        <v>208</v>
      </c>
      <c r="C44429" s="513" t="s">
        <v>17</v>
      </c>
      <c r="D44429" s="513" t="s">
        <v>470</v>
      </c>
      <c r="E44429" s="514">
        <v>0.05</v>
      </c>
      <c r="F44429" s="513">
        <v>56</v>
      </c>
      <c r="G44429" s="515">
        <v>13.366093991795275</v>
      </c>
      <c r="H44429" s="515">
        <v>3.098430952010689</v>
      </c>
    </row>
    <row r="44430" spans="1:8">
      <c r="A44430" s="513" t="str">
        <f t="shared" si="694"/>
        <v>GuyanaHombre2095-21000.0557</v>
      </c>
      <c r="B44430" s="513" t="s">
        <v>208</v>
      </c>
      <c r="C44430" s="513" t="s">
        <v>17</v>
      </c>
      <c r="D44430" s="513" t="s">
        <v>470</v>
      </c>
      <c r="E44430" s="514">
        <v>0.05</v>
      </c>
      <c r="F44430" s="513">
        <v>57</v>
      </c>
      <c r="G44430" s="515">
        <v>13.101515762146343</v>
      </c>
      <c r="H44430" s="515">
        <v>3.158483898752463</v>
      </c>
    </row>
    <row r="44431" spans="1:8">
      <c r="A44431" s="513" t="str">
        <f t="shared" si="694"/>
        <v>GuyanaHombre2095-21000.0558</v>
      </c>
      <c r="B44431" s="513" t="s">
        <v>208</v>
      </c>
      <c r="C44431" s="513" t="s">
        <v>17</v>
      </c>
      <c r="D44431" s="513" t="s">
        <v>470</v>
      </c>
      <c r="E44431" s="514">
        <v>0.05</v>
      </c>
      <c r="F44431" s="513">
        <v>58</v>
      </c>
      <c r="G44431" s="515">
        <v>12.828928209254897</v>
      </c>
      <c r="H44431" s="515">
        <v>3.218618411196339</v>
      </c>
    </row>
    <row r="44432" spans="1:8">
      <c r="A44432" s="513" t="str">
        <f t="shared" si="694"/>
        <v>GuyanaHombre2095-21000.0559</v>
      </c>
      <c r="B44432" s="513" t="s">
        <v>208</v>
      </c>
      <c r="C44432" s="513" t="s">
        <v>17</v>
      </c>
      <c r="D44432" s="513" t="s">
        <v>470</v>
      </c>
      <c r="E44432" s="514">
        <v>0.05</v>
      </c>
      <c r="F44432" s="513">
        <v>59</v>
      </c>
      <c r="G44432" s="515">
        <v>12.554166882732471</v>
      </c>
      <c r="H44432" s="515">
        <v>3.2732931907803895</v>
      </c>
    </row>
    <row r="44433" spans="1:8">
      <c r="A44433" s="513" t="str">
        <f t="shared" si="694"/>
        <v>GuyanaHombre2095-21000.0560</v>
      </c>
      <c r="B44433" s="513" t="s">
        <v>208</v>
      </c>
      <c r="C44433" s="513" t="s">
        <v>17</v>
      </c>
      <c r="D44433" s="513" t="s">
        <v>470</v>
      </c>
      <c r="E44433" s="514">
        <v>0.05</v>
      </c>
      <c r="F44433" s="513">
        <v>60</v>
      </c>
      <c r="G44433" s="515">
        <v>12.276472421639046</v>
      </c>
      <c r="H44433" s="515">
        <v>3.3229535555611562</v>
      </c>
    </row>
    <row r="44434" spans="1:8">
      <c r="A44434" s="513" t="str">
        <f t="shared" si="694"/>
        <v>GuyanaHombre2095-21000.0561</v>
      </c>
      <c r="B44434" s="513" t="s">
        <v>208</v>
      </c>
      <c r="C44434" s="513" t="s">
        <v>17</v>
      </c>
      <c r="D44434" s="513" t="s">
        <v>470</v>
      </c>
      <c r="E44434" s="514">
        <v>0.05</v>
      </c>
      <c r="F44434" s="513">
        <v>61</v>
      </c>
      <c r="G44434" s="515">
        <v>11.995027082536442</v>
      </c>
      <c r="H44434" s="515">
        <v>3.3680880676214975</v>
      </c>
    </row>
    <row r="44435" spans="1:8">
      <c r="A44435" s="513" t="str">
        <f t="shared" si="694"/>
        <v>GuyanaHombre2095-21000.0562</v>
      </c>
      <c r="B44435" s="513" t="s">
        <v>208</v>
      </c>
      <c r="C44435" s="513" t="s">
        <v>17</v>
      </c>
      <c r="D44435" s="513" t="s">
        <v>470</v>
      </c>
      <c r="E44435" s="514">
        <v>0.05</v>
      </c>
      <c r="F44435" s="513">
        <v>62</v>
      </c>
      <c r="G44435" s="515">
        <v>11.708947229077411</v>
      </c>
      <c r="H44435" s="515">
        <v>3.4102323406741339</v>
      </c>
    </row>
    <row r="44436" spans="1:8">
      <c r="A44436" s="513" t="str">
        <f t="shared" si="694"/>
        <v>GuyanaHombre2095-21000.0563</v>
      </c>
      <c r="B44436" s="513" t="s">
        <v>208</v>
      </c>
      <c r="C44436" s="513" t="s">
        <v>17</v>
      </c>
      <c r="D44436" s="513" t="s">
        <v>470</v>
      </c>
      <c r="E44436" s="514">
        <v>0.05</v>
      </c>
      <c r="F44436" s="513">
        <v>63</v>
      </c>
      <c r="G44436" s="515">
        <v>11.417274971347927</v>
      </c>
      <c r="H44436" s="515">
        <v>3.4500212250678759</v>
      </c>
    </row>
    <row r="44437" spans="1:8">
      <c r="A44437" s="513" t="str">
        <f t="shared" si="694"/>
        <v>GuyanaHombre2095-21000.0564</v>
      </c>
      <c r="B44437" s="513" t="s">
        <v>208</v>
      </c>
      <c r="C44437" s="513" t="s">
        <v>17</v>
      </c>
      <c r="D44437" s="513" t="s">
        <v>470</v>
      </c>
      <c r="E44437" s="514">
        <v>0.05</v>
      </c>
      <c r="F44437" s="513">
        <v>64</v>
      </c>
      <c r="G44437" s="515">
        <v>11.12566853127597</v>
      </c>
      <c r="H44437" s="515">
        <v>3.4822257999520434</v>
      </c>
    </row>
    <row r="44438" spans="1:8">
      <c r="A44438" s="513" t="str">
        <f t="shared" si="694"/>
        <v>GuyanaHombre2095-21000.0565</v>
      </c>
      <c r="B44438" s="513" t="s">
        <v>208</v>
      </c>
      <c r="C44438" s="513" t="s">
        <v>17</v>
      </c>
      <c r="D44438" s="513" t="s">
        <v>470</v>
      </c>
      <c r="E44438" s="514">
        <v>0.05</v>
      </c>
      <c r="F44438" s="513">
        <v>65</v>
      </c>
      <c r="G44438" s="515">
        <v>10.833114215487335</v>
      </c>
      <c r="H44438" s="515">
        <v>3.5075286325400215</v>
      </c>
    </row>
    <row r="44439" spans="1:8">
      <c r="A44439" s="513" t="str">
        <f t="shared" si="694"/>
        <v>GuyanaHombre2095-21000.0566</v>
      </c>
      <c r="B44439" s="513" t="s">
        <v>208</v>
      </c>
      <c r="C44439" s="513" t="s">
        <v>17</v>
      </c>
      <c r="D44439" s="513" t="s">
        <v>470</v>
      </c>
      <c r="E44439" s="514">
        <v>0.05</v>
      </c>
      <c r="F44439" s="513">
        <v>66</v>
      </c>
      <c r="G44439" s="515">
        <v>10.538520625857281</v>
      </c>
      <c r="H44439" s="515">
        <v>3.5266708586923956</v>
      </c>
    </row>
    <row r="44440" spans="1:8">
      <c r="A44440" s="513" t="str">
        <f t="shared" si="694"/>
        <v>GuyanaHombre2095-21000.0567</v>
      </c>
      <c r="B44440" s="513" t="s">
        <v>208</v>
      </c>
      <c r="C44440" s="513" t="s">
        <v>17</v>
      </c>
      <c r="D44440" s="513" t="s">
        <v>470</v>
      </c>
      <c r="E44440" s="514">
        <v>0.05</v>
      </c>
      <c r="F44440" s="513">
        <v>67</v>
      </c>
      <c r="G44440" s="515">
        <v>10.24070530096202</v>
      </c>
      <c r="H44440" s="515">
        <v>3.5421624892836969</v>
      </c>
    </row>
    <row r="44441" spans="1:8">
      <c r="A44441" s="513" t="str">
        <f t="shared" si="694"/>
        <v>GuyanaHombre2095-21000.0568</v>
      </c>
      <c r="B44441" s="513" t="s">
        <v>208</v>
      </c>
      <c r="C44441" s="513" t="s">
        <v>17</v>
      </c>
      <c r="D44441" s="513" t="s">
        <v>470</v>
      </c>
      <c r="E44441" s="514">
        <v>0.05</v>
      </c>
      <c r="F44441" s="513">
        <v>68</v>
      </c>
      <c r="G44441" s="515">
        <v>9.9383795388882579</v>
      </c>
      <c r="H44441" s="515">
        <v>3.5549286244605325</v>
      </c>
    </row>
    <row r="44442" spans="1:8">
      <c r="A44442" s="513" t="str">
        <f t="shared" si="694"/>
        <v>GuyanaHombre2095-21000.0569</v>
      </c>
      <c r="B44442" s="513" t="s">
        <v>208</v>
      </c>
      <c r="C44442" s="513" t="s">
        <v>17</v>
      </c>
      <c r="D44442" s="513" t="s">
        <v>470</v>
      </c>
      <c r="E44442" s="514">
        <v>0.05</v>
      </c>
      <c r="F44442" s="513">
        <v>69</v>
      </c>
      <c r="G44442" s="515">
        <v>9.6390602652180402</v>
      </c>
      <c r="H44442" s="515">
        <v>3.5583089848338125</v>
      </c>
    </row>
    <row r="44443" spans="1:8">
      <c r="A44443" s="513" t="str">
        <f t="shared" si="694"/>
        <v>GuyanaHombre2095-21000.0570</v>
      </c>
      <c r="B44443" s="513" t="s">
        <v>208</v>
      </c>
      <c r="C44443" s="513" t="s">
        <v>17</v>
      </c>
      <c r="D44443" s="513" t="s">
        <v>470</v>
      </c>
      <c r="E44443" s="514">
        <v>0.05</v>
      </c>
      <c r="F44443" s="513">
        <v>70</v>
      </c>
      <c r="G44443" s="515">
        <v>9.3413789331516011</v>
      </c>
      <c r="H44443" s="515">
        <v>3.5532813898942543</v>
      </c>
    </row>
    <row r="44444" spans="1:8">
      <c r="A44444" s="513" t="str">
        <f t="shared" si="694"/>
        <v>GuyanaHombre2095-21000.0571</v>
      </c>
      <c r="B44444" s="513" t="s">
        <v>208</v>
      </c>
      <c r="C44444" s="513" t="s">
        <v>17</v>
      </c>
      <c r="D44444" s="513" t="s">
        <v>470</v>
      </c>
      <c r="E44444" s="514">
        <v>0.05</v>
      </c>
      <c r="F44444" s="513">
        <v>71</v>
      </c>
      <c r="G44444" s="515">
        <v>9.0438650164495602</v>
      </c>
      <c r="H44444" s="515">
        <v>3.54090114390468</v>
      </c>
    </row>
    <row r="44445" spans="1:8">
      <c r="A44445" s="513" t="str">
        <f t="shared" si="694"/>
        <v>GuyanaHombre2095-21000.0572</v>
      </c>
      <c r="B44445" s="513" t="s">
        <v>208</v>
      </c>
      <c r="C44445" s="513" t="s">
        <v>17</v>
      </c>
      <c r="D44445" s="513" t="s">
        <v>470</v>
      </c>
      <c r="E44445" s="514">
        <v>0.05</v>
      </c>
      <c r="F44445" s="513">
        <v>72</v>
      </c>
      <c r="G44445" s="515">
        <v>8.7449211701268528</v>
      </c>
      <c r="H44445" s="515">
        <v>3.5250702695923248</v>
      </c>
    </row>
    <row r="44446" spans="1:8">
      <c r="A44446" s="513" t="str">
        <f t="shared" si="694"/>
        <v>GuyanaHombre2095-21000.0573</v>
      </c>
      <c r="B44446" s="513" t="s">
        <v>208</v>
      </c>
      <c r="C44446" s="513" t="s">
        <v>17</v>
      </c>
      <c r="D44446" s="513" t="s">
        <v>470</v>
      </c>
      <c r="E44446" s="514">
        <v>0.05</v>
      </c>
      <c r="F44446" s="513">
        <v>73</v>
      </c>
      <c r="G44446" s="515">
        <v>8.4427945150862644</v>
      </c>
      <c r="H44446" s="515">
        <v>3.5070535641724856</v>
      </c>
    </row>
    <row r="44447" spans="1:8">
      <c r="A44447" s="513" t="str">
        <f t="shared" si="694"/>
        <v>GuyanaHombre2095-21000.0574</v>
      </c>
      <c r="B44447" s="513" t="s">
        <v>208</v>
      </c>
      <c r="C44447" s="513" t="s">
        <v>17</v>
      </c>
      <c r="D44447" s="513" t="s">
        <v>470</v>
      </c>
      <c r="E44447" s="514">
        <v>0.05</v>
      </c>
      <c r="F44447" s="513">
        <v>74</v>
      </c>
      <c r="G44447" s="515">
        <v>8.1479949389269386</v>
      </c>
      <c r="H44447" s="515">
        <v>3.4778912562745417</v>
      </c>
    </row>
    <row r="44448" spans="1:8">
      <c r="A44448" s="513" t="str">
        <f t="shared" si="694"/>
        <v>GuyanaHombre2095-21000.0575</v>
      </c>
      <c r="B44448" s="513" t="s">
        <v>208</v>
      </c>
      <c r="C44448" s="513" t="s">
        <v>17</v>
      </c>
      <c r="D44448" s="513" t="s">
        <v>470</v>
      </c>
      <c r="E44448" s="514">
        <v>0.05</v>
      </c>
      <c r="F44448" s="513">
        <v>75</v>
      </c>
      <c r="G44448" s="515">
        <v>7.8587294534727334</v>
      </c>
      <c r="H44448" s="515">
        <v>3.4388093255590078</v>
      </c>
    </row>
    <row r="44449" spans="1:8">
      <c r="A44449" s="513" t="str">
        <f t="shared" si="694"/>
        <v>GuyanaHombre2095-21000.0576</v>
      </c>
      <c r="B44449" s="513" t="s">
        <v>208</v>
      </c>
      <c r="C44449" s="513" t="s">
        <v>17</v>
      </c>
      <c r="D44449" s="513" t="s">
        <v>470</v>
      </c>
      <c r="E44449" s="514">
        <v>0.05</v>
      </c>
      <c r="F44449" s="513">
        <v>76</v>
      </c>
      <c r="G44449" s="515">
        <v>7.5730896323152255</v>
      </c>
      <c r="H44449" s="515">
        <v>3.3911170768973555</v>
      </c>
    </row>
    <row r="44450" spans="1:8">
      <c r="A44450" s="513" t="str">
        <f t="shared" si="694"/>
        <v>GuyanaHombre2095-21000.0577</v>
      </c>
      <c r="B44450" s="513" t="s">
        <v>208</v>
      </c>
      <c r="C44450" s="513" t="s">
        <v>17</v>
      </c>
      <c r="D44450" s="513" t="s">
        <v>470</v>
      </c>
      <c r="E44450" s="514">
        <v>0.05</v>
      </c>
      <c r="F44450" s="513">
        <v>77</v>
      </c>
      <c r="G44450" s="515">
        <v>7.2890061091138509</v>
      </c>
      <c r="H44450" s="515">
        <v>3.3404113550791239</v>
      </c>
    </row>
    <row r="44451" spans="1:8">
      <c r="A44451" s="513" t="str">
        <f t="shared" si="694"/>
        <v>GuyanaHombre2095-21000.0578</v>
      </c>
      <c r="B44451" s="513" t="s">
        <v>208</v>
      </c>
      <c r="C44451" s="513" t="s">
        <v>17</v>
      </c>
      <c r="D44451" s="513" t="s">
        <v>470</v>
      </c>
      <c r="E44451" s="514">
        <v>0.05</v>
      </c>
      <c r="F44451" s="513">
        <v>78</v>
      </c>
      <c r="G44451" s="515">
        <v>7.0041943875744002</v>
      </c>
      <c r="H44451" s="515">
        <v>3.2881552481747298</v>
      </c>
    </row>
    <row r="44452" spans="1:8">
      <c r="A44452" s="513" t="str">
        <f t="shared" si="694"/>
        <v>GuyanaHombre2095-21000.0579</v>
      </c>
      <c r="B44452" s="513" t="s">
        <v>208</v>
      </c>
      <c r="C44452" s="513" t="s">
        <v>17</v>
      </c>
      <c r="D44452" s="513" t="s">
        <v>470</v>
      </c>
      <c r="E44452" s="514">
        <v>0.05</v>
      </c>
      <c r="F44452" s="513">
        <v>79</v>
      </c>
      <c r="G44452" s="515">
        <v>6.7273441349383392</v>
      </c>
      <c r="H44452" s="515">
        <v>3.2269662943033621</v>
      </c>
    </row>
    <row r="44453" spans="1:8">
      <c r="A44453" s="513" t="str">
        <f t="shared" si="694"/>
        <v>GuyanaHombre2095-21000.0580</v>
      </c>
      <c r="B44453" s="513" t="s">
        <v>208</v>
      </c>
      <c r="C44453" s="513" t="s">
        <v>17</v>
      </c>
      <c r="D44453" s="513" t="s">
        <v>470</v>
      </c>
      <c r="E44453" s="514">
        <v>0.05</v>
      </c>
      <c r="F44453" s="513">
        <v>80</v>
      </c>
      <c r="G44453" s="515">
        <v>6.4561069911022493</v>
      </c>
      <c r="H44453" s="515">
        <v>3.1582011642010976</v>
      </c>
    </row>
    <row r="44454" spans="1:8">
      <c r="A44454" s="513" t="str">
        <f t="shared" si="694"/>
        <v>GuyanaHombre2095-21000.0581</v>
      </c>
      <c r="B44454" s="513" t="s">
        <v>208</v>
      </c>
      <c r="C44454" s="513" t="s">
        <v>17</v>
      </c>
      <c r="D44454" s="513" t="s">
        <v>470</v>
      </c>
      <c r="E44454" s="514">
        <v>0.05</v>
      </c>
      <c r="F44454" s="513">
        <v>81</v>
      </c>
      <c r="G44454" s="515">
        <v>6.1879224680500888</v>
      </c>
      <c r="H44454" s="515">
        <v>3.0833978814055465</v>
      </c>
    </row>
    <row r="44455" spans="1:8">
      <c r="A44455" s="513" t="str">
        <f t="shared" si="694"/>
        <v>GuyanaHombre2095-21000.0582</v>
      </c>
      <c r="B44455" s="513" t="s">
        <v>208</v>
      </c>
      <c r="C44455" s="513" t="s">
        <v>17</v>
      </c>
      <c r="D44455" s="513" t="s">
        <v>470</v>
      </c>
      <c r="E44455" s="514">
        <v>0.05</v>
      </c>
      <c r="F44455" s="513">
        <v>82</v>
      </c>
      <c r="G44455" s="515">
        <v>5.9199250782116728</v>
      </c>
      <c r="H44455" s="515">
        <v>3.010227203046449</v>
      </c>
    </row>
    <row r="44456" spans="1:8">
      <c r="A44456" s="513" t="str">
        <f t="shared" si="694"/>
        <v>GuyanaHombre2095-21000.0583</v>
      </c>
      <c r="B44456" s="513" t="s">
        <v>208</v>
      </c>
      <c r="C44456" s="513" t="s">
        <v>17</v>
      </c>
      <c r="D44456" s="513" t="s">
        <v>470</v>
      </c>
      <c r="E44456" s="514">
        <v>0.05</v>
      </c>
      <c r="F44456" s="513">
        <v>83</v>
      </c>
      <c r="G44456" s="515">
        <v>5.6488283659457066</v>
      </c>
      <c r="H44456" s="515">
        <v>2.9405547373047409</v>
      </c>
    </row>
    <row r="44457" spans="1:8">
      <c r="A44457" s="513" t="str">
        <f t="shared" si="694"/>
        <v>GuyanaHombre2095-21000.0584</v>
      </c>
      <c r="B44457" s="513" t="s">
        <v>208</v>
      </c>
      <c r="C44457" s="513" t="s">
        <v>17</v>
      </c>
      <c r="D44457" s="513" t="s">
        <v>470</v>
      </c>
      <c r="E44457" s="514">
        <v>0.05</v>
      </c>
      <c r="F44457" s="513">
        <v>84</v>
      </c>
      <c r="G44457" s="515">
        <v>5.385589858746302</v>
      </c>
      <c r="H44457" s="515">
        <v>2.8651807634214337</v>
      </c>
    </row>
    <row r="44458" spans="1:8">
      <c r="A44458" s="513" t="str">
        <f t="shared" si="694"/>
        <v>GuyanaHombre2095-21000.0585</v>
      </c>
      <c r="B44458" s="513" t="s">
        <v>208</v>
      </c>
      <c r="C44458" s="513" t="s">
        <v>17</v>
      </c>
      <c r="D44458" s="513" t="s">
        <v>470</v>
      </c>
      <c r="E44458" s="514">
        <v>0.05</v>
      </c>
      <c r="F44458" s="513">
        <v>85</v>
      </c>
      <c r="G44458" s="515">
        <v>5.128239973527764</v>
      </c>
      <c r="H44458" s="515">
        <v>2.7846444373741281</v>
      </c>
    </row>
    <row r="44459" spans="1:8">
      <c r="A44459" s="513" t="str">
        <f t="shared" si="694"/>
        <v>GuyanaHombre2095-21000.0586</v>
      </c>
      <c r="B44459" s="513" t="s">
        <v>208</v>
      </c>
      <c r="C44459" s="513" t="s">
        <v>17</v>
      </c>
      <c r="D44459" s="513" t="s">
        <v>470</v>
      </c>
      <c r="E44459" s="514">
        <v>0.05</v>
      </c>
      <c r="F44459" s="513">
        <v>86</v>
      </c>
      <c r="G44459" s="515">
        <v>4.8771176782713361</v>
      </c>
      <c r="H44459" s="515">
        <v>2.6976917453839904</v>
      </c>
    </row>
    <row r="44460" spans="1:8">
      <c r="A44460" s="513" t="str">
        <f t="shared" si="694"/>
        <v>GuyanaHombre2095-21000.0587</v>
      </c>
      <c r="B44460" s="513" t="s">
        <v>208</v>
      </c>
      <c r="C44460" s="513" t="s">
        <v>17</v>
      </c>
      <c r="D44460" s="513" t="s">
        <v>470</v>
      </c>
      <c r="E44460" s="514">
        <v>0.05</v>
      </c>
      <c r="F44460" s="513">
        <v>87</v>
      </c>
      <c r="G44460" s="515">
        <v>4.6325328537174926</v>
      </c>
      <c r="H44460" s="515">
        <v>2.6012931761122693</v>
      </c>
    </row>
    <row r="44461" spans="1:8">
      <c r="A44461" s="513" t="str">
        <f t="shared" si="694"/>
        <v>GuyanaHombre2095-21000.0588</v>
      </c>
      <c r="B44461" s="513" t="s">
        <v>208</v>
      </c>
      <c r="C44461" s="513" t="s">
        <v>17</v>
      </c>
      <c r="D44461" s="513" t="s">
        <v>470</v>
      </c>
      <c r="E44461" s="514">
        <v>0.05</v>
      </c>
      <c r="F44461" s="513">
        <v>88</v>
      </c>
      <c r="G44461" s="515">
        <v>4.3947644677362776</v>
      </c>
      <c r="H44461" s="515">
        <v>2.5018380524621082</v>
      </c>
    </row>
    <row r="44462" spans="1:8">
      <c r="A44462" s="513" t="str">
        <f t="shared" si="694"/>
        <v>GuyanaHombre2095-21000.0589</v>
      </c>
      <c r="B44462" s="513" t="s">
        <v>208</v>
      </c>
      <c r="C44462" s="513" t="s">
        <v>17</v>
      </c>
      <c r="D44462" s="513" t="s">
        <v>470</v>
      </c>
      <c r="E44462" s="514">
        <v>0.05</v>
      </c>
      <c r="F44462" s="513">
        <v>89</v>
      </c>
      <c r="G44462" s="515">
        <v>4.1640591088912631</v>
      </c>
      <c r="H44462" s="515">
        <v>2.3998013177965123</v>
      </c>
    </row>
    <row r="44463" spans="1:8">
      <c r="A44463" s="513" t="str">
        <f t="shared" si="694"/>
        <v>GuyanaHombre2095-21000.0590</v>
      </c>
      <c r="B44463" s="513" t="s">
        <v>208</v>
      </c>
      <c r="C44463" s="513" t="s">
        <v>17</v>
      </c>
      <c r="D44463" s="513" t="s">
        <v>470</v>
      </c>
      <c r="E44463" s="514">
        <v>0.05</v>
      </c>
      <c r="F44463" s="513">
        <v>90</v>
      </c>
      <c r="G44463" s="515">
        <v>3.9406298774043056</v>
      </c>
      <c r="H44463" s="515">
        <v>2.2956669034737942</v>
      </c>
    </row>
    <row r="44464" spans="1:8">
      <c r="A44464" s="513" t="str">
        <f t="shared" si="694"/>
        <v>GuyanaHombre2095-21000.0591</v>
      </c>
      <c r="B44464" s="513" t="s">
        <v>208</v>
      </c>
      <c r="C44464" s="513" t="s">
        <v>17</v>
      </c>
      <c r="D44464" s="513" t="s">
        <v>470</v>
      </c>
      <c r="E44464" s="514">
        <v>0.05</v>
      </c>
      <c r="F44464" s="513">
        <v>91</v>
      </c>
      <c r="G44464" s="515">
        <v>3.7246553798021749</v>
      </c>
      <c r="H44464" s="515">
        <v>2.1899218989795113</v>
      </c>
    </row>
    <row r="44465" spans="1:8">
      <c r="A44465" s="513" t="str">
        <f t="shared" si="694"/>
        <v>GuyanaHombre2095-21000.0592</v>
      </c>
      <c r="B44465" s="513" t="s">
        <v>208</v>
      </c>
      <c r="C44465" s="513" t="s">
        <v>17</v>
      </c>
      <c r="D44465" s="513" t="s">
        <v>470</v>
      </c>
      <c r="E44465" s="514">
        <v>0.05</v>
      </c>
      <c r="F44465" s="513">
        <v>92</v>
      </c>
      <c r="G44465" s="515">
        <v>3.5162794504388395</v>
      </c>
      <c r="H44465" s="515">
        <v>2.0830504125715876</v>
      </c>
    </row>
    <row r="44466" spans="1:8">
      <c r="A44466" s="513" t="str">
        <f t="shared" si="694"/>
        <v>GuyanaHombre2095-21000.0593</v>
      </c>
      <c r="B44466" s="513" t="s">
        <v>208</v>
      </c>
      <c r="C44466" s="513" t="s">
        <v>17</v>
      </c>
      <c r="D44466" s="513" t="s">
        <v>470</v>
      </c>
      <c r="E44466" s="514">
        <v>0.05</v>
      </c>
      <c r="F44466" s="513">
        <v>93</v>
      </c>
      <c r="G44466" s="515">
        <v>3.315610935224345</v>
      </c>
      <c r="H44466" s="515">
        <v>1.9755275173289133</v>
      </c>
    </row>
    <row r="44467" spans="1:8">
      <c r="A44467" s="513" t="str">
        <f t="shared" si="694"/>
        <v>GuyanaHombre2095-21000.0594</v>
      </c>
      <c r="B44467" s="513" t="s">
        <v>208</v>
      </c>
      <c r="C44467" s="513" t="s">
        <v>17</v>
      </c>
      <c r="D44467" s="513" t="s">
        <v>470</v>
      </c>
      <c r="E44467" s="514">
        <v>0.05</v>
      </c>
      <c r="F44467" s="513">
        <v>94</v>
      </c>
      <c r="G44467" s="515">
        <v>3.1227239712286146</v>
      </c>
      <c r="H44467" s="515">
        <v>1.8678132237129557</v>
      </c>
    </row>
    <row r="44468" spans="1:8">
      <c r="A44468" s="513" t="str">
        <f t="shared" si="694"/>
        <v>GuyanaHombre2095-21000.0595</v>
      </c>
      <c r="B44468" s="513" t="s">
        <v>208</v>
      </c>
      <c r="C44468" s="513" t="s">
        <v>17</v>
      </c>
      <c r="D44468" s="513" t="s">
        <v>470</v>
      </c>
      <c r="E44468" s="514">
        <v>0.05</v>
      </c>
      <c r="F44468" s="513">
        <v>95</v>
      </c>
      <c r="G44468" s="515">
        <v>2.937658574951008</v>
      </c>
      <c r="H44468" s="515">
        <v>1.7603466212896008</v>
      </c>
    </row>
    <row r="44469" spans="1:8">
      <c r="A44469" s="513" t="str">
        <f t="shared" si="694"/>
        <v>GuyanaHombre2095-21000.0596</v>
      </c>
      <c r="B44469" s="513" t="s">
        <v>208</v>
      </c>
      <c r="C44469" s="513" t="s">
        <v>17</v>
      </c>
      <c r="D44469" s="513" t="s">
        <v>470</v>
      </c>
      <c r="E44469" s="514">
        <v>0.05</v>
      </c>
      <c r="F44469" s="513">
        <v>96</v>
      </c>
      <c r="G44469" s="515">
        <v>2.7604216033573397</v>
      </c>
      <c r="H44469" s="515">
        <v>1.6535399860711937</v>
      </c>
    </row>
    <row r="44470" spans="1:8">
      <c r="A44470" s="513" t="str">
        <f t="shared" si="694"/>
        <v>GuyanaHombre2095-21000.0597</v>
      </c>
      <c r="B44470" s="513" t="s">
        <v>208</v>
      </c>
      <c r="C44470" s="513" t="s">
        <v>17</v>
      </c>
      <c r="D44470" s="513" t="s">
        <v>470</v>
      </c>
      <c r="E44470" s="514">
        <v>0.05</v>
      </c>
      <c r="F44470" s="513">
        <v>97</v>
      </c>
      <c r="G44470" s="515">
        <v>2.5909878037440355</v>
      </c>
      <c r="H44470" s="515">
        <v>1.5477736033303542</v>
      </c>
    </row>
    <row r="44471" spans="1:8">
      <c r="A44471" s="513" t="str">
        <f t="shared" si="694"/>
        <v>GuyanaHombre2095-21000.0598</v>
      </c>
      <c r="B44471" s="513" t="s">
        <v>208</v>
      </c>
      <c r="C44471" s="513" t="s">
        <v>17</v>
      </c>
      <c r="D44471" s="513" t="s">
        <v>470</v>
      </c>
      <c r="E44471" s="514">
        <v>0.05</v>
      </c>
      <c r="F44471" s="513">
        <v>98</v>
      </c>
      <c r="G44471" s="515">
        <v>2.4293016213395582</v>
      </c>
      <c r="H44471" s="515">
        <v>1.4433901769439015</v>
      </c>
    </row>
    <row r="44472" spans="1:8">
      <c r="A44472" s="513" t="str">
        <f t="shared" si="694"/>
        <v>GuyanaHombre2095-21000.0599</v>
      </c>
      <c r="B44472" s="513" t="s">
        <v>208</v>
      </c>
      <c r="C44472" s="513" t="s">
        <v>17</v>
      </c>
      <c r="D44472" s="513" t="s">
        <v>470</v>
      </c>
      <c r="E44472" s="514">
        <v>0.05</v>
      </c>
      <c r="F44472" s="513">
        <v>99</v>
      </c>
      <c r="G44472" s="515">
        <v>2.275278826046919</v>
      </c>
      <c r="H44472" s="515">
        <v>1.3406898309874273</v>
      </c>
    </row>
    <row r="44473" spans="1:8">
      <c r="A44473" s="513" t="str">
        <f t="shared" si="694"/>
        <v>GuyanaHombre2095-21000.05100</v>
      </c>
      <c r="B44473" s="513" t="s">
        <v>208</v>
      </c>
      <c r="C44473" s="513" t="s">
        <v>17</v>
      </c>
      <c r="D44473" s="513" t="s">
        <v>470</v>
      </c>
      <c r="E44473" s="514">
        <v>0.05</v>
      </c>
      <c r="F44473" s="513">
        <v>100</v>
      </c>
      <c r="G44473" s="515">
        <v>2.1288082957152539</v>
      </c>
      <c r="H44473" s="515">
        <v>1.2399252547399937</v>
      </c>
    </row>
    <row r="44474" spans="1:8">
      <c r="A44474" s="513" t="str">
        <f t="shared" si="694"/>
        <v>GuyanaHombre2095-21000.05101</v>
      </c>
      <c r="B44474" s="513" t="s">
        <v>208</v>
      </c>
      <c r="C44474" s="513" t="s">
        <v>17</v>
      </c>
      <c r="D44474" s="513" t="s">
        <v>470</v>
      </c>
      <c r="E44474" s="514">
        <v>0.05</v>
      </c>
      <c r="F44474" s="513">
        <v>101</v>
      </c>
      <c r="G44474" s="515">
        <v>1.9897544928356221</v>
      </c>
      <c r="H44474" s="515">
        <v>1.1412963998283552</v>
      </c>
    </row>
    <row r="44475" spans="1:8">
      <c r="A44475" s="513" t="str">
        <f t="shared" si="694"/>
        <v>GuyanaHombre2095-21000.05102</v>
      </c>
      <c r="B44475" s="513" t="s">
        <v>208</v>
      </c>
      <c r="C44475" s="513" t="s">
        <v>17</v>
      </c>
      <c r="D44475" s="513" t="s">
        <v>470</v>
      </c>
      <c r="E44475" s="514">
        <v>0.05</v>
      </c>
      <c r="F44475" s="513">
        <v>102</v>
      </c>
      <c r="G44475" s="515">
        <v>1.8579594381765248</v>
      </c>
      <c r="H44475" s="515">
        <v>1.0449451203798155</v>
      </c>
    </row>
    <row r="44476" spans="1:8">
      <c r="A44476" s="513" t="str">
        <f t="shared" si="694"/>
        <v>GuyanaHombre2095-21000.05103</v>
      </c>
      <c r="B44476" s="513" t="s">
        <v>208</v>
      </c>
      <c r="C44476" s="513" t="s">
        <v>17</v>
      </c>
      <c r="D44476" s="513" t="s">
        <v>470</v>
      </c>
      <c r="E44476" s="514">
        <v>0.05</v>
      </c>
      <c r="F44476" s="513">
        <v>103</v>
      </c>
      <c r="G44476" s="515">
        <v>1.7332453310233737</v>
      </c>
      <c r="H44476" s="515">
        <v>0.95094861948734433</v>
      </c>
    </row>
    <row r="44477" spans="1:8">
      <c r="A44477" s="513" t="str">
        <f t="shared" si="694"/>
        <v>GuyanaHombre2095-21000.05104</v>
      </c>
      <c r="B44477" s="513" t="s">
        <v>208</v>
      </c>
      <c r="C44477" s="513" t="s">
        <v>17</v>
      </c>
      <c r="D44477" s="513" t="s">
        <v>470</v>
      </c>
      <c r="E44477" s="514">
        <v>0.05</v>
      </c>
      <c r="F44477" s="513">
        <v>104</v>
      </c>
      <c r="G44477" s="515">
        <v>1.6154169279903219</v>
      </c>
      <c r="H44477" s="515">
        <v>0.85931142498763691</v>
      </c>
    </row>
    <row r="44478" spans="1:8">
      <c r="A44478" s="513" t="str">
        <f t="shared" si="694"/>
        <v>GuyanaHombre2095-21000.05105</v>
      </c>
      <c r="B44478" s="513" t="s">
        <v>208</v>
      </c>
      <c r="C44478" s="513" t="s">
        <v>17</v>
      </c>
      <c r="D44478" s="513" t="s">
        <v>470</v>
      </c>
      <c r="E44478" s="514">
        <v>0.05</v>
      </c>
      <c r="F44478" s="513">
        <v>105</v>
      </c>
      <c r="G44478" s="515">
        <v>1.5042641692101539</v>
      </c>
      <c r="H44478" s="515">
        <v>0.76995469586835852</v>
      </c>
    </row>
    <row r="44479" spans="1:8">
      <c r="A44479" s="513" t="str">
        <f t="shared" si="694"/>
        <v>GuyanaHombre2095-21000.05106</v>
      </c>
      <c r="B44479" s="513" t="s">
        <v>208</v>
      </c>
      <c r="C44479" s="513" t="s">
        <v>17</v>
      </c>
      <c r="D44479" s="513" t="s">
        <v>470</v>
      </c>
      <c r="E44479" s="514">
        <v>0.05</v>
      </c>
      <c r="F44479" s="513">
        <v>106</v>
      </c>
      <c r="G44479" s="515">
        <v>1.3995647344086721</v>
      </c>
      <c r="H44479" s="515">
        <v>0.68270081260467563</v>
      </c>
    </row>
    <row r="44480" spans="1:8">
      <c r="A44480" s="513" t="str">
        <f t="shared" si="694"/>
        <v>GuyanaHombre2095-21000.05107</v>
      </c>
      <c r="B44480" s="513" t="s">
        <v>208</v>
      </c>
      <c r="C44480" s="513" t="s">
        <v>17</v>
      </c>
      <c r="D44480" s="513" t="s">
        <v>470</v>
      </c>
      <c r="E44480" s="514">
        <v>0.05</v>
      </c>
      <c r="F44480" s="513">
        <v>107</v>
      </c>
      <c r="G44480" s="515">
        <v>1.301088346099075</v>
      </c>
      <c r="H44480" s="515">
        <v>0.59725055096461832</v>
      </c>
    </row>
    <row r="44481" spans="1:8">
      <c r="A44481" s="513" t="str">
        <f t="shared" si="694"/>
        <v>GuyanaHombre2095-21000.05108</v>
      </c>
      <c r="B44481" s="513" t="s">
        <v>208</v>
      </c>
      <c r="C44481" s="513" t="s">
        <v>17</v>
      </c>
      <c r="D44481" s="513" t="s">
        <v>470</v>
      </c>
      <c r="E44481" s="514">
        <v>0.05</v>
      </c>
      <c r="F44481" s="513">
        <v>108</v>
      </c>
      <c r="G44481" s="515">
        <v>1.2086087994877277</v>
      </c>
      <c r="H44481" s="515">
        <v>0.51314730729049163</v>
      </c>
    </row>
    <row r="44482" spans="1:8">
      <c r="A44482" s="513" t="str">
        <f t="shared" si="694"/>
        <v>GuyanaHombre2095-21000.05109</v>
      </c>
      <c r="B44482" s="513" t="s">
        <v>208</v>
      </c>
      <c r="C44482" s="513" t="s">
        <v>17</v>
      </c>
      <c r="D44482" s="513" t="s">
        <v>470</v>
      </c>
      <c r="E44482" s="514">
        <v>0.05</v>
      </c>
      <c r="F44482" s="513">
        <v>109</v>
      </c>
      <c r="G44482" s="515">
        <v>1.1219784141746236</v>
      </c>
      <c r="H44482" s="515">
        <v>0.42971715090522755</v>
      </c>
    </row>
    <row r="44483" spans="1:8">
      <c r="A44483" s="513" t="str">
        <f t="shared" ref="A44483:A44546" si="695">B44483&amp;C44483&amp;D44483&amp;E44483&amp;F44483</f>
        <v>GuyanaHombre2095-21000.05110</v>
      </c>
      <c r="B44483" s="513" t="s">
        <v>208</v>
      </c>
      <c r="C44483" s="513" t="s">
        <v>17</v>
      </c>
      <c r="D44483" s="513" t="s">
        <v>470</v>
      </c>
      <c r="E44483" s="514">
        <v>0.05</v>
      </c>
      <c r="F44483" s="513">
        <v>110</v>
      </c>
      <c r="G44483" s="515">
        <v>1.0420050393967402</v>
      </c>
      <c r="H44483" s="515">
        <v>0.34588231084470517</v>
      </c>
    </row>
    <row r="44484" spans="1:8">
      <c r="A44484" s="513" t="str">
        <f t="shared" si="695"/>
        <v>GuyanaHombre2095-21000.05111</v>
      </c>
      <c r="B44484" s="513" t="s">
        <v>208</v>
      </c>
      <c r="C44484" s="513" t="s">
        <v>17</v>
      </c>
      <c r="D44484" s="513" t="s">
        <v>470</v>
      </c>
      <c r="E44484" s="514">
        <v>0.05</v>
      </c>
      <c r="F44484" s="513">
        <v>111</v>
      </c>
      <c r="G44484" s="515">
        <v>1</v>
      </c>
      <c r="H44484" s="515">
        <v>0.25157244402556167</v>
      </c>
    </row>
    <row r="44485" spans="1:8">
      <c r="A44485" s="513" t="str">
        <f t="shared" si="695"/>
        <v>GuyanaHombre2095-21000.05112</v>
      </c>
      <c r="B44485" s="513" t="s">
        <v>208</v>
      </c>
      <c r="C44485" s="513" t="s">
        <v>17</v>
      </c>
      <c r="D44485" s="513" t="s">
        <v>470</v>
      </c>
      <c r="E44485" s="514">
        <v>0.05</v>
      </c>
      <c r="F44485" s="513">
        <v>112</v>
      </c>
      <c r="G44485" s="515">
        <v>1</v>
      </c>
      <c r="H44485" s="515">
        <v>0.15202537286392484</v>
      </c>
    </row>
    <row r="44486" spans="1:8">
      <c r="A44486" s="513" t="str">
        <f t="shared" si="695"/>
        <v>GuyanaHombre2095-21000.05113</v>
      </c>
      <c r="B44486" s="513" t="s">
        <v>208</v>
      </c>
      <c r="C44486" s="513" t="s">
        <v>17</v>
      </c>
      <c r="D44486" s="513" t="s">
        <v>470</v>
      </c>
      <c r="E44486" s="514">
        <v>0.05</v>
      </c>
      <c r="F44486" s="513">
        <v>113</v>
      </c>
      <c r="G44486" s="515">
        <v>1</v>
      </c>
      <c r="H44486" s="515">
        <v>6.06257574898856E-2</v>
      </c>
    </row>
    <row r="44487" spans="1:8">
      <c r="A44487" s="513" t="str">
        <f t="shared" si="695"/>
        <v>GuyanaHombre2095-21000.05114</v>
      </c>
      <c r="B44487" s="513" t="s">
        <v>208</v>
      </c>
      <c r="C44487" s="513" t="s">
        <v>17</v>
      </c>
      <c r="D44487" s="513" t="s">
        <v>470</v>
      </c>
      <c r="E44487" s="514">
        <v>0.05</v>
      </c>
      <c r="F44487" s="513">
        <v>114</v>
      </c>
      <c r="G44487" s="515">
        <v>1</v>
      </c>
      <c r="H44487" s="515">
        <v>0</v>
      </c>
    </row>
    <row r="44488" spans="1:8">
      <c r="A44488" s="513" t="str">
        <f t="shared" si="695"/>
        <v>GuyanaHombre2095-21000.05115</v>
      </c>
      <c r="B44488" s="513" t="s">
        <v>208</v>
      </c>
      <c r="C44488" s="513" t="s">
        <v>17</v>
      </c>
      <c r="D44488" s="513" t="s">
        <v>470</v>
      </c>
      <c r="E44488" s="514">
        <v>0.05</v>
      </c>
      <c r="F44488" s="513">
        <v>115</v>
      </c>
      <c r="G44488" s="515">
        <v>1</v>
      </c>
      <c r="H44488" s="515">
        <v>0</v>
      </c>
    </row>
    <row r="44489" spans="1:8">
      <c r="A44489" s="513" t="str">
        <f t="shared" si="695"/>
        <v>GuyanaHombre2095-21000.05116</v>
      </c>
      <c r="B44489" s="513" t="s">
        <v>208</v>
      </c>
      <c r="C44489" s="513" t="s">
        <v>17</v>
      </c>
      <c r="D44489" s="513" t="s">
        <v>470</v>
      </c>
      <c r="E44489" s="514">
        <v>0.05</v>
      </c>
      <c r="F44489" s="513">
        <v>116</v>
      </c>
      <c r="G44489" s="515">
        <v>1</v>
      </c>
      <c r="H44489" s="515">
        <v>0</v>
      </c>
    </row>
    <row r="44490" spans="1:8">
      <c r="A44490" s="513" t="str">
        <f t="shared" si="695"/>
        <v>GuyanaHombre2095-21000.0650</v>
      </c>
      <c r="B44490" s="513" t="s">
        <v>208</v>
      </c>
      <c r="C44490" s="513" t="s">
        <v>17</v>
      </c>
      <c r="D44490" s="513" t="s">
        <v>470</v>
      </c>
      <c r="E44490" s="514">
        <v>0.06</v>
      </c>
      <c r="F44490" s="513">
        <v>50</v>
      </c>
      <c r="G44490" s="515">
        <v>13.411050673086566</v>
      </c>
      <c r="H44490" s="515">
        <v>2.1550324716986577</v>
      </c>
    </row>
    <row r="44491" spans="1:8">
      <c r="A44491" s="513" t="str">
        <f t="shared" si="695"/>
        <v>GuyanaHombre2095-21000.0651</v>
      </c>
      <c r="B44491" s="513" t="s">
        <v>208</v>
      </c>
      <c r="C44491" s="513" t="s">
        <v>17</v>
      </c>
      <c r="D44491" s="513" t="s">
        <v>470</v>
      </c>
      <c r="E44491" s="514">
        <v>0.06</v>
      </c>
      <c r="F44491" s="513">
        <v>51</v>
      </c>
      <c r="G44491" s="515">
        <v>13.229513231424908</v>
      </c>
      <c r="H44491" s="515">
        <v>2.2196541734916977</v>
      </c>
    </row>
    <row r="44492" spans="1:8">
      <c r="A44492" s="513" t="str">
        <f t="shared" si="695"/>
        <v>GuyanaHombre2095-21000.0652</v>
      </c>
      <c r="B44492" s="513" t="s">
        <v>208</v>
      </c>
      <c r="C44492" s="513" t="s">
        <v>17</v>
      </c>
      <c r="D44492" s="513" t="s">
        <v>470</v>
      </c>
      <c r="E44492" s="514">
        <v>0.06</v>
      </c>
      <c r="F44492" s="513">
        <v>52</v>
      </c>
      <c r="G44492" s="515">
        <v>13.042388722471896</v>
      </c>
      <c r="H44492" s="515">
        <v>2.2841509286852046</v>
      </c>
    </row>
    <row r="44493" spans="1:8">
      <c r="A44493" s="513" t="str">
        <f t="shared" si="695"/>
        <v>GuyanaHombre2095-21000.0653</v>
      </c>
      <c r="B44493" s="513" t="s">
        <v>208</v>
      </c>
      <c r="C44493" s="513" t="s">
        <v>17</v>
      </c>
      <c r="D44493" s="513" t="s">
        <v>470</v>
      </c>
      <c r="E44493" s="514">
        <v>0.06</v>
      </c>
      <c r="F44493" s="513">
        <v>53</v>
      </c>
      <c r="G44493" s="515">
        <v>12.849119477464079</v>
      </c>
      <c r="H44493" s="515">
        <v>2.3487950026520883</v>
      </c>
    </row>
    <row r="44494" spans="1:8">
      <c r="A44494" s="513" t="str">
        <f t="shared" si="695"/>
        <v>GuyanaHombre2095-21000.0654</v>
      </c>
      <c r="B44494" s="513" t="s">
        <v>208</v>
      </c>
      <c r="C44494" s="513" t="s">
        <v>17</v>
      </c>
      <c r="D44494" s="513" t="s">
        <v>470</v>
      </c>
      <c r="E44494" s="514">
        <v>0.06</v>
      </c>
      <c r="F44494" s="513">
        <v>54</v>
      </c>
      <c r="G44494" s="515">
        <v>12.650502558194233</v>
      </c>
      <c r="H44494" s="515">
        <v>2.4125848457067831</v>
      </c>
    </row>
    <row r="44495" spans="1:8">
      <c r="A44495" s="513" t="str">
        <f t="shared" si="695"/>
        <v>GuyanaHombre2095-21000.0655</v>
      </c>
      <c r="B44495" s="513" t="s">
        <v>208</v>
      </c>
      <c r="C44495" s="513" t="s">
        <v>17</v>
      </c>
      <c r="D44495" s="513" t="s">
        <v>470</v>
      </c>
      <c r="E44495" s="514">
        <v>0.06</v>
      </c>
      <c r="F44495" s="513">
        <v>55</v>
      </c>
      <c r="G44495" s="515">
        <v>12.445933935583966</v>
      </c>
      <c r="H44495" s="515">
        <v>2.4758141216599214</v>
      </c>
    </row>
    <row r="44496" spans="1:8">
      <c r="A44496" s="513" t="str">
        <f t="shared" si="695"/>
        <v>GuyanaHombre2095-21000.0656</v>
      </c>
      <c r="B44496" s="513" t="s">
        <v>208</v>
      </c>
      <c r="C44496" s="513" t="s">
        <v>17</v>
      </c>
      <c r="D44496" s="513" t="s">
        <v>470</v>
      </c>
      <c r="E44496" s="514">
        <v>0.06</v>
      </c>
      <c r="F44496" s="513">
        <v>56</v>
      </c>
      <c r="G44496" s="515">
        <v>12.234757212653774</v>
      </c>
      <c r="H44496" s="515">
        <v>2.5388116805492706</v>
      </c>
    </row>
    <row r="44497" spans="1:8">
      <c r="A44497" s="513" t="str">
        <f t="shared" si="695"/>
        <v>GuyanaHombre2095-21000.0657</v>
      </c>
      <c r="B44497" s="513" t="s">
        <v>208</v>
      </c>
      <c r="C44497" s="513" t="s">
        <v>17</v>
      </c>
      <c r="D44497" s="513" t="s">
        <v>470</v>
      </c>
      <c r="E44497" s="514">
        <v>0.06</v>
      </c>
      <c r="F44497" s="513">
        <v>57</v>
      </c>
      <c r="G44497" s="515">
        <v>12.016258383325708</v>
      </c>
      <c r="H44497" s="515">
        <v>2.6021849690207151</v>
      </c>
    </row>
    <row r="44498" spans="1:8">
      <c r="A44498" s="513" t="str">
        <f t="shared" si="695"/>
        <v>GuyanaHombre2095-21000.0658</v>
      </c>
      <c r="B44498" s="513" t="s">
        <v>208</v>
      </c>
      <c r="C44498" s="513" t="s">
        <v>17</v>
      </c>
      <c r="D44498" s="513" t="s">
        <v>470</v>
      </c>
      <c r="E44498" s="514">
        <v>0.06</v>
      </c>
      <c r="F44498" s="513">
        <v>58</v>
      </c>
      <c r="G44498" s="515">
        <v>11.789660084521628</v>
      </c>
      <c r="H44498" s="515">
        <v>2.6663663523689221</v>
      </c>
    </row>
    <row r="44499" spans="1:8">
      <c r="A44499" s="513" t="str">
        <f t="shared" si="695"/>
        <v>GuyanaHombre2095-21000.0659</v>
      </c>
      <c r="B44499" s="513" t="s">
        <v>208</v>
      </c>
      <c r="C44499" s="513" t="s">
        <v>17</v>
      </c>
      <c r="D44499" s="513" t="s">
        <v>470</v>
      </c>
      <c r="E44499" s="514">
        <v>0.06</v>
      </c>
      <c r="F44499" s="513">
        <v>59</v>
      </c>
      <c r="G44499" s="515">
        <v>11.560239469721283</v>
      </c>
      <c r="H44499" s="515">
        <v>2.7262438198075025</v>
      </c>
    </row>
    <row r="44500" spans="1:8">
      <c r="A44500" s="513" t="str">
        <f t="shared" si="695"/>
        <v>GuyanaHombre2095-21000.0660</v>
      </c>
      <c r="B44500" s="513" t="s">
        <v>208</v>
      </c>
      <c r="C44500" s="513" t="s">
        <v>17</v>
      </c>
      <c r="D44500" s="513" t="s">
        <v>470</v>
      </c>
      <c r="E44500" s="514">
        <v>0.06</v>
      </c>
      <c r="F44500" s="513">
        <v>60</v>
      </c>
      <c r="G44500" s="515">
        <v>11.327270958783041</v>
      </c>
      <c r="H44500" s="515">
        <v>2.782198395124015</v>
      </c>
    </row>
    <row r="44501" spans="1:8">
      <c r="A44501" s="513" t="str">
        <f t="shared" si="695"/>
        <v>GuyanaHombre2095-21000.0661</v>
      </c>
      <c r="B44501" s="513" t="s">
        <v>208</v>
      </c>
      <c r="C44501" s="513" t="s">
        <v>17</v>
      </c>
      <c r="D44501" s="513" t="s">
        <v>470</v>
      </c>
      <c r="E44501" s="514">
        <v>0.06</v>
      </c>
      <c r="F44501" s="513">
        <v>61</v>
      </c>
      <c r="G44501" s="515">
        <v>11.089963296177565</v>
      </c>
      <c r="H44501" s="515">
        <v>2.834658235419965</v>
      </c>
    </row>
    <row r="44502" spans="1:8">
      <c r="A44502" s="513" t="str">
        <f t="shared" si="695"/>
        <v>GuyanaHombre2095-21000.0662</v>
      </c>
      <c r="B44502" s="513" t="s">
        <v>208</v>
      </c>
      <c r="C44502" s="513" t="s">
        <v>17</v>
      </c>
      <c r="D44502" s="513" t="s">
        <v>470</v>
      </c>
      <c r="E44502" s="514">
        <v>0.06</v>
      </c>
      <c r="F44502" s="513">
        <v>62</v>
      </c>
      <c r="G44502" s="515">
        <v>10.847451021430119</v>
      </c>
      <c r="H44502" s="515">
        <v>2.8849499065189401</v>
      </c>
    </row>
    <row r="44503" spans="1:8">
      <c r="A44503" s="513" t="str">
        <f t="shared" si="695"/>
        <v>GuyanaHombre2095-21000.0663</v>
      </c>
      <c r="B44503" s="513" t="s">
        <v>208</v>
      </c>
      <c r="C44503" s="513" t="s">
        <v>17</v>
      </c>
      <c r="D44503" s="513" t="s">
        <v>470</v>
      </c>
      <c r="E44503" s="514">
        <v>0.06</v>
      </c>
      <c r="F44503" s="513">
        <v>63</v>
      </c>
      <c r="G44503" s="515">
        <v>10.598784886437427</v>
      </c>
      <c r="H44503" s="515">
        <v>2.9336655265041611</v>
      </c>
    </row>
    <row r="44504" spans="1:8">
      <c r="A44504" s="513" t="str">
        <f t="shared" si="695"/>
        <v>GuyanaHombre2095-21000.0664</v>
      </c>
      <c r="B44504" s="513" t="s">
        <v>208</v>
      </c>
      <c r="C44504" s="513" t="s">
        <v>17</v>
      </c>
      <c r="D44504" s="513" t="s">
        <v>470</v>
      </c>
      <c r="E44504" s="514">
        <v>0.06</v>
      </c>
      <c r="F44504" s="513">
        <v>64</v>
      </c>
      <c r="G44504" s="515">
        <v>10.349153158972912</v>
      </c>
      <c r="H44504" s="515">
        <v>2.9759038171643182</v>
      </c>
    </row>
    <row r="44505" spans="1:8">
      <c r="A44505" s="513" t="str">
        <f t="shared" si="695"/>
        <v>GuyanaHombre2095-21000.0665</v>
      </c>
      <c r="B44505" s="513" t="s">
        <v>208</v>
      </c>
      <c r="C44505" s="513" t="s">
        <v>17</v>
      </c>
      <c r="D44505" s="513" t="s">
        <v>470</v>
      </c>
      <c r="E44505" s="514">
        <v>0.06</v>
      </c>
      <c r="F44505" s="513">
        <v>65</v>
      </c>
      <c r="G44505" s="515">
        <v>10.097606822746151</v>
      </c>
      <c r="H44505" s="515">
        <v>3.0122478169567275</v>
      </c>
    </row>
    <row r="44506" spans="1:8">
      <c r="A44506" s="513" t="str">
        <f t="shared" si="695"/>
        <v>GuyanaHombre2095-21000.0666</v>
      </c>
      <c r="B44506" s="513" t="s">
        <v>208</v>
      </c>
      <c r="C44506" s="513" t="s">
        <v>17</v>
      </c>
      <c r="D44506" s="513" t="s">
        <v>470</v>
      </c>
      <c r="E44506" s="514">
        <v>0.06</v>
      </c>
      <c r="F44506" s="513">
        <v>66</v>
      </c>
      <c r="G44506" s="515">
        <v>9.8431090379845099</v>
      </c>
      <c r="H44506" s="515">
        <v>3.0433459872885202</v>
      </c>
    </row>
    <row r="44507" spans="1:8">
      <c r="A44507" s="513" t="str">
        <f t="shared" si="695"/>
        <v>GuyanaHombre2095-21000.0667</v>
      </c>
      <c r="B44507" s="513" t="s">
        <v>208</v>
      </c>
      <c r="C44507" s="513" t="s">
        <v>17</v>
      </c>
      <c r="D44507" s="513" t="s">
        <v>470</v>
      </c>
      <c r="E44507" s="514">
        <v>0.06</v>
      </c>
      <c r="F44507" s="513">
        <v>67</v>
      </c>
      <c r="G44507" s="515">
        <v>9.5845205215963851</v>
      </c>
      <c r="H44507" s="515">
        <v>3.071398470106451</v>
      </c>
    </row>
    <row r="44508" spans="1:8">
      <c r="A44508" s="513" t="str">
        <f t="shared" si="695"/>
        <v>GuyanaHombre2095-21000.0668</v>
      </c>
      <c r="B44508" s="513" t="s">
        <v>208</v>
      </c>
      <c r="C44508" s="513" t="s">
        <v>17</v>
      </c>
      <c r="D44508" s="513" t="s">
        <v>470</v>
      </c>
      <c r="E44508" s="514">
        <v>0.06</v>
      </c>
      <c r="F44508" s="513">
        <v>68</v>
      </c>
      <c r="G44508" s="515">
        <v>9.3205827646248114</v>
      </c>
      <c r="H44508" s="515">
        <v>3.0972726576934551</v>
      </c>
    </row>
    <row r="44509" spans="1:8">
      <c r="A44509" s="513" t="str">
        <f t="shared" si="695"/>
        <v>GuyanaHombre2095-21000.0669</v>
      </c>
      <c r="B44509" s="513" t="s">
        <v>208</v>
      </c>
      <c r="C44509" s="513" t="s">
        <v>17</v>
      </c>
      <c r="D44509" s="513" t="s">
        <v>470</v>
      </c>
      <c r="E44509" s="514">
        <v>0.06</v>
      </c>
      <c r="F44509" s="513">
        <v>69</v>
      </c>
      <c r="G44509" s="515">
        <v>9.058289887011405</v>
      </c>
      <c r="H44509" s="515">
        <v>3.1146573749402271</v>
      </c>
    </row>
    <row r="44510" spans="1:8">
      <c r="A44510" s="513" t="str">
        <f t="shared" si="695"/>
        <v>GuyanaHombre2095-21000.0670</v>
      </c>
      <c r="B44510" s="513" t="s">
        <v>208</v>
      </c>
      <c r="C44510" s="513" t="s">
        <v>17</v>
      </c>
      <c r="D44510" s="513" t="s">
        <v>470</v>
      </c>
      <c r="E44510" s="514">
        <v>0.06</v>
      </c>
      <c r="F44510" s="513">
        <v>70</v>
      </c>
      <c r="G44510" s="515">
        <v>8.7963791145945898</v>
      </c>
      <c r="H44510" s="515">
        <v>3.1244031476612135</v>
      </c>
    </row>
    <row r="44511" spans="1:8">
      <c r="A44511" s="513" t="str">
        <f t="shared" si="695"/>
        <v>GuyanaHombre2095-21000.0671</v>
      </c>
      <c r="B44511" s="513" t="s">
        <v>208</v>
      </c>
      <c r="C44511" s="513" t="s">
        <v>17</v>
      </c>
      <c r="D44511" s="513" t="s">
        <v>470</v>
      </c>
      <c r="E44511" s="514">
        <v>0.06</v>
      </c>
      <c r="F44511" s="513">
        <v>71</v>
      </c>
      <c r="G44511" s="515">
        <v>8.5334713838424978</v>
      </c>
      <c r="H44511" s="515">
        <v>3.1274488745527256</v>
      </c>
    </row>
    <row r="44512" spans="1:8">
      <c r="A44512" s="513" t="str">
        <f t="shared" si="695"/>
        <v>GuyanaHombre2095-21000.0672</v>
      </c>
      <c r="B44512" s="513" t="s">
        <v>208</v>
      </c>
      <c r="C44512" s="513" t="s">
        <v>17</v>
      </c>
      <c r="D44512" s="513" t="s">
        <v>470</v>
      </c>
      <c r="E44512" s="514">
        <v>0.06</v>
      </c>
      <c r="F44512" s="513">
        <v>72</v>
      </c>
      <c r="G44512" s="515">
        <v>8.2680450433371799</v>
      </c>
      <c r="H44512" s="515">
        <v>3.1272837367307895</v>
      </c>
    </row>
    <row r="44513" spans="1:8">
      <c r="A44513" s="513" t="str">
        <f t="shared" si="695"/>
        <v>GuyanaHombre2095-21000.0673</v>
      </c>
      <c r="B44513" s="513" t="s">
        <v>208</v>
      </c>
      <c r="C44513" s="513" t="s">
        <v>17</v>
      </c>
      <c r="D44513" s="513" t="s">
        <v>470</v>
      </c>
      <c r="E44513" s="514">
        <v>0.06</v>
      </c>
      <c r="F44513" s="513">
        <v>73</v>
      </c>
      <c r="G44513" s="515">
        <v>7.9984050559000348</v>
      </c>
      <c r="H44513" s="515">
        <v>3.12511740588445</v>
      </c>
    </row>
    <row r="44514" spans="1:8">
      <c r="A44514" s="513" t="str">
        <f t="shared" si="695"/>
        <v>GuyanaHombre2095-21000.0674</v>
      </c>
      <c r="B44514" s="513" t="s">
        <v>208</v>
      </c>
      <c r="C44514" s="513" t="s">
        <v>17</v>
      </c>
      <c r="D44514" s="513" t="s">
        <v>470</v>
      </c>
      <c r="E44514" s="514">
        <v>0.06</v>
      </c>
      <c r="F44514" s="513">
        <v>74</v>
      </c>
      <c r="G44514" s="515">
        <v>7.7344665037251561</v>
      </c>
      <c r="H44514" s="515">
        <v>3.1123870197200896</v>
      </c>
    </row>
    <row r="44515" spans="1:8">
      <c r="A44515" s="513" t="str">
        <f t="shared" si="695"/>
        <v>GuyanaHombre2095-21000.0675</v>
      </c>
      <c r="B44515" s="513" t="s">
        <v>208</v>
      </c>
      <c r="C44515" s="513" t="s">
        <v>17</v>
      </c>
      <c r="D44515" s="513" t="s">
        <v>470</v>
      </c>
      <c r="E44515" s="514">
        <v>0.06</v>
      </c>
      <c r="F44515" s="513">
        <v>75</v>
      </c>
      <c r="G44515" s="515">
        <v>7.4745984228939992</v>
      </c>
      <c r="H44515" s="515">
        <v>3.0901752313169384</v>
      </c>
    </row>
    <row r="44516" spans="1:8">
      <c r="A44516" s="513" t="str">
        <f t="shared" si="695"/>
        <v>GuyanaHombre2095-21000.0676</v>
      </c>
      <c r="B44516" s="513" t="s">
        <v>208</v>
      </c>
      <c r="C44516" s="513" t="s">
        <v>17</v>
      </c>
      <c r="D44516" s="513" t="s">
        <v>470</v>
      </c>
      <c r="E44516" s="514">
        <v>0.06</v>
      </c>
      <c r="F44516" s="513">
        <v>76</v>
      </c>
      <c r="G44516" s="515">
        <v>7.2170352768674242</v>
      </c>
      <c r="H44516" s="515">
        <v>3.0596619519125481</v>
      </c>
    </row>
    <row r="44517" spans="1:8">
      <c r="A44517" s="513" t="str">
        <f t="shared" si="695"/>
        <v>GuyanaHombre2095-21000.0677</v>
      </c>
      <c r="B44517" s="513" t="s">
        <v>208</v>
      </c>
      <c r="C44517" s="513" t="s">
        <v>17</v>
      </c>
      <c r="D44517" s="513" t="s">
        <v>470</v>
      </c>
      <c r="E44517" s="514">
        <v>0.06</v>
      </c>
      <c r="F44517" s="513">
        <v>77</v>
      </c>
      <c r="G44517" s="515">
        <v>6.9598304149708214</v>
      </c>
      <c r="H44517" s="515">
        <v>3.025940274011969</v>
      </c>
    </row>
    <row r="44518" spans="1:8">
      <c r="A44518" s="513" t="str">
        <f t="shared" si="695"/>
        <v>GuyanaHombre2095-21000.0678</v>
      </c>
      <c r="B44518" s="513" t="s">
        <v>208</v>
      </c>
      <c r="C44518" s="513" t="s">
        <v>17</v>
      </c>
      <c r="D44518" s="513" t="s">
        <v>470</v>
      </c>
      <c r="E44518" s="514">
        <v>0.06</v>
      </c>
      <c r="F44518" s="513">
        <v>78</v>
      </c>
      <c r="G44518" s="515">
        <v>6.7007997948486961</v>
      </c>
      <c r="H44518" s="515">
        <v>2.9904347926059733</v>
      </c>
    </row>
    <row r="44519" spans="1:8">
      <c r="A44519" s="513" t="str">
        <f t="shared" si="695"/>
        <v>GuyanaHombre2095-21000.0679</v>
      </c>
      <c r="B44519" s="513" t="s">
        <v>208</v>
      </c>
      <c r="C44519" s="513" t="s">
        <v>17</v>
      </c>
      <c r="D44519" s="513" t="s">
        <v>470</v>
      </c>
      <c r="E44519" s="514">
        <v>0.06</v>
      </c>
      <c r="F44519" s="513">
        <v>79</v>
      </c>
      <c r="G44519" s="515">
        <v>6.4482409278551218</v>
      </c>
      <c r="H44519" s="515">
        <v>2.9460422299110842</v>
      </c>
    </row>
    <row r="44520" spans="1:8">
      <c r="A44520" s="513" t="str">
        <f t="shared" si="695"/>
        <v>GuyanaHombre2095-21000.0680</v>
      </c>
      <c r="B44520" s="513" t="s">
        <v>208</v>
      </c>
      <c r="C44520" s="513" t="s">
        <v>17</v>
      </c>
      <c r="D44520" s="513" t="s">
        <v>470</v>
      </c>
      <c r="E44520" s="514">
        <v>0.06</v>
      </c>
      <c r="F44520" s="513">
        <v>80</v>
      </c>
      <c r="G44520" s="515">
        <v>6.1999803126064927</v>
      </c>
      <c r="H44520" s="515">
        <v>2.8940169747793161</v>
      </c>
    </row>
    <row r="44521" spans="1:8">
      <c r="A44521" s="513" t="str">
        <f t="shared" si="695"/>
        <v>GuyanaHombre2095-21000.0681</v>
      </c>
      <c r="B44521" s="513" t="s">
        <v>208</v>
      </c>
      <c r="C44521" s="513" t="s">
        <v>17</v>
      </c>
      <c r="D44521" s="513" t="s">
        <v>470</v>
      </c>
      <c r="E44521" s="514">
        <v>0.06</v>
      </c>
      <c r="F44521" s="513">
        <v>81</v>
      </c>
      <c r="G44521" s="515">
        <v>5.9536082038340146</v>
      </c>
      <c r="H44521" s="515">
        <v>2.8358077656139811</v>
      </c>
    </row>
    <row r="44522" spans="1:8">
      <c r="A44522" s="513" t="str">
        <f t="shared" si="695"/>
        <v>GuyanaHombre2095-21000.0682</v>
      </c>
      <c r="B44522" s="513" t="s">
        <v>208</v>
      </c>
      <c r="C44522" s="513" t="s">
        <v>17</v>
      </c>
      <c r="D44522" s="513" t="s">
        <v>470</v>
      </c>
      <c r="E44522" s="514">
        <v>0.06</v>
      </c>
      <c r="F44522" s="513">
        <v>82</v>
      </c>
      <c r="G44522" s="515">
        <v>5.7063834761376979</v>
      </c>
      <c r="H44522" s="515">
        <v>2.7785650923962799</v>
      </c>
    </row>
    <row r="44523" spans="1:8">
      <c r="A44523" s="513" t="str">
        <f t="shared" si="695"/>
        <v>GuyanaHombre2095-21000.0683</v>
      </c>
      <c r="B44523" s="513" t="s">
        <v>208</v>
      </c>
      <c r="C44523" s="513" t="s">
        <v>17</v>
      </c>
      <c r="D44523" s="513" t="s">
        <v>470</v>
      </c>
      <c r="E44523" s="514">
        <v>0.06</v>
      </c>
      <c r="F44523" s="513">
        <v>83</v>
      </c>
      <c r="G44523" s="515">
        <v>5.4551131962958381</v>
      </c>
      <c r="H44523" s="515">
        <v>2.7241849926312782</v>
      </c>
    </row>
    <row r="44524" spans="1:8">
      <c r="A44524" s="513" t="str">
        <f t="shared" si="695"/>
        <v>GuyanaHombre2095-21000.0684</v>
      </c>
      <c r="B44524" s="513" t="s">
        <v>208</v>
      </c>
      <c r="C44524" s="513" t="s">
        <v>17</v>
      </c>
      <c r="D44524" s="513" t="s">
        <v>470</v>
      </c>
      <c r="E44524" s="514">
        <v>0.06</v>
      </c>
      <c r="F44524" s="513">
        <v>84</v>
      </c>
      <c r="G44524" s="515">
        <v>5.2103281155672105</v>
      </c>
      <c r="H44524" s="515">
        <v>2.6638082511266332</v>
      </c>
    </row>
    <row r="44525" spans="1:8">
      <c r="A44525" s="513" t="str">
        <f t="shared" si="695"/>
        <v>GuyanaHombre2095-21000.0685</v>
      </c>
      <c r="B44525" s="513" t="s">
        <v>208</v>
      </c>
      <c r="C44525" s="513" t="s">
        <v>17</v>
      </c>
      <c r="D44525" s="513" t="s">
        <v>470</v>
      </c>
      <c r="E44525" s="514">
        <v>0.06</v>
      </c>
      <c r="F44525" s="513">
        <v>85</v>
      </c>
      <c r="G44525" s="515">
        <v>4.9701882013627348</v>
      </c>
      <c r="H44525" s="515">
        <v>2.5979580422574542</v>
      </c>
    </row>
    <row r="44526" spans="1:8">
      <c r="A44526" s="513" t="str">
        <f t="shared" si="695"/>
        <v>GuyanaHombre2095-21000.0686</v>
      </c>
      <c r="B44526" s="513" t="s">
        <v>208</v>
      </c>
      <c r="C44526" s="513" t="s">
        <v>17</v>
      </c>
      <c r="D44526" s="513" t="s">
        <v>470</v>
      </c>
      <c r="E44526" s="514">
        <v>0.06</v>
      </c>
      <c r="F44526" s="513">
        <v>86</v>
      </c>
      <c r="G44526" s="515">
        <v>4.7350651674739836</v>
      </c>
      <c r="H44526" s="515">
        <v>2.5254112818121786</v>
      </c>
    </row>
    <row r="44527" spans="1:8">
      <c r="A44527" s="513" t="str">
        <f t="shared" si="695"/>
        <v>GuyanaHombre2095-21000.0687</v>
      </c>
      <c r="B44527" s="513" t="s">
        <v>208</v>
      </c>
      <c r="C44527" s="513" t="s">
        <v>17</v>
      </c>
      <c r="D44527" s="513" t="s">
        <v>470</v>
      </c>
      <c r="E44527" s="514">
        <v>0.06</v>
      </c>
      <c r="F44527" s="513">
        <v>87</v>
      </c>
      <c r="G44527" s="515">
        <v>4.5053058058184341</v>
      </c>
      <c r="H44527" s="515">
        <v>2.4432618589216455</v>
      </c>
    </row>
    <row r="44528" spans="1:8">
      <c r="A44528" s="513" t="str">
        <f t="shared" si="695"/>
        <v>GuyanaHombre2095-21000.0688</v>
      </c>
      <c r="B44528" s="513" t="s">
        <v>208</v>
      </c>
      <c r="C44528" s="513" t="s">
        <v>17</v>
      </c>
      <c r="D44528" s="513" t="s">
        <v>470</v>
      </c>
      <c r="E44528" s="514">
        <v>0.06</v>
      </c>
      <c r="F44528" s="513">
        <v>88</v>
      </c>
      <c r="G44528" s="515">
        <v>4.2812297240312533</v>
      </c>
      <c r="H44528" s="515">
        <v>2.3574572748459546</v>
      </c>
    </row>
    <row r="44529" spans="1:8">
      <c r="A44529" s="513" t="str">
        <f t="shared" si="695"/>
        <v>GuyanaHombre2095-21000.0689</v>
      </c>
      <c r="B44529" s="513" t="s">
        <v>208</v>
      </c>
      <c r="C44529" s="513" t="s">
        <v>17</v>
      </c>
      <c r="D44529" s="513" t="s">
        <v>470</v>
      </c>
      <c r="E44529" s="514">
        <v>0.06</v>
      </c>
      <c r="F44529" s="513">
        <v>89</v>
      </c>
      <c r="G44529" s="515">
        <v>4.0631274113014806</v>
      </c>
      <c r="H44529" s="515">
        <v>2.2684350858338367</v>
      </c>
    </row>
    <row r="44530" spans="1:8">
      <c r="A44530" s="513" t="str">
        <f t="shared" si="695"/>
        <v>GuyanaHombre2095-21000.0690</v>
      </c>
      <c r="B44530" s="513" t="s">
        <v>208</v>
      </c>
      <c r="C44530" s="513" t="s">
        <v>17</v>
      </c>
      <c r="D44530" s="513" t="s">
        <v>470</v>
      </c>
      <c r="E44530" s="514">
        <v>0.06</v>
      </c>
      <c r="F44530" s="513">
        <v>90</v>
      </c>
      <c r="G44530" s="515">
        <v>3.8512586398101831</v>
      </c>
      <c r="H44530" s="515">
        <v>2.1766490129589346</v>
      </c>
    </row>
    <row r="44531" spans="1:8">
      <c r="A44531" s="513" t="str">
        <f t="shared" si="695"/>
        <v>GuyanaHombre2095-21000.0691</v>
      </c>
      <c r="B44531" s="513" t="s">
        <v>208</v>
      </c>
      <c r="C44531" s="513" t="s">
        <v>17</v>
      </c>
      <c r="D44531" s="513" t="s">
        <v>470</v>
      </c>
      <c r="E44531" s="514">
        <v>0.06</v>
      </c>
      <c r="F44531" s="513">
        <v>91</v>
      </c>
      <c r="G44531" s="515">
        <v>3.6458509623574118</v>
      </c>
      <c r="H44531" s="515">
        <v>2.0825632238878571</v>
      </c>
    </row>
    <row r="44532" spans="1:8">
      <c r="A44532" s="513" t="str">
        <f t="shared" si="695"/>
        <v>GuyanaHombre2095-21000.0692</v>
      </c>
      <c r="B44532" s="513" t="s">
        <v>208</v>
      </c>
      <c r="C44532" s="513" t="s">
        <v>17</v>
      </c>
      <c r="D44532" s="513" t="s">
        <v>470</v>
      </c>
      <c r="E44532" s="514">
        <v>0.06</v>
      </c>
      <c r="F44532" s="513">
        <v>92</v>
      </c>
      <c r="G44532" s="515">
        <v>3.447098920695653</v>
      </c>
      <c r="H44532" s="515">
        <v>1.9866461809186249</v>
      </c>
    </row>
    <row r="44533" spans="1:8">
      <c r="A44533" s="513" t="str">
        <f t="shared" si="695"/>
        <v>GuyanaHombre2095-21000.0693</v>
      </c>
      <c r="B44533" s="513" t="s">
        <v>208</v>
      </c>
      <c r="C44533" s="513" t="s">
        <v>17</v>
      </c>
      <c r="D44533" s="513" t="s">
        <v>470</v>
      </c>
      <c r="E44533" s="514">
        <v>0.06</v>
      </c>
      <c r="F44533" s="513">
        <v>93</v>
      </c>
      <c r="G44533" s="515">
        <v>3.2551633272143814</v>
      </c>
      <c r="H44533" s="515">
        <v>1.8893644516308901</v>
      </c>
    </row>
    <row r="44534" spans="1:8">
      <c r="A44534" s="513" t="str">
        <f t="shared" si="695"/>
        <v>GuyanaHombre2095-21000.0694</v>
      </c>
      <c r="B44534" s="513" t="s">
        <v>208</v>
      </c>
      <c r="C44534" s="513" t="s">
        <v>17</v>
      </c>
      <c r="D44534" s="513" t="s">
        <v>470</v>
      </c>
      <c r="E44534" s="514">
        <v>0.06</v>
      </c>
      <c r="F44534" s="513">
        <v>94</v>
      </c>
      <c r="G44534" s="515">
        <v>3.0701710485913587</v>
      </c>
      <c r="H44534" s="515">
        <v>1.7911764283147689</v>
      </c>
    </row>
    <row r="44535" spans="1:8">
      <c r="A44535" s="513" t="str">
        <f t="shared" si="695"/>
        <v>GuyanaHombre2095-21000.0695</v>
      </c>
      <c r="B44535" s="513" t="s">
        <v>208</v>
      </c>
      <c r="C44535" s="513" t="s">
        <v>17</v>
      </c>
      <c r="D44535" s="513" t="s">
        <v>470</v>
      </c>
      <c r="E44535" s="514">
        <v>0.06</v>
      </c>
      <c r="F44535" s="513">
        <v>95</v>
      </c>
      <c r="G44535" s="515">
        <v>2.8922151168718417</v>
      </c>
      <c r="H44535" s="515">
        <v>1.6925261087565091</v>
      </c>
    </row>
    <row r="44536" spans="1:8">
      <c r="A44536" s="513" t="str">
        <f t="shared" si="695"/>
        <v>GuyanaHombre2095-21000.0696</v>
      </c>
      <c r="B44536" s="513" t="s">
        <v>208</v>
      </c>
      <c r="C44536" s="513" t="s">
        <v>17</v>
      </c>
      <c r="D44536" s="513" t="s">
        <v>470</v>
      </c>
      <c r="E44536" s="514">
        <v>0.06</v>
      </c>
      <c r="F44536" s="513">
        <v>96</v>
      </c>
      <c r="G44536" s="515">
        <v>2.7213552370182743</v>
      </c>
      <c r="H44536" s="515">
        <v>1.5938367550859041</v>
      </c>
    </row>
    <row r="44537" spans="1:8">
      <c r="A44537" s="513" t="str">
        <f t="shared" si="695"/>
        <v>GuyanaHombre2095-21000.0697</v>
      </c>
      <c r="B44537" s="513" t="s">
        <v>208</v>
      </c>
      <c r="C44537" s="513" t="s">
        <v>17</v>
      </c>
      <c r="D44537" s="513" t="s">
        <v>470</v>
      </c>
      <c r="E44537" s="514">
        <v>0.06</v>
      </c>
      <c r="F44537" s="513">
        <v>97</v>
      </c>
      <c r="G44537" s="515">
        <v>2.5576184172022325</v>
      </c>
      <c r="H44537" s="515">
        <v>1.4955051727473847</v>
      </c>
    </row>
    <row r="44538" spans="1:8">
      <c r="A44538" s="513" t="str">
        <f t="shared" si="695"/>
        <v>GuyanaHombre2095-21000.0698</v>
      </c>
      <c r="B44538" s="513" t="s">
        <v>208</v>
      </c>
      <c r="C44538" s="513" t="s">
        <v>17</v>
      </c>
      <c r="D44538" s="513" t="s">
        <v>470</v>
      </c>
      <c r="E44538" s="514">
        <v>0.06</v>
      </c>
      <c r="F44538" s="513">
        <v>98</v>
      </c>
      <c r="G44538" s="515">
        <v>2.4010003834030806</v>
      </c>
      <c r="H44538" s="515">
        <v>1.3978955285630668</v>
      </c>
    </row>
    <row r="44539" spans="1:8">
      <c r="A44539" s="513" t="str">
        <f t="shared" si="695"/>
        <v>GuyanaHombre2095-21000.0699</v>
      </c>
      <c r="B44539" s="513" t="s">
        <v>208</v>
      </c>
      <c r="C44539" s="513" t="s">
        <v>17</v>
      </c>
      <c r="D44539" s="513" t="s">
        <v>470</v>
      </c>
      <c r="E44539" s="514">
        <v>0.06</v>
      </c>
      <c r="F44539" s="513">
        <v>99</v>
      </c>
      <c r="G44539" s="515">
        <v>2.2514668620251537</v>
      </c>
      <c r="H44539" s="515">
        <v>1.3013337042430946</v>
      </c>
    </row>
    <row r="44540" spans="1:8">
      <c r="A44540" s="513" t="str">
        <f t="shared" si="695"/>
        <v>GuyanaHombre2095-21000.06100</v>
      </c>
      <c r="B44540" s="513" t="s">
        <v>208</v>
      </c>
      <c r="C44540" s="513" t="s">
        <v>17</v>
      </c>
      <c r="D44540" s="513" t="s">
        <v>470</v>
      </c>
      <c r="E44540" s="514">
        <v>0.06</v>
      </c>
      <c r="F44540" s="513">
        <v>100</v>
      </c>
      <c r="G44540" s="515">
        <v>2.108955060146195</v>
      </c>
      <c r="H44540" s="515">
        <v>1.2061017659611171</v>
      </c>
    </row>
    <row r="44541" spans="1:8">
      <c r="A44541" s="513" t="str">
        <f t="shared" si="695"/>
        <v>GuyanaHombre2095-21000.06101</v>
      </c>
      <c r="B44541" s="513" t="s">
        <v>208</v>
      </c>
      <c r="C44541" s="513" t="s">
        <v>17</v>
      </c>
      <c r="D44541" s="513" t="s">
        <v>470</v>
      </c>
      <c r="E44541" s="514">
        <v>0.06</v>
      </c>
      <c r="F44541" s="513">
        <v>101</v>
      </c>
      <c r="G44541" s="515">
        <v>1.9733758757575171</v>
      </c>
      <c r="H44541" s="515">
        <v>1.1124319817233297</v>
      </c>
    </row>
    <row r="44542" spans="1:8">
      <c r="A44542" s="513" t="str">
        <f t="shared" si="695"/>
        <v>GuyanaHombre2095-21000.06102</v>
      </c>
      <c r="B44542" s="513" t="s">
        <v>208</v>
      </c>
      <c r="C44542" s="513" t="s">
        <v>17</v>
      </c>
      <c r="D44542" s="513" t="s">
        <v>470</v>
      </c>
      <c r="E44542" s="514">
        <v>0.06</v>
      </c>
      <c r="F44542" s="513">
        <v>102</v>
      </c>
      <c r="G44542" s="515">
        <v>1.8446156600774559</v>
      </c>
      <c r="H44542" s="515">
        <v>1.0205007886101689</v>
      </c>
    </row>
    <row r="44543" spans="1:8">
      <c r="A44543" s="513" t="str">
        <f t="shared" si="695"/>
        <v>GuyanaHombre2095-21000.06103</v>
      </c>
      <c r="B44543" s="513" t="s">
        <v>208</v>
      </c>
      <c r="C44543" s="513" t="s">
        <v>17</v>
      </c>
      <c r="D44543" s="513" t="s">
        <v>470</v>
      </c>
      <c r="E44543" s="514">
        <v>0.06</v>
      </c>
      <c r="F44543" s="513">
        <v>103</v>
      </c>
      <c r="G44543" s="515">
        <v>1.7225386625301373</v>
      </c>
      <c r="H44543" s="515">
        <v>0.93042159913259848</v>
      </c>
    </row>
    <row r="44544" spans="1:8">
      <c r="A44544" s="513" t="str">
        <f t="shared" si="695"/>
        <v>GuyanaHombre2095-21000.06104</v>
      </c>
      <c r="B44544" s="513" t="s">
        <v>208</v>
      </c>
      <c r="C44544" s="513" t="s">
        <v>17</v>
      </c>
      <c r="D44544" s="513" t="s">
        <v>470</v>
      </c>
      <c r="E44544" s="514">
        <v>0.06</v>
      </c>
      <c r="F44544" s="513">
        <v>104</v>
      </c>
      <c r="G44544" s="515">
        <v>1.606989282442562</v>
      </c>
      <c r="H44544" s="515">
        <v>0.84223618409055356</v>
      </c>
    </row>
    <row r="44545" spans="1:8">
      <c r="A44545" s="513" t="str">
        <f t="shared" si="695"/>
        <v>GuyanaHombre2095-21000.06105</v>
      </c>
      <c r="B44545" s="513" t="s">
        <v>208</v>
      </c>
      <c r="C44545" s="513" t="s">
        <v>17</v>
      </c>
      <c r="D44545" s="513" t="s">
        <v>470</v>
      </c>
      <c r="E44545" s="514">
        <v>0.06</v>
      </c>
      <c r="F44545" s="513">
        <v>105</v>
      </c>
      <c r="G44545" s="515">
        <v>1.4977946051473987</v>
      </c>
      <c r="H44545" s="515">
        <v>0.75590345389672831</v>
      </c>
    </row>
    <row r="44546" spans="1:8">
      <c r="A44546" s="513" t="str">
        <f t="shared" si="695"/>
        <v>GuyanaHombre2095-21000.06106</v>
      </c>
      <c r="B44546" s="513" t="s">
        <v>208</v>
      </c>
      <c r="C44546" s="513" t="s">
        <v>17</v>
      </c>
      <c r="D44546" s="513" t="s">
        <v>470</v>
      </c>
      <c r="E44546" s="514">
        <v>0.06</v>
      </c>
      <c r="F44546" s="513">
        <v>106</v>
      </c>
      <c r="G44546" s="515">
        <v>1.3947669002454159</v>
      </c>
      <c r="H44546" s="515">
        <v>0.67128362334211955</v>
      </c>
    </row>
    <row r="44547" spans="1:8">
      <c r="A44547" s="513" t="str">
        <f t="shared" ref="A44547:A44610" si="696">B44547&amp;C44547&amp;D44547&amp;E44547&amp;F44547</f>
        <v>GuyanaHombre2095-21000.06107</v>
      </c>
      <c r="B44547" s="513" t="s">
        <v>208</v>
      </c>
      <c r="C44547" s="513" t="s">
        <v>17</v>
      </c>
      <c r="D44547" s="513" t="s">
        <v>470</v>
      </c>
      <c r="E44547" s="514">
        <v>0.06</v>
      </c>
      <c r="F44547" s="513">
        <v>107</v>
      </c>
      <c r="G44547" s="515">
        <v>1.2977078573615854</v>
      </c>
      <c r="H44547" s="515">
        <v>0.58811508580295868</v>
      </c>
    </row>
    <row r="44548" spans="1:8">
      <c r="A44548" s="513" t="str">
        <f t="shared" si="696"/>
        <v>GuyanaHombre2095-21000.06108</v>
      </c>
      <c r="B44548" s="513" t="s">
        <v>208</v>
      </c>
      <c r="C44548" s="513" t="s">
        <v>17</v>
      </c>
      <c r="D44548" s="513" t="s">
        <v>470</v>
      </c>
      <c r="E44548" s="514">
        <v>0.06</v>
      </c>
      <c r="F44548" s="513">
        <v>108</v>
      </c>
      <c r="G44548" s="515">
        <v>1.2064203910353362</v>
      </c>
      <c r="H44548" s="515">
        <v>0.50597853323553377</v>
      </c>
    </row>
    <row r="44549" spans="1:8">
      <c r="A44549" s="513" t="str">
        <f t="shared" si="696"/>
        <v>GuyanaHombre2095-21000.06109</v>
      </c>
      <c r="B44549" s="513" t="s">
        <v>208</v>
      </c>
      <c r="C44549" s="513" t="s">
        <v>17</v>
      </c>
      <c r="D44549" s="513" t="s">
        <v>470</v>
      </c>
      <c r="E44549" s="514">
        <v>0.06</v>
      </c>
      <c r="F44549" s="513">
        <v>109</v>
      </c>
      <c r="G44549" s="515">
        <v>1.1207817237186035</v>
      </c>
      <c r="H44549" s="515">
        <v>0.42423725698010745</v>
      </c>
    </row>
    <row r="44550" spans="1:8">
      <c r="A44550" s="513" t="str">
        <f t="shared" si="696"/>
        <v>GuyanaHombre2095-21000.06110</v>
      </c>
      <c r="B44550" s="513" t="s">
        <v>208</v>
      </c>
      <c r="C44550" s="513" t="s">
        <v>17</v>
      </c>
      <c r="D44550" s="513" t="s">
        <v>470</v>
      </c>
      <c r="E44550" s="514">
        <v>0.06</v>
      </c>
      <c r="F44550" s="513">
        <v>110</v>
      </c>
      <c r="G44550" s="515">
        <v>1.0416087654401671</v>
      </c>
      <c r="H44550" s="515">
        <v>0.34185282385952348</v>
      </c>
    </row>
    <row r="44551" spans="1:8">
      <c r="A44551" s="513" t="str">
        <f t="shared" si="696"/>
        <v>GuyanaHombre2095-21000.06111</v>
      </c>
      <c r="B44551" s="513" t="s">
        <v>208</v>
      </c>
      <c r="C44551" s="513" t="s">
        <v>17</v>
      </c>
      <c r="D44551" s="513" t="s">
        <v>470</v>
      </c>
      <c r="E44551" s="514">
        <v>0.06</v>
      </c>
      <c r="F44551" s="513">
        <v>111</v>
      </c>
      <c r="G44551" s="515">
        <v>1</v>
      </c>
      <c r="H44551" s="515">
        <v>0.24887131530218676</v>
      </c>
    </row>
    <row r="44552" spans="1:8">
      <c r="A44552" s="513" t="str">
        <f t="shared" si="696"/>
        <v>GuyanaHombre2095-21000.06112</v>
      </c>
      <c r="B44552" s="513" t="s">
        <v>208</v>
      </c>
      <c r="C44552" s="513" t="s">
        <v>17</v>
      </c>
      <c r="D44552" s="513" t="s">
        <v>470</v>
      </c>
      <c r="E44552" s="514">
        <v>0.06</v>
      </c>
      <c r="F44552" s="513">
        <v>112</v>
      </c>
      <c r="G44552" s="515">
        <v>1</v>
      </c>
      <c r="H44552" s="515">
        <v>0.15050996513307247</v>
      </c>
    </row>
    <row r="44553" spans="1:8">
      <c r="A44553" s="513" t="str">
        <f t="shared" si="696"/>
        <v>GuyanaHombre2095-21000.06113</v>
      </c>
      <c r="B44553" s="513" t="s">
        <v>208</v>
      </c>
      <c r="C44553" s="513" t="s">
        <v>17</v>
      </c>
      <c r="D44553" s="513" t="s">
        <v>470</v>
      </c>
      <c r="E44553" s="514">
        <v>0.06</v>
      </c>
      <c r="F44553" s="513">
        <v>113</v>
      </c>
      <c r="G44553" s="515">
        <v>1</v>
      </c>
      <c r="H44553" s="515">
        <v>6.0053816381490453E-2</v>
      </c>
    </row>
    <row r="44554" spans="1:8">
      <c r="A44554" s="513" t="str">
        <f t="shared" si="696"/>
        <v>GuyanaHombre2095-21000.06114</v>
      </c>
      <c r="B44554" s="513" t="s">
        <v>208</v>
      </c>
      <c r="C44554" s="513" t="s">
        <v>17</v>
      </c>
      <c r="D44554" s="513" t="s">
        <v>470</v>
      </c>
      <c r="E44554" s="514">
        <v>0.06</v>
      </c>
      <c r="F44554" s="513">
        <v>114</v>
      </c>
      <c r="G44554" s="515">
        <v>1</v>
      </c>
      <c r="H44554" s="515">
        <v>0</v>
      </c>
    </row>
    <row r="44555" spans="1:8">
      <c r="A44555" s="513" t="str">
        <f t="shared" si="696"/>
        <v>GuyanaHombre2095-21000.06115</v>
      </c>
      <c r="B44555" s="513" t="s">
        <v>208</v>
      </c>
      <c r="C44555" s="513" t="s">
        <v>17</v>
      </c>
      <c r="D44555" s="513" t="s">
        <v>470</v>
      </c>
      <c r="E44555" s="514">
        <v>0.06</v>
      </c>
      <c r="F44555" s="513">
        <v>115</v>
      </c>
      <c r="G44555" s="515">
        <v>1</v>
      </c>
      <c r="H44555" s="515">
        <v>0</v>
      </c>
    </row>
    <row r="44556" spans="1:8">
      <c r="A44556" s="513" t="str">
        <f t="shared" si="696"/>
        <v>GuyanaHombre2095-21000.06116</v>
      </c>
      <c r="B44556" s="513" t="s">
        <v>208</v>
      </c>
      <c r="C44556" s="513" t="s">
        <v>17</v>
      </c>
      <c r="D44556" s="513" t="s">
        <v>470</v>
      </c>
      <c r="E44556" s="514">
        <v>0.06</v>
      </c>
      <c r="F44556" s="513">
        <v>116</v>
      </c>
      <c r="G44556" s="515">
        <v>1</v>
      </c>
      <c r="H44556" s="515">
        <v>0</v>
      </c>
    </row>
    <row r="44557" spans="1:8">
      <c r="A44557" s="513" t="str">
        <f t="shared" si="696"/>
        <v>GuyanaMujer2095-2100050</v>
      </c>
      <c r="B44557" s="513" t="s">
        <v>208</v>
      </c>
      <c r="C44557" s="513" t="s">
        <v>18</v>
      </c>
      <c r="D44557" s="513" t="s">
        <v>470</v>
      </c>
      <c r="E44557" s="514">
        <v>0</v>
      </c>
      <c r="F44557" s="513">
        <v>50</v>
      </c>
      <c r="G44557" s="515">
        <v>32.580362606487157</v>
      </c>
      <c r="H44557" s="515">
        <v>3.409049011247272</v>
      </c>
    </row>
    <row r="44558" spans="1:8">
      <c r="A44558" s="513" t="str">
        <f t="shared" si="696"/>
        <v>GuyanaMujer2095-2100051</v>
      </c>
      <c r="B44558" s="513" t="s">
        <v>208</v>
      </c>
      <c r="C44558" s="513" t="s">
        <v>18</v>
      </c>
      <c r="D44558" s="513" t="s">
        <v>470</v>
      </c>
      <c r="E44558" s="514">
        <v>0</v>
      </c>
      <c r="F44558" s="513">
        <v>51</v>
      </c>
      <c r="G44558" s="515">
        <v>31.669480517504041</v>
      </c>
      <c r="H44558" s="515">
        <v>3.372847409943093</v>
      </c>
    </row>
    <row r="44559" spans="1:8">
      <c r="A44559" s="513" t="str">
        <f t="shared" si="696"/>
        <v>GuyanaMujer2095-2100052</v>
      </c>
      <c r="B44559" s="513" t="s">
        <v>208</v>
      </c>
      <c r="C44559" s="513" t="s">
        <v>18</v>
      </c>
      <c r="D44559" s="513" t="s">
        <v>470</v>
      </c>
      <c r="E44559" s="514">
        <v>0</v>
      </c>
      <c r="F44559" s="513">
        <v>52</v>
      </c>
      <c r="G44559" s="515">
        <v>30.764110912625451</v>
      </c>
      <c r="H44559" s="515">
        <v>3.3351571535074549</v>
      </c>
    </row>
    <row r="44560" spans="1:8">
      <c r="A44560" s="513" t="str">
        <f t="shared" si="696"/>
        <v>GuyanaMujer2095-2100053</v>
      </c>
      <c r="B44560" s="513" t="s">
        <v>208</v>
      </c>
      <c r="C44560" s="513" t="s">
        <v>18</v>
      </c>
      <c r="D44560" s="513" t="s">
        <v>470</v>
      </c>
      <c r="E44560" s="514">
        <v>0</v>
      </c>
      <c r="F44560" s="513">
        <v>53</v>
      </c>
      <c r="G44560" s="515">
        <v>29.863796265714289</v>
      </c>
      <c r="H44560" s="515">
        <v>3.2963009527792542</v>
      </c>
    </row>
    <row r="44561" spans="1:8">
      <c r="A44561" s="513" t="str">
        <f t="shared" si="696"/>
        <v>GuyanaMujer2095-2100054</v>
      </c>
      <c r="B44561" s="513" t="s">
        <v>208</v>
      </c>
      <c r="C44561" s="513" t="s">
        <v>18</v>
      </c>
      <c r="D44561" s="513" t="s">
        <v>470</v>
      </c>
      <c r="E44561" s="514">
        <v>0</v>
      </c>
      <c r="F44561" s="513">
        <v>54</v>
      </c>
      <c r="G44561" s="515">
        <v>28.970733040349234</v>
      </c>
      <c r="H44561" s="515">
        <v>3.2548335752746542</v>
      </c>
    </row>
    <row r="44562" spans="1:8">
      <c r="A44562" s="513" t="str">
        <f t="shared" si="696"/>
        <v>GuyanaMujer2095-2100055</v>
      </c>
      <c r="B44562" s="513" t="s">
        <v>208</v>
      </c>
      <c r="C44562" s="513" t="s">
        <v>18</v>
      </c>
      <c r="D44562" s="513" t="s">
        <v>470</v>
      </c>
      <c r="E44562" s="514">
        <v>0</v>
      </c>
      <c r="F44562" s="513">
        <v>55</v>
      </c>
      <c r="G44562" s="515">
        <v>28.084317254807367</v>
      </c>
      <c r="H44562" s="515">
        <v>3.2111871707580169</v>
      </c>
    </row>
    <row r="44563" spans="1:8">
      <c r="A44563" s="513" t="str">
        <f t="shared" si="696"/>
        <v>GuyanaMujer2095-2100056</v>
      </c>
      <c r="B44563" s="513" t="s">
        <v>208</v>
      </c>
      <c r="C44563" s="513" t="s">
        <v>18</v>
      </c>
      <c r="D44563" s="513" t="s">
        <v>470</v>
      </c>
      <c r="E44563" s="514">
        <v>0</v>
      </c>
      <c r="F44563" s="513">
        <v>56</v>
      </c>
      <c r="G44563" s="515">
        <v>27.203949341284865</v>
      </c>
      <c r="H44563" s="515">
        <v>3.1674687491917859</v>
      </c>
    </row>
    <row r="44564" spans="1:8">
      <c r="A44564" s="513" t="str">
        <f t="shared" si="696"/>
        <v>GuyanaMujer2095-2100057</v>
      </c>
      <c r="B44564" s="513" t="s">
        <v>208</v>
      </c>
      <c r="C44564" s="513" t="s">
        <v>18</v>
      </c>
      <c r="D44564" s="513" t="s">
        <v>470</v>
      </c>
      <c r="E44564" s="514">
        <v>0</v>
      </c>
      <c r="F44564" s="513">
        <v>57</v>
      </c>
      <c r="G44564" s="515">
        <v>26.329033308867608</v>
      </c>
      <c r="H44564" s="515">
        <v>3.1240356772682771</v>
      </c>
    </row>
    <row r="44565" spans="1:8">
      <c r="A44565" s="513" t="str">
        <f t="shared" si="696"/>
        <v>GuyanaMujer2095-2100058</v>
      </c>
      <c r="B44565" s="513" t="s">
        <v>208</v>
      </c>
      <c r="C44565" s="513" t="s">
        <v>18</v>
      </c>
      <c r="D44565" s="513" t="s">
        <v>470</v>
      </c>
      <c r="E44565" s="514">
        <v>0</v>
      </c>
      <c r="F44565" s="513">
        <v>58</v>
      </c>
      <c r="G44565" s="515">
        <v>25.458975927461996</v>
      </c>
      <c r="H44565" s="515">
        <v>3.0812439981237896</v>
      </c>
    </row>
    <row r="44566" spans="1:8">
      <c r="A44566" s="513" t="str">
        <f t="shared" si="696"/>
        <v>GuyanaMujer2095-2100059</v>
      </c>
      <c r="B44566" s="513" t="s">
        <v>208</v>
      </c>
      <c r="C44566" s="513" t="s">
        <v>18</v>
      </c>
      <c r="D44566" s="513" t="s">
        <v>470</v>
      </c>
      <c r="E44566" s="514">
        <v>0</v>
      </c>
      <c r="F44566" s="513">
        <v>59</v>
      </c>
      <c r="G44566" s="515">
        <v>24.600359111095706</v>
      </c>
      <c r="H44566" s="515">
        <v>3.0348771242131045</v>
      </c>
    </row>
    <row r="44567" spans="1:8">
      <c r="A44567" s="513" t="str">
        <f t="shared" si="696"/>
        <v>GuyanaMujer2095-2100060</v>
      </c>
      <c r="B44567" s="513" t="s">
        <v>208</v>
      </c>
      <c r="C44567" s="513" t="s">
        <v>18</v>
      </c>
      <c r="D44567" s="513" t="s">
        <v>470</v>
      </c>
      <c r="E44567" s="514">
        <v>0</v>
      </c>
      <c r="F44567" s="513">
        <v>60</v>
      </c>
      <c r="G44567" s="515">
        <v>23.752144811724115</v>
      </c>
      <c r="H44567" s="515">
        <v>2.98559606182712</v>
      </c>
    </row>
    <row r="44568" spans="1:8">
      <c r="A44568" s="513" t="str">
        <f t="shared" si="696"/>
        <v>GuyanaMujer2095-2100061</v>
      </c>
      <c r="B44568" s="513" t="s">
        <v>208</v>
      </c>
      <c r="C44568" s="513" t="s">
        <v>18</v>
      </c>
      <c r="D44568" s="513" t="s">
        <v>470</v>
      </c>
      <c r="E44568" s="514">
        <v>0</v>
      </c>
      <c r="F44568" s="513">
        <v>61</v>
      </c>
      <c r="G44568" s="515">
        <v>22.913307843243775</v>
      </c>
      <c r="H44568" s="515">
        <v>2.935818128229112</v>
      </c>
    </row>
    <row r="44569" spans="1:8">
      <c r="A44569" s="513" t="str">
        <f t="shared" si="696"/>
        <v>GuyanaMujer2095-2100062</v>
      </c>
      <c r="B44569" s="513" t="s">
        <v>208</v>
      </c>
      <c r="C44569" s="513" t="s">
        <v>18</v>
      </c>
      <c r="D44569" s="513" t="s">
        <v>470</v>
      </c>
      <c r="E44569" s="514">
        <v>0</v>
      </c>
      <c r="F44569" s="513">
        <v>62</v>
      </c>
      <c r="G44569" s="515">
        <v>22.082833322992162</v>
      </c>
      <c r="H44569" s="515">
        <v>2.8860966874410301</v>
      </c>
    </row>
    <row r="44570" spans="1:8">
      <c r="A44570" s="513" t="str">
        <f t="shared" si="696"/>
        <v>GuyanaMujer2095-2100063</v>
      </c>
      <c r="B44570" s="513" t="s">
        <v>208</v>
      </c>
      <c r="C44570" s="513" t="s">
        <v>18</v>
      </c>
      <c r="D44570" s="513" t="s">
        <v>470</v>
      </c>
      <c r="E44570" s="514">
        <v>0</v>
      </c>
      <c r="F44570" s="513">
        <v>63</v>
      </c>
      <c r="G44570" s="515">
        <v>21.259714145161425</v>
      </c>
      <c r="H44570" s="515">
        <v>2.8369826184456581</v>
      </c>
    </row>
    <row r="44571" spans="1:8">
      <c r="A44571" s="513" t="str">
        <f t="shared" si="696"/>
        <v>GuyanaMujer2095-2100064</v>
      </c>
      <c r="B44571" s="513" t="s">
        <v>208</v>
      </c>
      <c r="C44571" s="513" t="s">
        <v>18</v>
      </c>
      <c r="D44571" s="513" t="s">
        <v>470</v>
      </c>
      <c r="E44571" s="514">
        <v>0</v>
      </c>
      <c r="F44571" s="513">
        <v>64</v>
      </c>
      <c r="G44571" s="515">
        <v>20.452714130150579</v>
      </c>
      <c r="H44571" s="515">
        <v>2.7830786346001632</v>
      </c>
    </row>
    <row r="44572" spans="1:8">
      <c r="A44572" s="513" t="str">
        <f t="shared" si="696"/>
        <v>GuyanaMujer2095-2100065</v>
      </c>
      <c r="B44572" s="513" t="s">
        <v>208</v>
      </c>
      <c r="C44572" s="513" t="s">
        <v>18</v>
      </c>
      <c r="D44572" s="513" t="s">
        <v>470</v>
      </c>
      <c r="E44572" s="514">
        <v>0</v>
      </c>
      <c r="F44572" s="513">
        <v>65</v>
      </c>
      <c r="G44572" s="515">
        <v>19.660184107814729</v>
      </c>
      <c r="H44572" s="515">
        <v>2.7253203446646199</v>
      </c>
    </row>
    <row r="44573" spans="1:8">
      <c r="A44573" s="513" t="str">
        <f t="shared" si="696"/>
        <v>GuyanaMujer2095-2100066</v>
      </c>
      <c r="B44573" s="513" t="s">
        <v>208</v>
      </c>
      <c r="C44573" s="513" t="s">
        <v>18</v>
      </c>
      <c r="D44573" s="513" t="s">
        <v>470</v>
      </c>
      <c r="E44573" s="514">
        <v>0</v>
      </c>
      <c r="F44573" s="513">
        <v>66</v>
      </c>
      <c r="G44573" s="515">
        <v>18.880504471379673</v>
      </c>
      <c r="H44573" s="515">
        <v>2.6670974717426446</v>
      </c>
    </row>
    <row r="44574" spans="1:8">
      <c r="A44574" s="513" t="str">
        <f t="shared" si="696"/>
        <v>GuyanaMujer2095-2100067</v>
      </c>
      <c r="B44574" s="513" t="s">
        <v>208</v>
      </c>
      <c r="C44574" s="513" t="s">
        <v>18</v>
      </c>
      <c r="D44574" s="513" t="s">
        <v>470</v>
      </c>
      <c r="E44574" s="514">
        <v>0</v>
      </c>
      <c r="F44574" s="513">
        <v>67</v>
      </c>
      <c r="G44574" s="515">
        <v>18.1120782341393</v>
      </c>
      <c r="H44574" s="515">
        <v>2.6091626281518177</v>
      </c>
    </row>
    <row r="44575" spans="1:8">
      <c r="A44575" s="513" t="str">
        <f t="shared" si="696"/>
        <v>GuyanaMujer2095-2100068</v>
      </c>
      <c r="B44575" s="513" t="s">
        <v>208</v>
      </c>
      <c r="C44575" s="513" t="s">
        <v>18</v>
      </c>
      <c r="D44575" s="513" t="s">
        <v>470</v>
      </c>
      <c r="E44575" s="514">
        <v>0</v>
      </c>
      <c r="F44575" s="513">
        <v>68</v>
      </c>
      <c r="G44575" s="515">
        <v>17.35332414909028</v>
      </c>
      <c r="H44575" s="515">
        <v>2.5522728770234129</v>
      </c>
    </row>
    <row r="44576" spans="1:8">
      <c r="A44576" s="513" t="str">
        <f t="shared" si="696"/>
        <v>GuyanaMujer2095-2100069</v>
      </c>
      <c r="B44576" s="513" t="s">
        <v>208</v>
      </c>
      <c r="C44576" s="513" t="s">
        <v>18</v>
      </c>
      <c r="D44576" s="513" t="s">
        <v>470</v>
      </c>
      <c r="E44576" s="514">
        <v>0</v>
      </c>
      <c r="F44576" s="513">
        <v>69</v>
      </c>
      <c r="G44576" s="515">
        <v>16.615537258353811</v>
      </c>
      <c r="H44576" s="515">
        <v>2.489711701583984</v>
      </c>
    </row>
    <row r="44577" spans="1:8">
      <c r="A44577" s="513" t="str">
        <f t="shared" si="696"/>
        <v>GuyanaMujer2095-2100070</v>
      </c>
      <c r="B44577" s="513" t="s">
        <v>208</v>
      </c>
      <c r="C44577" s="513" t="s">
        <v>18</v>
      </c>
      <c r="D44577" s="513" t="s">
        <v>470</v>
      </c>
      <c r="E44577" s="514">
        <v>0</v>
      </c>
      <c r="F44577" s="513">
        <v>70</v>
      </c>
      <c r="G44577" s="515">
        <v>15.896271774798141</v>
      </c>
      <c r="H44577" s="515">
        <v>2.422671963585159</v>
      </c>
    </row>
    <row r="44578" spans="1:8">
      <c r="A44578" s="513" t="str">
        <f t="shared" si="696"/>
        <v>GuyanaMujer2095-2100071</v>
      </c>
      <c r="B44578" s="513" t="s">
        <v>208</v>
      </c>
      <c r="C44578" s="513" t="s">
        <v>18</v>
      </c>
      <c r="D44578" s="513" t="s">
        <v>470</v>
      </c>
      <c r="E44578" s="514">
        <v>0</v>
      </c>
      <c r="F44578" s="513">
        <v>71</v>
      </c>
      <c r="G44578" s="515">
        <v>15.193139649920797</v>
      </c>
      <c r="H44578" s="515">
        <v>2.3559348980286736</v>
      </c>
    </row>
    <row r="44579" spans="1:8">
      <c r="A44579" s="513" t="str">
        <f t="shared" si="696"/>
        <v>GuyanaMujer2095-2100072</v>
      </c>
      <c r="B44579" s="513" t="s">
        <v>208</v>
      </c>
      <c r="C44579" s="513" t="s">
        <v>18</v>
      </c>
      <c r="D44579" s="513" t="s">
        <v>470</v>
      </c>
      <c r="E44579" s="514">
        <v>0</v>
      </c>
      <c r="F44579" s="513">
        <v>72</v>
      </c>
      <c r="G44579" s="515">
        <v>14.503793510744989</v>
      </c>
      <c r="H44579" s="515">
        <v>2.2903855497093857</v>
      </c>
    </row>
    <row r="44580" spans="1:8">
      <c r="A44580" s="513" t="str">
        <f t="shared" si="696"/>
        <v>GuyanaMujer2095-2100073</v>
      </c>
      <c r="B44580" s="513" t="s">
        <v>208</v>
      </c>
      <c r="C44580" s="513" t="s">
        <v>18</v>
      </c>
      <c r="D44580" s="513" t="s">
        <v>470</v>
      </c>
      <c r="E44580" s="514">
        <v>0</v>
      </c>
      <c r="F44580" s="513">
        <v>73</v>
      </c>
      <c r="G44580" s="515">
        <v>13.825909564453765</v>
      </c>
      <c r="H44580" s="515">
        <v>2.2269387058336867</v>
      </c>
    </row>
    <row r="44581" spans="1:8">
      <c r="A44581" s="513" t="str">
        <f t="shared" si="696"/>
        <v>GuyanaMujer2095-2100074</v>
      </c>
      <c r="B44581" s="513" t="s">
        <v>208</v>
      </c>
      <c r="C44581" s="513" t="s">
        <v>18</v>
      </c>
      <c r="D44581" s="513" t="s">
        <v>470</v>
      </c>
      <c r="E44581" s="514">
        <v>0</v>
      </c>
      <c r="F44581" s="513">
        <v>74</v>
      </c>
      <c r="G44581" s="515">
        <v>13.173440741713122</v>
      </c>
      <c r="H44581" s="515">
        <v>2.1574885924214411</v>
      </c>
    </row>
    <row r="44582" spans="1:8">
      <c r="A44582" s="513" t="str">
        <f t="shared" si="696"/>
        <v>GuyanaMujer2095-2100075</v>
      </c>
      <c r="B44582" s="513" t="s">
        <v>208</v>
      </c>
      <c r="C44582" s="513" t="s">
        <v>18</v>
      </c>
      <c r="D44582" s="513" t="s">
        <v>470</v>
      </c>
      <c r="E44582" s="514">
        <v>0</v>
      </c>
      <c r="F44582" s="513">
        <v>75</v>
      </c>
      <c r="G44582" s="515">
        <v>12.543013089592058</v>
      </c>
      <c r="H44582" s="515">
        <v>2.0833255296333091</v>
      </c>
    </row>
    <row r="44583" spans="1:8">
      <c r="A44583" s="513" t="str">
        <f t="shared" si="696"/>
        <v>GuyanaMujer2095-2100076</v>
      </c>
      <c r="B44583" s="513" t="s">
        <v>208</v>
      </c>
      <c r="C44583" s="513" t="s">
        <v>18</v>
      </c>
      <c r="D44583" s="513" t="s">
        <v>470</v>
      </c>
      <c r="E44583" s="514">
        <v>0</v>
      </c>
      <c r="F44583" s="513">
        <v>76</v>
      </c>
      <c r="G44583" s="515">
        <v>11.931349900378768</v>
      </c>
      <c r="H44583" s="515">
        <v>2.0091022688492672</v>
      </c>
    </row>
    <row r="44584" spans="1:8">
      <c r="A44584" s="513" t="str">
        <f t="shared" si="696"/>
        <v>GuyanaMujer2095-2100077</v>
      </c>
      <c r="B44584" s="513" t="s">
        <v>208</v>
      </c>
      <c r="C44584" s="513" t="s">
        <v>18</v>
      </c>
      <c r="D44584" s="513" t="s">
        <v>470</v>
      </c>
      <c r="E44584" s="514">
        <v>0</v>
      </c>
      <c r="F44584" s="513">
        <v>77</v>
      </c>
      <c r="G44584" s="515">
        <v>11.335233330192754</v>
      </c>
      <c r="H44584" s="515">
        <v>1.9357844549263077</v>
      </c>
    </row>
    <row r="44585" spans="1:8">
      <c r="A44585" s="513" t="str">
        <f t="shared" si="696"/>
        <v>GuyanaMujer2095-2100078</v>
      </c>
      <c r="B44585" s="513" t="s">
        <v>208</v>
      </c>
      <c r="C44585" s="513" t="s">
        <v>18</v>
      </c>
      <c r="D44585" s="513" t="s">
        <v>470</v>
      </c>
      <c r="E44585" s="514">
        <v>0</v>
      </c>
      <c r="F44585" s="513">
        <v>78</v>
      </c>
      <c r="G44585" s="515">
        <v>10.751465558051038</v>
      </c>
      <c r="H44585" s="515">
        <v>1.8644325465595994</v>
      </c>
    </row>
    <row r="44586" spans="1:8">
      <c r="A44586" s="513" t="str">
        <f t="shared" si="696"/>
        <v>GuyanaMujer2095-2100079</v>
      </c>
      <c r="B44586" s="513" t="s">
        <v>208</v>
      </c>
      <c r="C44586" s="513" t="s">
        <v>18</v>
      </c>
      <c r="D44586" s="513" t="s">
        <v>470</v>
      </c>
      <c r="E44586" s="514">
        <v>0</v>
      </c>
      <c r="F44586" s="513">
        <v>79</v>
      </c>
      <c r="G44586" s="515">
        <v>10.19643385576704</v>
      </c>
      <c r="H44586" s="515">
        <v>1.7857132183564324</v>
      </c>
    </row>
    <row r="44587" spans="1:8">
      <c r="A44587" s="513" t="str">
        <f t="shared" si="696"/>
        <v>GuyanaMujer2095-2100080</v>
      </c>
      <c r="B44587" s="513" t="s">
        <v>208</v>
      </c>
      <c r="C44587" s="513" t="s">
        <v>18</v>
      </c>
      <c r="D44587" s="513" t="s">
        <v>470</v>
      </c>
      <c r="E44587" s="514">
        <v>0</v>
      </c>
      <c r="F44587" s="513">
        <v>80</v>
      </c>
      <c r="G44587" s="515">
        <v>9.6658582068807046</v>
      </c>
      <c r="H44587" s="515">
        <v>1.7008829848674345</v>
      </c>
    </row>
    <row r="44588" spans="1:8">
      <c r="A44588" s="513" t="str">
        <f t="shared" si="696"/>
        <v>GuyanaMujer2095-2100081</v>
      </c>
      <c r="B44588" s="513" t="s">
        <v>208</v>
      </c>
      <c r="C44588" s="513" t="s">
        <v>18</v>
      </c>
      <c r="D44588" s="513" t="s">
        <v>470</v>
      </c>
      <c r="E44588" s="514">
        <v>0</v>
      </c>
      <c r="F44588" s="513">
        <v>81</v>
      </c>
      <c r="G44588" s="515">
        <v>9.1555985204407158</v>
      </c>
      <c r="H44588" s="515">
        <v>1.6157360969557559</v>
      </c>
    </row>
    <row r="44589" spans="1:8">
      <c r="A44589" s="513" t="str">
        <f t="shared" si="696"/>
        <v>GuyanaMujer2095-2100082</v>
      </c>
      <c r="B44589" s="513" t="s">
        <v>208</v>
      </c>
      <c r="C44589" s="513" t="s">
        <v>18</v>
      </c>
      <c r="D44589" s="513" t="s">
        <v>470</v>
      </c>
      <c r="E44589" s="514">
        <v>0</v>
      </c>
      <c r="F44589" s="513">
        <v>82</v>
      </c>
      <c r="G44589" s="515">
        <v>8.6615766816828543</v>
      </c>
      <c r="H44589" s="515">
        <v>1.5315009386872622</v>
      </c>
    </row>
    <row r="44590" spans="1:8">
      <c r="A44590" s="513" t="str">
        <f t="shared" si="696"/>
        <v>GuyanaMujer2095-2100083</v>
      </c>
      <c r="B44590" s="513" t="s">
        <v>208</v>
      </c>
      <c r="C44590" s="513" t="s">
        <v>18</v>
      </c>
      <c r="D44590" s="513" t="s">
        <v>470</v>
      </c>
      <c r="E44590" s="514">
        <v>0</v>
      </c>
      <c r="F44590" s="513">
        <v>83</v>
      </c>
      <c r="G44590" s="515">
        <v>8.1796948958486428</v>
      </c>
      <c r="H44590" s="515">
        <v>1.4503407672056867</v>
      </c>
    </row>
    <row r="44591" spans="1:8">
      <c r="A44591" s="513" t="str">
        <f t="shared" si="696"/>
        <v>GuyanaMujer2095-2100084</v>
      </c>
      <c r="B44591" s="513" t="s">
        <v>208</v>
      </c>
      <c r="C44591" s="513" t="s">
        <v>18</v>
      </c>
      <c r="D44591" s="513" t="s">
        <v>470</v>
      </c>
      <c r="E44591" s="514">
        <v>0</v>
      </c>
      <c r="F44591" s="513">
        <v>84</v>
      </c>
      <c r="G44591" s="515">
        <v>7.7003900029356407</v>
      </c>
      <c r="H44591" s="515">
        <v>1.3774759389886739</v>
      </c>
    </row>
    <row r="44592" spans="1:8">
      <c r="A44592" s="513" t="str">
        <f t="shared" si="696"/>
        <v>GuyanaMujer2095-2100085</v>
      </c>
      <c r="B44592" s="513" t="s">
        <v>208</v>
      </c>
      <c r="C44592" s="513" t="s">
        <v>18</v>
      </c>
      <c r="D44592" s="513" t="s">
        <v>470</v>
      </c>
      <c r="E44592" s="514">
        <v>0</v>
      </c>
      <c r="F44592" s="513">
        <v>85</v>
      </c>
      <c r="G44592" s="515">
        <v>7.2400028266329377</v>
      </c>
      <c r="H44592" s="515">
        <v>1.3054155705060926</v>
      </c>
    </row>
    <row r="44593" spans="1:8">
      <c r="A44593" s="513" t="str">
        <f t="shared" si="696"/>
        <v>GuyanaMujer2095-2100086</v>
      </c>
      <c r="B44593" s="513" t="s">
        <v>208</v>
      </c>
      <c r="C44593" s="513" t="s">
        <v>18</v>
      </c>
      <c r="D44593" s="513" t="s">
        <v>470</v>
      </c>
      <c r="E44593" s="514">
        <v>0</v>
      </c>
      <c r="F44593" s="513">
        <v>86</v>
      </c>
      <c r="G44593" s="515">
        <v>6.7985117425756174</v>
      </c>
      <c r="H44593" s="515">
        <v>1.2342952510615133</v>
      </c>
    </row>
    <row r="44594" spans="1:8">
      <c r="A44594" s="513" t="str">
        <f t="shared" si="696"/>
        <v>GuyanaMujer2095-2100087</v>
      </c>
      <c r="B44594" s="513" t="s">
        <v>208</v>
      </c>
      <c r="C44594" s="513" t="s">
        <v>18</v>
      </c>
      <c r="D44594" s="513" t="s">
        <v>470</v>
      </c>
      <c r="E44594" s="514">
        <v>0</v>
      </c>
      <c r="F44594" s="513">
        <v>87</v>
      </c>
      <c r="G44594" s="515">
        <v>6.3758452798840919</v>
      </c>
      <c r="H44594" s="515">
        <v>1.1642411251857909</v>
      </c>
    </row>
    <row r="44595" spans="1:8">
      <c r="A44595" s="513" t="str">
        <f t="shared" si="696"/>
        <v>GuyanaMujer2095-2100088</v>
      </c>
      <c r="B44595" s="513" t="s">
        <v>208</v>
      </c>
      <c r="C44595" s="513" t="s">
        <v>18</v>
      </c>
      <c r="D44595" s="513" t="s">
        <v>470</v>
      </c>
      <c r="E44595" s="514">
        <v>0</v>
      </c>
      <c r="F44595" s="513">
        <v>88</v>
      </c>
      <c r="G44595" s="515">
        <v>5.9718819332092172</v>
      </c>
      <c r="H44595" s="515">
        <v>1.0953684680566649</v>
      </c>
    </row>
    <row r="44596" spans="1:8">
      <c r="A44596" s="513" t="str">
        <f t="shared" si="696"/>
        <v>GuyanaMujer2095-2100089</v>
      </c>
      <c r="B44596" s="513" t="s">
        <v>208</v>
      </c>
      <c r="C44596" s="513" t="s">
        <v>18</v>
      </c>
      <c r="D44596" s="513" t="s">
        <v>470</v>
      </c>
      <c r="E44596" s="514">
        <v>0</v>
      </c>
      <c r="F44596" s="513">
        <v>89</v>
      </c>
      <c r="G44596" s="515">
        <v>5.5864506930243314</v>
      </c>
      <c r="H44596" s="515">
        <v>1.027780326727312</v>
      </c>
    </row>
    <row r="44597" spans="1:8">
      <c r="A44597" s="513" t="str">
        <f t="shared" si="696"/>
        <v>GuyanaMujer2095-2100090</v>
      </c>
      <c r="B44597" s="513" t="s">
        <v>208</v>
      </c>
      <c r="C44597" s="513" t="s">
        <v>18</v>
      </c>
      <c r="D44597" s="513" t="s">
        <v>470</v>
      </c>
      <c r="E44597" s="514">
        <v>0</v>
      </c>
      <c r="F44597" s="513">
        <v>90</v>
      </c>
      <c r="G44597" s="515">
        <v>5.2193318336560388</v>
      </c>
      <c r="H44597" s="515">
        <v>0.96156620784450741</v>
      </c>
    </row>
    <row r="44598" spans="1:8">
      <c r="A44598" s="513" t="str">
        <f t="shared" si="696"/>
        <v>GuyanaMujer2095-2100091</v>
      </c>
      <c r="B44598" s="513" t="s">
        <v>208</v>
      </c>
      <c r="C44598" s="513" t="s">
        <v>18</v>
      </c>
      <c r="D44598" s="513" t="s">
        <v>470</v>
      </c>
      <c r="E44598" s="514">
        <v>0</v>
      </c>
      <c r="F44598" s="513">
        <v>91</v>
      </c>
      <c r="G44598" s="515">
        <v>4.8702583612885268</v>
      </c>
      <c r="H44598" s="515">
        <v>0.89680077254844481</v>
      </c>
    </row>
    <row r="44599" spans="1:8">
      <c r="A44599" s="513" t="str">
        <f t="shared" si="696"/>
        <v>GuyanaMujer2095-2100092</v>
      </c>
      <c r="B44599" s="513" t="s">
        <v>208</v>
      </c>
      <c r="C44599" s="513" t="s">
        <v>18</v>
      </c>
      <c r="D44599" s="513" t="s">
        <v>470</v>
      </c>
      <c r="E44599" s="514">
        <v>0</v>
      </c>
      <c r="F44599" s="513">
        <v>92</v>
      </c>
      <c r="G44599" s="515">
        <v>4.5389179695042534</v>
      </c>
      <c r="H44599" s="515">
        <v>0.83354250420786546</v>
      </c>
    </row>
    <row r="44600" spans="1:8">
      <c r="A44600" s="513" t="str">
        <f t="shared" si="696"/>
        <v>GuyanaMujer2095-2100093</v>
      </c>
      <c r="B44600" s="513" t="s">
        <v>208</v>
      </c>
      <c r="C44600" s="513" t="s">
        <v>18</v>
      </c>
      <c r="D44600" s="513" t="s">
        <v>470</v>
      </c>
      <c r="E44600" s="514">
        <v>0</v>
      </c>
      <c r="F44600" s="513">
        <v>93</v>
      </c>
      <c r="G44600" s="515">
        <v>4.2249549974791316</v>
      </c>
      <c r="H44600" s="515">
        <v>0.77183257273233141</v>
      </c>
    </row>
    <row r="44601" spans="1:8">
      <c r="A44601" s="513" t="str">
        <f t="shared" si="696"/>
        <v>GuyanaMujer2095-2100094</v>
      </c>
      <c r="B44601" s="513" t="s">
        <v>208</v>
      </c>
      <c r="C44601" s="513" t="s">
        <v>18</v>
      </c>
      <c r="D44601" s="513" t="s">
        <v>470</v>
      </c>
      <c r="E44601" s="514">
        <v>0</v>
      </c>
      <c r="F44601" s="513">
        <v>94</v>
      </c>
      <c r="G44601" s="515">
        <v>3.9279735494050092</v>
      </c>
      <c r="H44601" s="515">
        <v>0.71169321326086232</v>
      </c>
    </row>
    <row r="44602" spans="1:8">
      <c r="A44602" s="513" t="str">
        <f t="shared" si="696"/>
        <v>GuyanaMujer2095-2100095</v>
      </c>
      <c r="B44602" s="513" t="s">
        <v>208</v>
      </c>
      <c r="C44602" s="513" t="s">
        <v>18</v>
      </c>
      <c r="D44602" s="513" t="s">
        <v>470</v>
      </c>
      <c r="E44602" s="514">
        <v>0</v>
      </c>
      <c r="F44602" s="513">
        <v>95</v>
      </c>
      <c r="G44602" s="515">
        <v>3.6475403185505777</v>
      </c>
      <c r="H44602" s="515">
        <v>0.65312640215526008</v>
      </c>
    </row>
    <row r="44603" spans="1:8">
      <c r="A44603" s="513" t="str">
        <f t="shared" si="696"/>
        <v>GuyanaMujer2095-2100096</v>
      </c>
      <c r="B44603" s="513" t="s">
        <v>208</v>
      </c>
      <c r="C44603" s="513" t="s">
        <v>18</v>
      </c>
      <c r="D44603" s="513" t="s">
        <v>470</v>
      </c>
      <c r="E44603" s="514">
        <v>0</v>
      </c>
      <c r="F44603" s="513">
        <v>96</v>
      </c>
      <c r="G44603" s="515">
        <v>3.383188009774885</v>
      </c>
      <c r="H44603" s="515">
        <v>0.59611197380507874</v>
      </c>
    </row>
    <row r="44604" spans="1:8">
      <c r="A44604" s="513" t="str">
        <f t="shared" si="696"/>
        <v>GuyanaMujer2095-2100097</v>
      </c>
      <c r="B44604" s="513" t="s">
        <v>208</v>
      </c>
      <c r="C44604" s="513" t="s">
        <v>18</v>
      </c>
      <c r="D44604" s="513" t="s">
        <v>470</v>
      </c>
      <c r="E44604" s="514">
        <v>0</v>
      </c>
      <c r="F44604" s="513">
        <v>97</v>
      </c>
      <c r="G44604" s="515">
        <v>3.1344190640083611</v>
      </c>
      <c r="H44604" s="515">
        <v>0.54060528425002063</v>
      </c>
    </row>
    <row r="44605" spans="1:8">
      <c r="A44605" s="513" t="str">
        <f t="shared" si="696"/>
        <v>GuyanaMujer2095-2100098</v>
      </c>
      <c r="B44605" s="513" t="s">
        <v>208</v>
      </c>
      <c r="C44605" s="513" t="s">
        <v>18</v>
      </c>
      <c r="D44605" s="513" t="s">
        <v>470</v>
      </c>
      <c r="E44605" s="514">
        <v>0</v>
      </c>
      <c r="F44605" s="513">
        <v>98</v>
      </c>
      <c r="G44605" s="515">
        <v>2.9007096100346756</v>
      </c>
      <c r="H44605" s="515">
        <v>0.4865343889353928</v>
      </c>
    </row>
    <row r="44606" spans="1:8">
      <c r="A44606" s="513" t="str">
        <f t="shared" si="696"/>
        <v>GuyanaMujer2095-2100099</v>
      </c>
      <c r="B44606" s="513" t="s">
        <v>208</v>
      </c>
      <c r="C44606" s="513" t="s">
        <v>18</v>
      </c>
      <c r="D44606" s="513" t="s">
        <v>470</v>
      </c>
      <c r="E44606" s="514">
        <v>0</v>
      </c>
      <c r="F44606" s="513">
        <v>99</v>
      </c>
      <c r="G44606" s="515">
        <v>2.681513456801901</v>
      </c>
      <c r="H44606" s="515">
        <v>0.43379600408735197</v>
      </c>
    </row>
    <row r="44607" spans="1:8">
      <c r="A44607" s="513" t="str">
        <f t="shared" si="696"/>
        <v>GuyanaMujer2095-21000100</v>
      </c>
      <c r="B44607" s="513" t="s">
        <v>208</v>
      </c>
      <c r="C44607" s="513" t="s">
        <v>18</v>
      </c>
      <c r="D44607" s="513" t="s">
        <v>470</v>
      </c>
      <c r="E44607" s="514">
        <v>0</v>
      </c>
      <c r="F44607" s="513">
        <v>100</v>
      </c>
      <c r="G44607" s="515">
        <v>2.4762662392494086</v>
      </c>
      <c r="H44607" s="515">
        <v>0.38225017334521194</v>
      </c>
    </row>
    <row r="44608" spans="1:8">
      <c r="A44608" s="513" t="str">
        <f t="shared" si="696"/>
        <v>GuyanaMujer2095-21000101</v>
      </c>
      <c r="B44608" s="513" t="s">
        <v>208</v>
      </c>
      <c r="C44608" s="513" t="s">
        <v>18</v>
      </c>
      <c r="D44608" s="513" t="s">
        <v>470</v>
      </c>
      <c r="E44608" s="514">
        <v>0</v>
      </c>
      <c r="F44608" s="513">
        <v>101</v>
      </c>
      <c r="G44608" s="515">
        <v>2.2843894925764325</v>
      </c>
      <c r="H44608" s="515">
        <v>0.33171261080943382</v>
      </c>
    </row>
    <row r="44609" spans="1:8">
      <c r="A44609" s="513" t="str">
        <f t="shared" si="696"/>
        <v>GuyanaMujer2095-21000102</v>
      </c>
      <c r="B44609" s="513" t="s">
        <v>208</v>
      </c>
      <c r="C44609" s="513" t="s">
        <v>18</v>
      </c>
      <c r="D44609" s="513" t="s">
        <v>470</v>
      </c>
      <c r="E44609" s="514">
        <v>0</v>
      </c>
      <c r="F44609" s="513">
        <v>102</v>
      </c>
      <c r="G44609" s="515">
        <v>2.1052950337115415</v>
      </c>
      <c r="H44609" s="515">
        <v>0.28194363878417084</v>
      </c>
    </row>
    <row r="44610" spans="1:8">
      <c r="A44610" s="513" t="str">
        <f t="shared" si="696"/>
        <v>GuyanaMujer2095-21000103</v>
      </c>
      <c r="B44610" s="513" t="s">
        <v>208</v>
      </c>
      <c r="C44610" s="513" t="s">
        <v>18</v>
      </c>
      <c r="D44610" s="513" t="s">
        <v>470</v>
      </c>
      <c r="E44610" s="514">
        <v>0</v>
      </c>
      <c r="F44610" s="513">
        <v>103</v>
      </c>
      <c r="G44610" s="515">
        <v>1.9383886680132079</v>
      </c>
      <c r="H44610" s="515">
        <v>0.23263224658929407</v>
      </c>
    </row>
    <row r="44611" spans="1:8">
      <c r="A44611" s="513" t="str">
        <f t="shared" ref="A44611:A44674" si="697">B44611&amp;C44611&amp;D44611&amp;E44611&amp;F44611</f>
        <v>GuyanaMujer2095-21000104</v>
      </c>
      <c r="B44611" s="513" t="s">
        <v>208</v>
      </c>
      <c r="C44611" s="513" t="s">
        <v>18</v>
      </c>
      <c r="D44611" s="513" t="s">
        <v>470</v>
      </c>
      <c r="E44611" s="514">
        <v>0</v>
      </c>
      <c r="F44611" s="513">
        <v>104</v>
      </c>
      <c r="G44611" s="515">
        <v>1.7830744060407768</v>
      </c>
      <c r="H44611" s="515">
        <v>0.18337334449979911</v>
      </c>
    </row>
    <row r="44612" spans="1:8">
      <c r="A44612" s="513" t="str">
        <f t="shared" si="697"/>
        <v>GuyanaMujer2095-21000105</v>
      </c>
      <c r="B44612" s="513" t="s">
        <v>208</v>
      </c>
      <c r="C44612" s="513" t="s">
        <v>18</v>
      </c>
      <c r="D44612" s="513" t="s">
        <v>470</v>
      </c>
      <c r="E44612" s="514">
        <v>0</v>
      </c>
      <c r="F44612" s="513">
        <v>105</v>
      </c>
      <c r="G44612" s="515">
        <v>1.6387582394976701</v>
      </c>
      <c r="H44612" s="515">
        <v>0.13364009631661475</v>
      </c>
    </row>
    <row r="44613" spans="1:8">
      <c r="A44613" s="513" t="str">
        <f t="shared" si="697"/>
        <v>GuyanaMujer2095-21000106</v>
      </c>
      <c r="B44613" s="513" t="s">
        <v>208</v>
      </c>
      <c r="C44613" s="513" t="s">
        <v>18</v>
      </c>
      <c r="D44613" s="513" t="s">
        <v>470</v>
      </c>
      <c r="E44613" s="514">
        <v>0</v>
      </c>
      <c r="F44613" s="513">
        <v>106</v>
      </c>
      <c r="G44613" s="515">
        <v>1.5048523722714129</v>
      </c>
      <c r="H44613" s="515">
        <v>8.2798386478887293E-2</v>
      </c>
    </row>
    <row r="44614" spans="1:8">
      <c r="A44614" s="513" t="str">
        <f t="shared" si="697"/>
        <v>GuyanaMujer2095-21000107</v>
      </c>
      <c r="B44614" s="513" t="s">
        <v>208</v>
      </c>
      <c r="C44614" s="513" t="s">
        <v>18</v>
      </c>
      <c r="D44614" s="513" t="s">
        <v>470</v>
      </c>
      <c r="E44614" s="514">
        <v>0</v>
      </c>
      <c r="F44614" s="513">
        <v>107</v>
      </c>
      <c r="G44614" s="515">
        <v>1.3807812430804018</v>
      </c>
      <c r="H44614" s="515">
        <v>3.0839504327985878E-2</v>
      </c>
    </row>
    <row r="44615" spans="1:8">
      <c r="A44615" s="513" t="str">
        <f t="shared" si="697"/>
        <v>GuyanaMujer2095-21000108</v>
      </c>
      <c r="B44615" s="513" t="s">
        <v>208</v>
      </c>
      <c r="C44615" s="513" t="s">
        <v>18</v>
      </c>
      <c r="D44615" s="513" t="s">
        <v>470</v>
      </c>
      <c r="E44615" s="514">
        <v>0</v>
      </c>
      <c r="F44615" s="513">
        <v>108</v>
      </c>
      <c r="G44615" s="515">
        <v>1.2659985890118743</v>
      </c>
      <c r="H44615" s="515">
        <v>0</v>
      </c>
    </row>
    <row r="44616" spans="1:8">
      <c r="A44616" s="513" t="str">
        <f t="shared" si="697"/>
        <v>GuyanaMujer2095-21000109</v>
      </c>
      <c r="B44616" s="513" t="s">
        <v>208</v>
      </c>
      <c r="C44616" s="513" t="s">
        <v>18</v>
      </c>
      <c r="D44616" s="513" t="s">
        <v>470</v>
      </c>
      <c r="E44616" s="514">
        <v>0</v>
      </c>
      <c r="F44616" s="513">
        <v>109</v>
      </c>
      <c r="G44616" s="515">
        <v>1.1600828573772617</v>
      </c>
      <c r="H44616" s="515">
        <v>0</v>
      </c>
    </row>
    <row r="44617" spans="1:8">
      <c r="A44617" s="513" t="str">
        <f t="shared" si="697"/>
        <v>GuyanaMujer2095-21000110</v>
      </c>
      <c r="B44617" s="513" t="s">
        <v>208</v>
      </c>
      <c r="C44617" s="513" t="s">
        <v>18</v>
      </c>
      <c r="D44617" s="513" t="s">
        <v>470</v>
      </c>
      <c r="E44617" s="514">
        <v>0</v>
      </c>
      <c r="F44617" s="513">
        <v>110</v>
      </c>
      <c r="G44617" s="515">
        <v>1.0636570453643799</v>
      </c>
      <c r="H44617" s="515">
        <v>0</v>
      </c>
    </row>
    <row r="44618" spans="1:8">
      <c r="A44618" s="513" t="str">
        <f t="shared" si="697"/>
        <v>GuyanaMujer2095-21000111</v>
      </c>
      <c r="B44618" s="513" t="s">
        <v>208</v>
      </c>
      <c r="C44618" s="513" t="s">
        <v>18</v>
      </c>
      <c r="D44618" s="513" t="s">
        <v>470</v>
      </c>
      <c r="E44618" s="514">
        <v>0</v>
      </c>
      <c r="F44618" s="513">
        <v>111</v>
      </c>
      <c r="G44618" s="515">
        <v>1</v>
      </c>
      <c r="H44618" s="515">
        <v>0</v>
      </c>
    </row>
    <row r="44619" spans="1:8">
      <c r="A44619" s="513" t="str">
        <f t="shared" si="697"/>
        <v>GuyanaMujer2095-21000112</v>
      </c>
      <c r="B44619" s="513" t="s">
        <v>208</v>
      </c>
      <c r="C44619" s="513" t="s">
        <v>18</v>
      </c>
      <c r="D44619" s="513" t="s">
        <v>470</v>
      </c>
      <c r="E44619" s="514">
        <v>0</v>
      </c>
      <c r="F44619" s="513">
        <v>112</v>
      </c>
      <c r="G44619" s="515">
        <v>1</v>
      </c>
      <c r="H44619" s="515">
        <v>0</v>
      </c>
    </row>
    <row r="44620" spans="1:8">
      <c r="A44620" s="513" t="str">
        <f t="shared" si="697"/>
        <v>GuyanaMujer2095-21000113</v>
      </c>
      <c r="B44620" s="513" t="s">
        <v>208</v>
      </c>
      <c r="C44620" s="513" t="s">
        <v>18</v>
      </c>
      <c r="D44620" s="513" t="s">
        <v>470</v>
      </c>
      <c r="E44620" s="514">
        <v>0</v>
      </c>
      <c r="F44620" s="513">
        <v>113</v>
      </c>
      <c r="G44620" s="515">
        <v>1</v>
      </c>
      <c r="H44620" s="515">
        <v>0</v>
      </c>
    </row>
    <row r="44621" spans="1:8">
      <c r="A44621" s="513" t="str">
        <f t="shared" si="697"/>
        <v>GuyanaMujer2095-21000114</v>
      </c>
      <c r="B44621" s="513" t="s">
        <v>208</v>
      </c>
      <c r="C44621" s="513" t="s">
        <v>18</v>
      </c>
      <c r="D44621" s="513" t="s">
        <v>470</v>
      </c>
      <c r="E44621" s="514">
        <v>0</v>
      </c>
      <c r="F44621" s="513">
        <v>114</v>
      </c>
      <c r="G44621" s="515">
        <v>1</v>
      </c>
      <c r="H44621" s="515">
        <v>0</v>
      </c>
    </row>
    <row r="44622" spans="1:8">
      <c r="A44622" s="513" t="str">
        <f t="shared" si="697"/>
        <v>GuyanaMujer2095-21000115</v>
      </c>
      <c r="B44622" s="513" t="s">
        <v>208</v>
      </c>
      <c r="C44622" s="513" t="s">
        <v>18</v>
      </c>
      <c r="D44622" s="513" t="s">
        <v>470</v>
      </c>
      <c r="E44622" s="514">
        <v>0</v>
      </c>
      <c r="F44622" s="513">
        <v>115</v>
      </c>
      <c r="G44622" s="515">
        <v>1</v>
      </c>
      <c r="H44622" s="515">
        <v>0</v>
      </c>
    </row>
    <row r="44623" spans="1:8">
      <c r="A44623" s="513" t="str">
        <f t="shared" si="697"/>
        <v>GuyanaMujer2095-21000116</v>
      </c>
      <c r="B44623" s="513" t="s">
        <v>208</v>
      </c>
      <c r="C44623" s="513" t="s">
        <v>18</v>
      </c>
      <c r="D44623" s="513" t="s">
        <v>470</v>
      </c>
      <c r="E44623" s="514">
        <v>0</v>
      </c>
      <c r="F44623" s="513">
        <v>116</v>
      </c>
      <c r="G44623" s="515">
        <v>1</v>
      </c>
      <c r="H44623" s="515">
        <v>0</v>
      </c>
    </row>
    <row r="44624" spans="1:8">
      <c r="A44624" s="513" t="str">
        <f t="shared" si="697"/>
        <v>GuyanaMujer2095-21000.0150</v>
      </c>
      <c r="B44624" s="513" t="s">
        <v>208</v>
      </c>
      <c r="C44624" s="513" t="s">
        <v>18</v>
      </c>
      <c r="D44624" s="513" t="s">
        <v>470</v>
      </c>
      <c r="E44624" s="514">
        <v>0.01</v>
      </c>
      <c r="F44624" s="513">
        <v>50</v>
      </c>
      <c r="G44624" s="515">
        <v>27.516477537872632</v>
      </c>
      <c r="H44624" s="515">
        <v>2.6342219080672993</v>
      </c>
    </row>
    <row r="44625" spans="1:8">
      <c r="A44625" s="513" t="str">
        <f t="shared" si="697"/>
        <v>GuyanaMujer2095-21000.0151</v>
      </c>
      <c r="B44625" s="513" t="s">
        <v>208</v>
      </c>
      <c r="C44625" s="513" t="s">
        <v>18</v>
      </c>
      <c r="D44625" s="513" t="s">
        <v>470</v>
      </c>
      <c r="E44625" s="514">
        <v>0.01</v>
      </c>
      <c r="F44625" s="513">
        <v>51</v>
      </c>
      <c r="G44625" s="515">
        <v>26.857218520095422</v>
      </c>
      <c r="H44625" s="515">
        <v>2.6258548888697133</v>
      </c>
    </row>
    <row r="44626" spans="1:8">
      <c r="A44626" s="513" t="str">
        <f t="shared" si="697"/>
        <v>GuyanaMujer2095-21000.0152</v>
      </c>
      <c r="B44626" s="513" t="s">
        <v>208</v>
      </c>
      <c r="C44626" s="513" t="s">
        <v>18</v>
      </c>
      <c r="D44626" s="513" t="s">
        <v>470</v>
      </c>
      <c r="E44626" s="514">
        <v>0.01</v>
      </c>
      <c r="F44626" s="513">
        <v>52</v>
      </c>
      <c r="G44626" s="515">
        <v>26.196370733117167</v>
      </c>
      <c r="H44626" s="515">
        <v>2.6158374358522165</v>
      </c>
    </row>
    <row r="44627" spans="1:8">
      <c r="A44627" s="513" t="str">
        <f t="shared" si="697"/>
        <v>GuyanaMujer2095-21000.0153</v>
      </c>
      <c r="B44627" s="513" t="s">
        <v>208</v>
      </c>
      <c r="C44627" s="513" t="s">
        <v>18</v>
      </c>
      <c r="D44627" s="513" t="s">
        <v>470</v>
      </c>
      <c r="E44627" s="514">
        <v>0.01</v>
      </c>
      <c r="F44627" s="513">
        <v>53</v>
      </c>
      <c r="G44627" s="515">
        <v>25.533565483017238</v>
      </c>
      <c r="H44627" s="515">
        <v>2.6044465901629614</v>
      </c>
    </row>
    <row r="44628" spans="1:8">
      <c r="A44628" s="513" t="str">
        <f t="shared" si="697"/>
        <v>GuyanaMujer2095-21000.0154</v>
      </c>
      <c r="B44628" s="513" t="s">
        <v>208</v>
      </c>
      <c r="C44628" s="513" t="s">
        <v>18</v>
      </c>
      <c r="D44628" s="513" t="s">
        <v>470</v>
      </c>
      <c r="E44628" s="514">
        <v>0.01</v>
      </c>
      <c r="F44628" s="513">
        <v>54</v>
      </c>
      <c r="G44628" s="515">
        <v>24.870703884176624</v>
      </c>
      <c r="H44628" s="515">
        <v>2.5903804111214921</v>
      </c>
    </row>
    <row r="44629" spans="1:8">
      <c r="A44629" s="513" t="str">
        <f t="shared" si="697"/>
        <v>GuyanaMujer2095-21000.0155</v>
      </c>
      <c r="B44629" s="513" t="s">
        <v>208</v>
      </c>
      <c r="C44629" s="513" t="s">
        <v>18</v>
      </c>
      <c r="D44629" s="513" t="s">
        <v>470</v>
      </c>
      <c r="E44629" s="514">
        <v>0.01</v>
      </c>
      <c r="F44629" s="513">
        <v>55</v>
      </c>
      <c r="G44629" s="515">
        <v>24.207314989271818</v>
      </c>
      <c r="H44629" s="515">
        <v>2.5739993507566985</v>
      </c>
    </row>
    <row r="44630" spans="1:8">
      <c r="A44630" s="513" t="str">
        <f t="shared" si="697"/>
        <v>GuyanaMujer2095-21000.0156</v>
      </c>
      <c r="B44630" s="513" t="s">
        <v>208</v>
      </c>
      <c r="C44630" s="513" t="s">
        <v>18</v>
      </c>
      <c r="D44630" s="513" t="s">
        <v>470</v>
      </c>
      <c r="E44630" s="514">
        <v>0.01</v>
      </c>
      <c r="F44630" s="513">
        <v>56</v>
      </c>
      <c r="G44630" s="515">
        <v>23.542920485299145</v>
      </c>
      <c r="H44630" s="515">
        <v>2.5570237897893611</v>
      </c>
    </row>
    <row r="44631" spans="1:8">
      <c r="A44631" s="513" t="str">
        <f t="shared" si="697"/>
        <v>GuyanaMujer2095-21000.0157</v>
      </c>
      <c r="B44631" s="513" t="s">
        <v>208</v>
      </c>
      <c r="C44631" s="513" t="s">
        <v>18</v>
      </c>
      <c r="D44631" s="513" t="s">
        <v>470</v>
      </c>
      <c r="E44631" s="514">
        <v>0.01</v>
      </c>
      <c r="F44631" s="513">
        <v>57</v>
      </c>
      <c r="G44631" s="515">
        <v>22.877033899446815</v>
      </c>
      <c r="H44631" s="515">
        <v>2.5397977291463034</v>
      </c>
    </row>
    <row r="44632" spans="1:8">
      <c r="A44632" s="513" t="str">
        <f t="shared" si="697"/>
        <v>GuyanaMujer2095-21000.0158</v>
      </c>
      <c r="B44632" s="513" t="s">
        <v>208</v>
      </c>
      <c r="C44632" s="513" t="s">
        <v>18</v>
      </c>
      <c r="D44632" s="513" t="s">
        <v>470</v>
      </c>
      <c r="E44632" s="514">
        <v>0.01</v>
      </c>
      <c r="F44632" s="513">
        <v>58</v>
      </c>
      <c r="G44632" s="515">
        <v>22.209159794797525</v>
      </c>
      <c r="H44632" s="515">
        <v>2.5226707266545021</v>
      </c>
    </row>
    <row r="44633" spans="1:8">
      <c r="A44633" s="513" t="str">
        <f t="shared" si="697"/>
        <v>GuyanaMujer2095-21000.0159</v>
      </c>
      <c r="B44633" s="513" t="s">
        <v>208</v>
      </c>
      <c r="C44633" s="513" t="s">
        <v>18</v>
      </c>
      <c r="D44633" s="513" t="s">
        <v>470</v>
      </c>
      <c r="E44633" s="514">
        <v>0.01</v>
      </c>
      <c r="F44633" s="513">
        <v>59</v>
      </c>
      <c r="G44633" s="515">
        <v>21.545075248997946</v>
      </c>
      <c r="H44633" s="515">
        <v>2.5018262204519464</v>
      </c>
    </row>
    <row r="44634" spans="1:8">
      <c r="A44634" s="513" t="str">
        <f t="shared" si="697"/>
        <v>GuyanaMujer2095-21000.0160</v>
      </c>
      <c r="B44634" s="513" t="s">
        <v>208</v>
      </c>
      <c r="C44634" s="513" t="s">
        <v>18</v>
      </c>
      <c r="D44634" s="513" t="s">
        <v>470</v>
      </c>
      <c r="E44634" s="514">
        <v>0.01</v>
      </c>
      <c r="F44634" s="513">
        <v>60</v>
      </c>
      <c r="G44634" s="515">
        <v>20.883983001558033</v>
      </c>
      <c r="H44634" s="515">
        <v>2.4778363965781196</v>
      </c>
    </row>
    <row r="44635" spans="1:8">
      <c r="A44635" s="513" t="str">
        <f t="shared" si="697"/>
        <v>GuyanaMujer2095-21000.0161</v>
      </c>
      <c r="B44635" s="513" t="s">
        <v>208</v>
      </c>
      <c r="C44635" s="513" t="s">
        <v>18</v>
      </c>
      <c r="D44635" s="513" t="s">
        <v>470</v>
      </c>
      <c r="E44635" s="514">
        <v>0.01</v>
      </c>
      <c r="F44635" s="513">
        <v>61</v>
      </c>
      <c r="G44635" s="515">
        <v>20.225077930413388</v>
      </c>
      <c r="H44635" s="515">
        <v>2.4527519885574893</v>
      </c>
    </row>
    <row r="44636" spans="1:8">
      <c r="A44636" s="513" t="str">
        <f t="shared" si="697"/>
        <v>GuyanaMujer2095-21000.0162</v>
      </c>
      <c r="B44636" s="513" t="s">
        <v>208</v>
      </c>
      <c r="C44636" s="513" t="s">
        <v>18</v>
      </c>
      <c r="D44636" s="513" t="s">
        <v>470</v>
      </c>
      <c r="E44636" s="514">
        <v>0.01</v>
      </c>
      <c r="F44636" s="513">
        <v>62</v>
      </c>
      <c r="G44636" s="515">
        <v>19.56754482444078</v>
      </c>
      <c r="H44636" s="515">
        <v>2.4271063311104473</v>
      </c>
    </row>
    <row r="44637" spans="1:8">
      <c r="A44637" s="513" t="str">
        <f t="shared" si="697"/>
        <v>GuyanaMujer2095-21000.0163</v>
      </c>
      <c r="B44637" s="513" t="s">
        <v>208</v>
      </c>
      <c r="C44637" s="513" t="s">
        <v>18</v>
      </c>
      <c r="D44637" s="513" t="s">
        <v>470</v>
      </c>
      <c r="E44637" s="514">
        <v>0.01</v>
      </c>
      <c r="F44637" s="513">
        <v>63</v>
      </c>
      <c r="G44637" s="515">
        <v>18.910556099864376</v>
      </c>
      <c r="H44637" s="515">
        <v>2.4014405247066364</v>
      </c>
    </row>
    <row r="44638" spans="1:8">
      <c r="A44638" s="513" t="str">
        <f t="shared" si="697"/>
        <v>GuyanaMujer2095-21000.0164</v>
      </c>
      <c r="B44638" s="513" t="s">
        <v>208</v>
      </c>
      <c r="C44638" s="513" t="s">
        <v>18</v>
      </c>
      <c r="D44638" s="513" t="s">
        <v>470</v>
      </c>
      <c r="E44638" s="514">
        <v>0.01</v>
      </c>
      <c r="F44638" s="513">
        <v>64</v>
      </c>
      <c r="G44638" s="515">
        <v>18.261989088781803</v>
      </c>
      <c r="H44638" s="515">
        <v>2.37078706136439</v>
      </c>
    </row>
    <row r="44639" spans="1:8">
      <c r="A44639" s="513" t="str">
        <f t="shared" si="697"/>
        <v>GuyanaMujer2095-21000.0165</v>
      </c>
      <c r="B44639" s="513" t="s">
        <v>208</v>
      </c>
      <c r="C44639" s="513" t="s">
        <v>18</v>
      </c>
      <c r="D44639" s="513" t="s">
        <v>470</v>
      </c>
      <c r="E44639" s="514">
        <v>0.01</v>
      </c>
      <c r="F44639" s="513">
        <v>65</v>
      </c>
      <c r="G44639" s="515">
        <v>17.620555162366504</v>
      </c>
      <c r="H44639" s="515">
        <v>2.335975260480641</v>
      </c>
    </row>
    <row r="44640" spans="1:8">
      <c r="A44640" s="513" t="str">
        <f t="shared" si="697"/>
        <v>GuyanaMujer2095-21000.0166</v>
      </c>
      <c r="B44640" s="513" t="s">
        <v>208</v>
      </c>
      <c r="C44640" s="513" t="s">
        <v>18</v>
      </c>
      <c r="D44640" s="513" t="s">
        <v>470</v>
      </c>
      <c r="E44640" s="514">
        <v>0.01</v>
      </c>
      <c r="F44640" s="513">
        <v>66</v>
      </c>
      <c r="G44640" s="515">
        <v>16.984961610734548</v>
      </c>
      <c r="H44640" s="515">
        <v>2.2999663664674181</v>
      </c>
    </row>
    <row r="44641" spans="1:8">
      <c r="A44641" s="513" t="str">
        <f t="shared" si="697"/>
        <v>GuyanaMujer2095-21000.0167</v>
      </c>
      <c r="B44641" s="513" t="s">
        <v>208</v>
      </c>
      <c r="C44641" s="513" t="s">
        <v>18</v>
      </c>
      <c r="D44641" s="513" t="s">
        <v>470</v>
      </c>
      <c r="E44641" s="514">
        <v>0.01</v>
      </c>
      <c r="F44641" s="513">
        <v>67</v>
      </c>
      <c r="G44641" s="515">
        <v>16.353905701263898</v>
      </c>
      <c r="H44641" s="515">
        <v>2.263500432822152</v>
      </c>
    </row>
    <row r="44642" spans="1:8">
      <c r="A44642" s="513" t="str">
        <f t="shared" si="697"/>
        <v>GuyanaMujer2095-21000.0168</v>
      </c>
      <c r="B44642" s="513" t="s">
        <v>208</v>
      </c>
      <c r="C44642" s="513" t="s">
        <v>18</v>
      </c>
      <c r="D44642" s="513" t="s">
        <v>470</v>
      </c>
      <c r="E44642" s="514">
        <v>0.01</v>
      </c>
      <c r="F44642" s="513">
        <v>68</v>
      </c>
      <c r="G44642" s="515">
        <v>15.726068565862848</v>
      </c>
      <c r="H44642" s="515">
        <v>2.2273346964518299</v>
      </c>
    </row>
    <row r="44643" spans="1:8">
      <c r="A44643" s="513" t="str">
        <f t="shared" si="697"/>
        <v>GuyanaMujer2095-21000.0169</v>
      </c>
      <c r="B44643" s="513" t="s">
        <v>208</v>
      </c>
      <c r="C44643" s="513" t="s">
        <v>18</v>
      </c>
      <c r="D44643" s="513" t="s">
        <v>470</v>
      </c>
      <c r="E44643" s="514">
        <v>0.01</v>
      </c>
      <c r="F44643" s="513">
        <v>69</v>
      </c>
      <c r="G44643" s="515">
        <v>15.111811768750776</v>
      </c>
      <c r="H44643" s="515">
        <v>2.1852000355018268</v>
      </c>
    </row>
    <row r="44644" spans="1:8">
      <c r="A44644" s="513" t="str">
        <f t="shared" si="697"/>
        <v>GuyanaMujer2095-21000.0170</v>
      </c>
      <c r="B44644" s="513" t="s">
        <v>208</v>
      </c>
      <c r="C44644" s="513" t="s">
        <v>18</v>
      </c>
      <c r="D44644" s="513" t="s">
        <v>470</v>
      </c>
      <c r="E44644" s="514">
        <v>0.01</v>
      </c>
      <c r="F44644" s="513">
        <v>70</v>
      </c>
      <c r="G44644" s="515">
        <v>14.509167588246685</v>
      </c>
      <c r="H44644" s="515">
        <v>2.1381811577553083</v>
      </c>
    </row>
    <row r="44645" spans="1:8">
      <c r="A44645" s="513" t="str">
        <f t="shared" si="697"/>
        <v>GuyanaMujer2095-21000.0171</v>
      </c>
      <c r="B44645" s="513" t="s">
        <v>208</v>
      </c>
      <c r="C44645" s="513" t="s">
        <v>18</v>
      </c>
      <c r="D44645" s="513" t="s">
        <v>470</v>
      </c>
      <c r="E44645" s="514">
        <v>0.01</v>
      </c>
      <c r="F44645" s="513">
        <v>71</v>
      </c>
      <c r="G44645" s="515">
        <v>13.916175775629533</v>
      </c>
      <c r="H44645" s="515">
        <v>2.0905668159751793</v>
      </c>
    </row>
    <row r="44646" spans="1:8">
      <c r="A44646" s="513" t="str">
        <f t="shared" si="697"/>
        <v>GuyanaMujer2095-21000.0172</v>
      </c>
      <c r="B44646" s="513" t="s">
        <v>208</v>
      </c>
      <c r="C44646" s="513" t="s">
        <v>18</v>
      </c>
      <c r="D44646" s="513" t="s">
        <v>470</v>
      </c>
      <c r="E44646" s="514">
        <v>0.01</v>
      </c>
      <c r="F44646" s="513">
        <v>72</v>
      </c>
      <c r="G44646" s="515">
        <v>13.330868752725571</v>
      </c>
      <c r="H44646" s="515">
        <v>2.0432573032004604</v>
      </c>
    </row>
    <row r="44647" spans="1:8">
      <c r="A44647" s="513" t="str">
        <f t="shared" si="697"/>
        <v>GuyanaMujer2095-21000.0173</v>
      </c>
      <c r="B44647" s="513" t="s">
        <v>208</v>
      </c>
      <c r="C44647" s="513" t="s">
        <v>18</v>
      </c>
      <c r="D44647" s="513" t="s">
        <v>470</v>
      </c>
      <c r="E44647" s="514">
        <v>0.01</v>
      </c>
      <c r="F44647" s="513">
        <v>73</v>
      </c>
      <c r="G44647" s="515">
        <v>12.751256219341895</v>
      </c>
      <c r="H44647" s="515">
        <v>1.9971951264262562</v>
      </c>
    </row>
    <row r="44648" spans="1:8">
      <c r="A44648" s="513" t="str">
        <f t="shared" si="697"/>
        <v>GuyanaMujer2095-21000.0174</v>
      </c>
      <c r="B44648" s="513" t="s">
        <v>208</v>
      </c>
      <c r="C44648" s="513" t="s">
        <v>18</v>
      </c>
      <c r="D44648" s="513" t="s">
        <v>470</v>
      </c>
      <c r="E44648" s="514">
        <v>0.01</v>
      </c>
      <c r="F44648" s="513">
        <v>74</v>
      </c>
      <c r="G44648" s="515">
        <v>12.190365247387339</v>
      </c>
      <c r="H44648" s="515">
        <v>1.9447256884179418</v>
      </c>
    </row>
    <row r="44649" spans="1:8">
      <c r="A44649" s="513" t="str">
        <f t="shared" si="697"/>
        <v>GuyanaMujer2095-21000.0175</v>
      </c>
      <c r="B44649" s="513" t="s">
        <v>208</v>
      </c>
      <c r="C44649" s="513" t="s">
        <v>18</v>
      </c>
      <c r="D44649" s="513" t="s">
        <v>470</v>
      </c>
      <c r="E44649" s="514">
        <v>0.01</v>
      </c>
      <c r="F44649" s="513">
        <v>75</v>
      </c>
      <c r="G44649" s="515">
        <v>11.645393423346841</v>
      </c>
      <c r="H44649" s="515">
        <v>1.8870505203635004</v>
      </c>
    </row>
    <row r="44650" spans="1:8">
      <c r="A44650" s="513" t="str">
        <f t="shared" si="697"/>
        <v>GuyanaMujer2095-21000.0176</v>
      </c>
      <c r="B44650" s="513" t="s">
        <v>208</v>
      </c>
      <c r="C44650" s="513" t="s">
        <v>18</v>
      </c>
      <c r="D44650" s="513" t="s">
        <v>470</v>
      </c>
      <c r="E44650" s="514">
        <v>0.01</v>
      </c>
      <c r="F44650" s="513">
        <v>76</v>
      </c>
      <c r="G44650" s="515">
        <v>11.113567307172415</v>
      </c>
      <c r="H44650" s="515">
        <v>1.8284514440058728</v>
      </c>
    </row>
    <row r="44651" spans="1:8">
      <c r="A44651" s="513" t="str">
        <f t="shared" si="697"/>
        <v>GuyanaMujer2095-21000.0177</v>
      </c>
      <c r="B44651" s="513" t="s">
        <v>208</v>
      </c>
      <c r="C44651" s="513" t="s">
        <v>18</v>
      </c>
      <c r="D44651" s="513" t="s">
        <v>470</v>
      </c>
      <c r="E44651" s="514">
        <v>0.01</v>
      </c>
      <c r="F44651" s="513">
        <v>77</v>
      </c>
      <c r="G44651" s="515">
        <v>10.592108269782003</v>
      </c>
      <c r="H44651" s="515">
        <v>1.7699159213822024</v>
      </c>
    </row>
    <row r="44652" spans="1:8">
      <c r="A44652" s="513" t="str">
        <f t="shared" si="697"/>
        <v>GuyanaMujer2095-21000.0178</v>
      </c>
      <c r="B44652" s="513" t="s">
        <v>208</v>
      </c>
      <c r="C44652" s="513" t="s">
        <v>18</v>
      </c>
      <c r="D44652" s="513" t="s">
        <v>470</v>
      </c>
      <c r="E44652" s="514">
        <v>0.01</v>
      </c>
      <c r="F44652" s="513">
        <v>78</v>
      </c>
      <c r="G44652" s="515">
        <v>10.078196648380038</v>
      </c>
      <c r="H44652" s="515">
        <v>1.7125367879051232</v>
      </c>
    </row>
    <row r="44653" spans="1:8">
      <c r="A44653" s="513" t="str">
        <f t="shared" si="697"/>
        <v>GuyanaMujer2095-21000.0179</v>
      </c>
      <c r="B44653" s="513" t="s">
        <v>208</v>
      </c>
      <c r="C44653" s="513" t="s">
        <v>18</v>
      </c>
      <c r="D44653" s="513" t="s">
        <v>470</v>
      </c>
      <c r="E44653" s="514">
        <v>0.01</v>
      </c>
      <c r="F44653" s="513">
        <v>79</v>
      </c>
      <c r="G44653" s="515">
        <v>9.5873675002844454</v>
      </c>
      <c r="H44653" s="515">
        <v>1.6473831948387774</v>
      </c>
    </row>
    <row r="44654" spans="1:8">
      <c r="A44654" s="513" t="str">
        <f t="shared" si="697"/>
        <v>GuyanaMujer2095-21000.0180</v>
      </c>
      <c r="B44654" s="513" t="s">
        <v>208</v>
      </c>
      <c r="C44654" s="513" t="s">
        <v>18</v>
      </c>
      <c r="D44654" s="513" t="s">
        <v>470</v>
      </c>
      <c r="E44654" s="514">
        <v>0.01</v>
      </c>
      <c r="F44654" s="513">
        <v>80</v>
      </c>
      <c r="G44654" s="515">
        <v>9.1159595892525491</v>
      </c>
      <c r="H44654" s="515">
        <v>1.5756244063351303</v>
      </c>
    </row>
    <row r="44655" spans="1:8">
      <c r="A44655" s="513" t="str">
        <f t="shared" si="697"/>
        <v>GuyanaMujer2095-21000.0181</v>
      </c>
      <c r="B44655" s="513" t="s">
        <v>208</v>
      </c>
      <c r="C44655" s="513" t="s">
        <v>18</v>
      </c>
      <c r="D44655" s="513" t="s">
        <v>470</v>
      </c>
      <c r="E44655" s="514">
        <v>0.01</v>
      </c>
      <c r="F44655" s="513">
        <v>81</v>
      </c>
      <c r="G44655" s="515">
        <v>8.6603692896568489</v>
      </c>
      <c r="H44655" s="515">
        <v>1.5026706471820461</v>
      </c>
    </row>
    <row r="44656" spans="1:8">
      <c r="A44656" s="513" t="str">
        <f t="shared" si="697"/>
        <v>GuyanaMujer2095-21000.0182</v>
      </c>
      <c r="B44656" s="513" t="s">
        <v>208</v>
      </c>
      <c r="C44656" s="513" t="s">
        <v>18</v>
      </c>
      <c r="D44656" s="513" t="s">
        <v>470</v>
      </c>
      <c r="E44656" s="514">
        <v>0.01</v>
      </c>
      <c r="F44656" s="513">
        <v>82</v>
      </c>
      <c r="G44656" s="515">
        <v>8.2169793675515024</v>
      </c>
      <c r="H44656" s="515">
        <v>1.4297517381428277</v>
      </c>
    </row>
    <row r="44657" spans="1:8">
      <c r="A44657" s="513" t="str">
        <f t="shared" si="697"/>
        <v>GuyanaMujer2095-21000.0183</v>
      </c>
      <c r="B44657" s="513" t="s">
        <v>208</v>
      </c>
      <c r="C44657" s="513" t="s">
        <v>18</v>
      </c>
      <c r="D44657" s="513" t="s">
        <v>470</v>
      </c>
      <c r="E44657" s="514">
        <v>0.01</v>
      </c>
      <c r="F44657" s="513">
        <v>83</v>
      </c>
      <c r="G44657" s="515">
        <v>7.7820817654561356</v>
      </c>
      <c r="H44657" s="515">
        <v>1.3589940493543942</v>
      </c>
    </row>
    <row r="44658" spans="1:8">
      <c r="A44658" s="513" t="str">
        <f t="shared" si="697"/>
        <v>GuyanaMujer2095-21000.0184</v>
      </c>
      <c r="B44658" s="513" t="s">
        <v>208</v>
      </c>
      <c r="C44658" s="513" t="s">
        <v>18</v>
      </c>
      <c r="D44658" s="513" t="s">
        <v>470</v>
      </c>
      <c r="E44658" s="514">
        <v>0.01</v>
      </c>
      <c r="F44658" s="513">
        <v>84</v>
      </c>
      <c r="G44658" s="515">
        <v>7.3466800661080072</v>
      </c>
      <c r="H44658" s="515">
        <v>1.2955401001138798</v>
      </c>
    </row>
    <row r="44659" spans="1:8">
      <c r="A44659" s="513" t="str">
        <f t="shared" si="697"/>
        <v>GuyanaMujer2095-21000.0185</v>
      </c>
      <c r="B44659" s="513" t="s">
        <v>208</v>
      </c>
      <c r="C44659" s="513" t="s">
        <v>18</v>
      </c>
      <c r="D44659" s="513" t="s">
        <v>470</v>
      </c>
      <c r="E44659" s="514">
        <v>0.01</v>
      </c>
      <c r="F44659" s="513">
        <v>85</v>
      </c>
      <c r="G44659" s="515">
        <v>6.9263850931374265</v>
      </c>
      <c r="H44659" s="515">
        <v>1.2321913504409288</v>
      </c>
    </row>
    <row r="44660" spans="1:8">
      <c r="A44660" s="513" t="str">
        <f t="shared" si="697"/>
        <v>GuyanaMujer2095-21000.0186</v>
      </c>
      <c r="B44660" s="513" t="s">
        <v>208</v>
      </c>
      <c r="C44660" s="513" t="s">
        <v>18</v>
      </c>
      <c r="D44660" s="513" t="s">
        <v>470</v>
      </c>
      <c r="E44660" s="514">
        <v>0.01</v>
      </c>
      <c r="F44660" s="513">
        <v>86</v>
      </c>
      <c r="G44660" s="515">
        <v>6.5213920191675623</v>
      </c>
      <c r="H44660" s="515">
        <v>1.1691072271717016</v>
      </c>
    </row>
    <row r="44661" spans="1:8">
      <c r="A44661" s="513" t="str">
        <f t="shared" si="697"/>
        <v>GuyanaMujer2095-21000.0187</v>
      </c>
      <c r="B44661" s="513" t="s">
        <v>208</v>
      </c>
      <c r="C44661" s="513" t="s">
        <v>18</v>
      </c>
      <c r="D44661" s="513" t="s">
        <v>470</v>
      </c>
      <c r="E44661" s="514">
        <v>0.01</v>
      </c>
      <c r="F44661" s="513">
        <v>87</v>
      </c>
      <c r="G44661" s="515">
        <v>6.1318452449048468</v>
      </c>
      <c r="H44661" s="515">
        <v>1.1064398229922787</v>
      </c>
    </row>
    <row r="44662" spans="1:8">
      <c r="A44662" s="513" t="str">
        <f t="shared" si="697"/>
        <v>GuyanaMujer2095-21000.0188</v>
      </c>
      <c r="B44662" s="513" t="s">
        <v>208</v>
      </c>
      <c r="C44662" s="513" t="s">
        <v>18</v>
      </c>
      <c r="D44662" s="513" t="s">
        <v>470</v>
      </c>
      <c r="E44662" s="514">
        <v>0.01</v>
      </c>
      <c r="F44662" s="513">
        <v>88</v>
      </c>
      <c r="G44662" s="515">
        <v>5.757837145521604</v>
      </c>
      <c r="H44662" s="515">
        <v>1.044332175815887</v>
      </c>
    </row>
    <row r="44663" spans="1:8">
      <c r="A44663" s="513" t="str">
        <f t="shared" si="697"/>
        <v>GuyanaMujer2095-21000.0189</v>
      </c>
      <c r="B44663" s="513" t="s">
        <v>208</v>
      </c>
      <c r="C44663" s="513" t="s">
        <v>18</v>
      </c>
      <c r="D44663" s="513" t="s">
        <v>470</v>
      </c>
      <c r="E44663" s="514">
        <v>0.01</v>
      </c>
      <c r="F44663" s="513">
        <v>89</v>
      </c>
      <c r="G44663" s="515">
        <v>5.3994075494381546</v>
      </c>
      <c r="H44663" s="515">
        <v>0.98291659687825128</v>
      </c>
    </row>
    <row r="44664" spans="1:8">
      <c r="A44664" s="513" t="str">
        <f t="shared" si="697"/>
        <v>GuyanaMujer2095-21000.0190</v>
      </c>
      <c r="B44664" s="513" t="s">
        <v>208</v>
      </c>
      <c r="C44664" s="513" t="s">
        <v>18</v>
      </c>
      <c r="D44664" s="513" t="s">
        <v>470</v>
      </c>
      <c r="E44664" s="514">
        <v>0.01</v>
      </c>
      <c r="F44664" s="513">
        <v>90</v>
      </c>
      <c r="G44664" s="515">
        <v>5.0565435241682914</v>
      </c>
      <c r="H44664" s="515">
        <v>0.922313040905124</v>
      </c>
    </row>
    <row r="44665" spans="1:8">
      <c r="A44665" s="513" t="str">
        <f t="shared" si="697"/>
        <v>GuyanaMujer2095-21000.0191</v>
      </c>
      <c r="B44665" s="513" t="s">
        <v>208</v>
      </c>
      <c r="C44665" s="513" t="s">
        <v>18</v>
      </c>
      <c r="D44665" s="513" t="s">
        <v>470</v>
      </c>
      <c r="E44665" s="514">
        <v>0.01</v>
      </c>
      <c r="F44665" s="513">
        <v>91</v>
      </c>
      <c r="G44665" s="515">
        <v>4.7291798686017312</v>
      </c>
      <c r="H44665" s="515">
        <v>0.86262748145490387</v>
      </c>
    </row>
    <row r="44666" spans="1:8">
      <c r="A44666" s="513" t="str">
        <f t="shared" si="697"/>
        <v>GuyanaMujer2095-21000.0192</v>
      </c>
      <c r="B44666" s="513" t="s">
        <v>208</v>
      </c>
      <c r="C44666" s="513" t="s">
        <v>18</v>
      </c>
      <c r="D44666" s="513" t="s">
        <v>470</v>
      </c>
      <c r="E44666" s="514">
        <v>0.01</v>
      </c>
      <c r="F44666" s="513">
        <v>92</v>
      </c>
      <c r="G44666" s="515">
        <v>4.4172001805557342</v>
      </c>
      <c r="H44666" s="515">
        <v>0.80395026427153859</v>
      </c>
    </row>
    <row r="44667" spans="1:8">
      <c r="A44667" s="513" t="str">
        <f t="shared" si="697"/>
        <v>GuyanaMujer2095-21000.0193</v>
      </c>
      <c r="B44667" s="513" t="s">
        <v>208</v>
      </c>
      <c r="C44667" s="513" t="s">
        <v>18</v>
      </c>
      <c r="D44667" s="513" t="s">
        <v>470</v>
      </c>
      <c r="E44667" s="514">
        <v>0.01</v>
      </c>
      <c r="F44667" s="513">
        <v>93</v>
      </c>
      <c r="G44667" s="515">
        <v>4.1204380196669241</v>
      </c>
      <c r="H44667" s="515">
        <v>0.74635466381931714</v>
      </c>
    </row>
    <row r="44668" spans="1:8">
      <c r="A44668" s="513" t="str">
        <f t="shared" si="697"/>
        <v>GuyanaMujer2095-21000.0194</v>
      </c>
      <c r="B44668" s="513" t="s">
        <v>208</v>
      </c>
      <c r="C44668" s="513" t="s">
        <v>18</v>
      </c>
      <c r="D44668" s="513" t="s">
        <v>470</v>
      </c>
      <c r="E44668" s="514">
        <v>0.01</v>
      </c>
      <c r="F44668" s="513">
        <v>94</v>
      </c>
      <c r="G44668" s="515">
        <v>3.8386792973930861</v>
      </c>
      <c r="H44668" s="515">
        <v>0.68989497794388444</v>
      </c>
    </row>
    <row r="44669" spans="1:8">
      <c r="A44669" s="513" t="str">
        <f t="shared" si="697"/>
        <v>GuyanaMujer2095-21000.0195</v>
      </c>
      <c r="B44669" s="513" t="s">
        <v>208</v>
      </c>
      <c r="C44669" s="513" t="s">
        <v>18</v>
      </c>
      <c r="D44669" s="513" t="s">
        <v>470</v>
      </c>
      <c r="E44669" s="514">
        <v>0.01</v>
      </c>
      <c r="F44669" s="513">
        <v>95</v>
      </c>
      <c r="G44669" s="515">
        <v>3.5716644922178271</v>
      </c>
      <c r="H44669" s="515">
        <v>0.63460492962323023</v>
      </c>
    </row>
    <row r="44670" spans="1:8">
      <c r="A44670" s="513" t="str">
        <f t="shared" si="697"/>
        <v>GuyanaMujer2095-21000.0196</v>
      </c>
      <c r="B44670" s="513" t="s">
        <v>208</v>
      </c>
      <c r="C44670" s="513" t="s">
        <v>18</v>
      </c>
      <c r="D44670" s="513" t="s">
        <v>470</v>
      </c>
      <c r="E44670" s="514">
        <v>0.01</v>
      </c>
      <c r="F44670" s="513">
        <v>96</v>
      </c>
      <c r="G44670" s="515">
        <v>3.3190915577060154</v>
      </c>
      <c r="H44670" s="515">
        <v>0.58049554280921378</v>
      </c>
    </row>
    <row r="44671" spans="1:8">
      <c r="A44671" s="513" t="str">
        <f t="shared" si="697"/>
        <v>GuyanaMujer2095-21000.0197</v>
      </c>
      <c r="B44671" s="513" t="s">
        <v>208</v>
      </c>
      <c r="C44671" s="513" t="s">
        <v>18</v>
      </c>
      <c r="D44671" s="513" t="s">
        <v>470</v>
      </c>
      <c r="E44671" s="514">
        <v>0.01</v>
      </c>
      <c r="F44671" s="513">
        <v>97</v>
      </c>
      <c r="G44671" s="515">
        <v>3.0806192408817203</v>
      </c>
      <c r="H44671" s="515">
        <v>0.52755259302613899</v>
      </c>
    </row>
    <row r="44672" spans="1:8">
      <c r="A44672" s="513" t="str">
        <f t="shared" si="697"/>
        <v>GuyanaMujer2095-21000.0198</v>
      </c>
      <c r="B44672" s="513" t="s">
        <v>208</v>
      </c>
      <c r="C44672" s="513" t="s">
        <v>18</v>
      </c>
      <c r="D44672" s="513" t="s">
        <v>470</v>
      </c>
      <c r="E44672" s="514">
        <v>0.01</v>
      </c>
      <c r="F44672" s="513">
        <v>98</v>
      </c>
      <c r="G44672" s="515">
        <v>2.8558707387432101</v>
      </c>
      <c r="H44672" s="515">
        <v>0.47573359999823162</v>
      </c>
    </row>
    <row r="44673" spans="1:8">
      <c r="A44673" s="513" t="str">
        <f t="shared" si="697"/>
        <v>GuyanaMujer2095-21000.0199</v>
      </c>
      <c r="B44673" s="513" t="s">
        <v>208</v>
      </c>
      <c r="C44673" s="513" t="s">
        <v>18</v>
      </c>
      <c r="D44673" s="513" t="s">
        <v>470</v>
      </c>
      <c r="E44673" s="514">
        <v>0.01</v>
      </c>
      <c r="F44673" s="513">
        <v>99</v>
      </c>
      <c r="G44673" s="515">
        <v>2.6444375074914013</v>
      </c>
      <c r="H44673" s="515">
        <v>0.42496364547126453</v>
      </c>
    </row>
    <row r="44674" spans="1:8">
      <c r="A44674" s="513" t="str">
        <f t="shared" si="697"/>
        <v>GuyanaMujer2095-21000.01100</v>
      </c>
      <c r="B44674" s="513" t="s">
        <v>208</v>
      </c>
      <c r="C44674" s="513" t="s">
        <v>18</v>
      </c>
      <c r="D44674" s="513" t="s">
        <v>470</v>
      </c>
      <c r="E44674" s="514">
        <v>0.01</v>
      </c>
      <c r="F44674" s="513">
        <v>100</v>
      </c>
      <c r="G44674" s="515">
        <v>2.4458833300104192</v>
      </c>
      <c r="H44674" s="515">
        <v>0.37512993146367174</v>
      </c>
    </row>
    <row r="44675" spans="1:8">
      <c r="A44675" s="513" t="str">
        <f t="shared" ref="A44675:A44738" si="698">B44675&amp;C44675&amp;D44675&amp;E44675&amp;F44675</f>
        <v>GuyanaMujer2095-21000.01101</v>
      </c>
      <c r="B44675" s="513" t="s">
        <v>208</v>
      </c>
      <c r="C44675" s="513" t="s">
        <v>18</v>
      </c>
      <c r="D44675" s="513" t="s">
        <v>470</v>
      </c>
      <c r="E44675" s="514">
        <v>0.01</v>
      </c>
      <c r="F44675" s="513">
        <v>101</v>
      </c>
      <c r="G44675" s="515">
        <v>2.2597484144384725</v>
      </c>
      <c r="H44675" s="515">
        <v>0.32607406282469154</v>
      </c>
    </row>
    <row r="44676" spans="1:8">
      <c r="A44676" s="513" t="str">
        <f t="shared" si="698"/>
        <v>GuyanaMujer2095-21000.01102</v>
      </c>
      <c r="B44676" s="513" t="s">
        <v>208</v>
      </c>
      <c r="C44676" s="513" t="s">
        <v>18</v>
      </c>
      <c r="D44676" s="513" t="s">
        <v>470</v>
      </c>
      <c r="E44676" s="514">
        <v>0.01</v>
      </c>
      <c r="F44676" s="513">
        <v>102</v>
      </c>
      <c r="G44676" s="515">
        <v>2.0855538891683465</v>
      </c>
      <c r="H44676" s="515">
        <v>0.27758097613339688</v>
      </c>
    </row>
    <row r="44677" spans="1:8">
      <c r="A44677" s="513" t="str">
        <f t="shared" si="698"/>
        <v>GuyanaMujer2095-21000.01103</v>
      </c>
      <c r="B44677" s="513" t="s">
        <v>208</v>
      </c>
      <c r="C44677" s="513" t="s">
        <v>18</v>
      </c>
      <c r="D44677" s="513" t="s">
        <v>470</v>
      </c>
      <c r="E44677" s="514">
        <v>0.01</v>
      </c>
      <c r="F44677" s="513">
        <v>103</v>
      </c>
      <c r="G44677" s="515">
        <v>1.9228057179609606</v>
      </c>
      <c r="H44677" s="515">
        <v>0.22936304775303826</v>
      </c>
    </row>
    <row r="44678" spans="1:8">
      <c r="A44678" s="513" t="str">
        <f t="shared" si="698"/>
        <v>GuyanaMujer2095-21000.01104</v>
      </c>
      <c r="B44678" s="513" t="s">
        <v>208</v>
      </c>
      <c r="C44678" s="513" t="s">
        <v>18</v>
      </c>
      <c r="D44678" s="513" t="s">
        <v>470</v>
      </c>
      <c r="E44678" s="514">
        <v>0.01</v>
      </c>
      <c r="F44678" s="513">
        <v>104</v>
      </c>
      <c r="G44678" s="515">
        <v>1.7709991890005687</v>
      </c>
      <c r="H44678" s="515">
        <v>0.18103744874916536</v>
      </c>
    </row>
    <row r="44679" spans="1:8">
      <c r="A44679" s="513" t="str">
        <f t="shared" si="698"/>
        <v>GuyanaMujer2095-21000.01105</v>
      </c>
      <c r="B44679" s="513" t="s">
        <v>208</v>
      </c>
      <c r="C44679" s="513" t="s">
        <v>18</v>
      </c>
      <c r="D44679" s="513" t="s">
        <v>470</v>
      </c>
      <c r="E44679" s="514">
        <v>0.01</v>
      </c>
      <c r="F44679" s="513">
        <v>105</v>
      </c>
      <c r="G44679" s="515">
        <v>1.6296230300884837</v>
      </c>
      <c r="H44679" s="515">
        <v>0.13209851844702267</v>
      </c>
    </row>
    <row r="44680" spans="1:8">
      <c r="A44680" s="513" t="str">
        <f t="shared" si="698"/>
        <v>GuyanaMujer2095-21000.01106</v>
      </c>
      <c r="B44680" s="513" t="s">
        <v>208</v>
      </c>
      <c r="C44680" s="513" t="s">
        <v>18</v>
      </c>
      <c r="D44680" s="513" t="s">
        <v>470</v>
      </c>
      <c r="E44680" s="514">
        <v>0.01</v>
      </c>
      <c r="F44680" s="513">
        <v>106</v>
      </c>
      <c r="G44680" s="515">
        <v>1.4981640132307277</v>
      </c>
      <c r="H44680" s="515">
        <v>8.1931301239425561E-2</v>
      </c>
    </row>
    <row r="44681" spans="1:8">
      <c r="A44681" s="513" t="str">
        <f t="shared" si="698"/>
        <v>GuyanaMujer2095-21000.01107</v>
      </c>
      <c r="B44681" s="513" t="s">
        <v>208</v>
      </c>
      <c r="C44681" s="513" t="s">
        <v>18</v>
      </c>
      <c r="D44681" s="513" t="s">
        <v>470</v>
      </c>
      <c r="E44681" s="514">
        <v>0.01</v>
      </c>
      <c r="F44681" s="513">
        <v>107</v>
      </c>
      <c r="G44681" s="515">
        <v>1.3761133330430655</v>
      </c>
      <c r="H44681" s="515">
        <v>3.0534162700976118E-2</v>
      </c>
    </row>
    <row r="44682" spans="1:8">
      <c r="A44682" s="513" t="str">
        <f t="shared" si="698"/>
        <v>GuyanaMujer2095-21000.01108</v>
      </c>
      <c r="B44682" s="513" t="s">
        <v>208</v>
      </c>
      <c r="C44682" s="513" t="s">
        <v>18</v>
      </c>
      <c r="D44682" s="513" t="s">
        <v>470</v>
      </c>
      <c r="E44682" s="514">
        <v>0.01</v>
      </c>
      <c r="F44682" s="513">
        <v>108</v>
      </c>
      <c r="G44682" s="515">
        <v>1.2629837923212481</v>
      </c>
      <c r="H44682" s="515">
        <v>0</v>
      </c>
    </row>
    <row r="44683" spans="1:8">
      <c r="A44683" s="513" t="str">
        <f t="shared" si="698"/>
        <v>GuyanaMujer2095-21000.01109</v>
      </c>
      <c r="B44683" s="513" t="s">
        <v>208</v>
      </c>
      <c r="C44683" s="513" t="s">
        <v>18</v>
      </c>
      <c r="D44683" s="513" t="s">
        <v>470</v>
      </c>
      <c r="E44683" s="514">
        <v>0.01</v>
      </c>
      <c r="F44683" s="513">
        <v>109</v>
      </c>
      <c r="G44683" s="515">
        <v>1.1584039610021613</v>
      </c>
      <c r="H44683" s="515">
        <v>0</v>
      </c>
    </row>
    <row r="44684" spans="1:8">
      <c r="A44684" s="513" t="str">
        <f t="shared" si="698"/>
        <v>GuyanaMujer2095-21000.01110</v>
      </c>
      <c r="B44684" s="513" t="s">
        <v>208</v>
      </c>
      <c r="C44684" s="513" t="s">
        <v>18</v>
      </c>
      <c r="D44684" s="513" t="s">
        <v>470</v>
      </c>
      <c r="E44684" s="514">
        <v>0.01</v>
      </c>
      <c r="F44684" s="513">
        <v>110</v>
      </c>
      <c r="G44684" s="515">
        <v>1.063026777588495</v>
      </c>
      <c r="H44684" s="515">
        <v>0</v>
      </c>
    </row>
    <row r="44685" spans="1:8">
      <c r="A44685" s="513" t="str">
        <f t="shared" si="698"/>
        <v>GuyanaMujer2095-21000.01111</v>
      </c>
      <c r="B44685" s="513" t="s">
        <v>208</v>
      </c>
      <c r="C44685" s="513" t="s">
        <v>18</v>
      </c>
      <c r="D44685" s="513" t="s">
        <v>470</v>
      </c>
      <c r="E44685" s="514">
        <v>0.01</v>
      </c>
      <c r="F44685" s="513">
        <v>111</v>
      </c>
      <c r="G44685" s="515">
        <v>1</v>
      </c>
      <c r="H44685" s="515">
        <v>0</v>
      </c>
    </row>
    <row r="44686" spans="1:8">
      <c r="A44686" s="513" t="str">
        <f t="shared" si="698"/>
        <v>GuyanaMujer2095-21000.01112</v>
      </c>
      <c r="B44686" s="513" t="s">
        <v>208</v>
      </c>
      <c r="C44686" s="513" t="s">
        <v>18</v>
      </c>
      <c r="D44686" s="513" t="s">
        <v>470</v>
      </c>
      <c r="E44686" s="514">
        <v>0.01</v>
      </c>
      <c r="F44686" s="513">
        <v>112</v>
      </c>
      <c r="G44686" s="515">
        <v>1</v>
      </c>
      <c r="H44686" s="515">
        <v>0</v>
      </c>
    </row>
    <row r="44687" spans="1:8">
      <c r="A44687" s="513" t="str">
        <f t="shared" si="698"/>
        <v>GuyanaMujer2095-21000.01113</v>
      </c>
      <c r="B44687" s="513" t="s">
        <v>208</v>
      </c>
      <c r="C44687" s="513" t="s">
        <v>18</v>
      </c>
      <c r="D44687" s="513" t="s">
        <v>470</v>
      </c>
      <c r="E44687" s="514">
        <v>0.01</v>
      </c>
      <c r="F44687" s="513">
        <v>113</v>
      </c>
      <c r="G44687" s="515">
        <v>1</v>
      </c>
      <c r="H44687" s="515">
        <v>0</v>
      </c>
    </row>
    <row r="44688" spans="1:8">
      <c r="A44688" s="513" t="str">
        <f t="shared" si="698"/>
        <v>GuyanaMujer2095-21000.01114</v>
      </c>
      <c r="B44688" s="513" t="s">
        <v>208</v>
      </c>
      <c r="C44688" s="513" t="s">
        <v>18</v>
      </c>
      <c r="D44688" s="513" t="s">
        <v>470</v>
      </c>
      <c r="E44688" s="514">
        <v>0.01</v>
      </c>
      <c r="F44688" s="513">
        <v>114</v>
      </c>
      <c r="G44688" s="515">
        <v>1</v>
      </c>
      <c r="H44688" s="515">
        <v>0</v>
      </c>
    </row>
    <row r="44689" spans="1:8">
      <c r="A44689" s="513" t="str">
        <f t="shared" si="698"/>
        <v>GuyanaMujer2095-21000.01115</v>
      </c>
      <c r="B44689" s="513" t="s">
        <v>208</v>
      </c>
      <c r="C44689" s="513" t="s">
        <v>18</v>
      </c>
      <c r="D44689" s="513" t="s">
        <v>470</v>
      </c>
      <c r="E44689" s="514">
        <v>0.01</v>
      </c>
      <c r="F44689" s="513">
        <v>115</v>
      </c>
      <c r="G44689" s="515">
        <v>1</v>
      </c>
      <c r="H44689" s="515">
        <v>0</v>
      </c>
    </row>
    <row r="44690" spans="1:8">
      <c r="A44690" s="513" t="str">
        <f t="shared" si="698"/>
        <v>GuyanaMujer2095-21000.01116</v>
      </c>
      <c r="B44690" s="513" t="s">
        <v>208</v>
      </c>
      <c r="C44690" s="513" t="s">
        <v>18</v>
      </c>
      <c r="D44690" s="513" t="s">
        <v>470</v>
      </c>
      <c r="E44690" s="514">
        <v>0.01</v>
      </c>
      <c r="F44690" s="513">
        <v>116</v>
      </c>
      <c r="G44690" s="515">
        <v>1</v>
      </c>
      <c r="H44690" s="515">
        <v>0</v>
      </c>
    </row>
    <row r="44691" spans="1:8">
      <c r="A44691" s="513" t="str">
        <f t="shared" si="698"/>
        <v>GuyanaMujer2095-21000.0250</v>
      </c>
      <c r="B44691" s="513" t="s">
        <v>208</v>
      </c>
      <c r="C44691" s="513" t="s">
        <v>18</v>
      </c>
      <c r="D44691" s="513" t="s">
        <v>470</v>
      </c>
      <c r="E44691" s="514">
        <v>0.02</v>
      </c>
      <c r="F44691" s="513">
        <v>50</v>
      </c>
      <c r="G44691" s="515">
        <v>23.57757003934567</v>
      </c>
      <c r="H44691" s="515">
        <v>2.0580744415610122</v>
      </c>
    </row>
    <row r="44692" spans="1:8">
      <c r="A44692" s="513" t="str">
        <f t="shared" si="698"/>
        <v>GuyanaMujer2095-21000.0251</v>
      </c>
      <c r="B44692" s="513" t="s">
        <v>208</v>
      </c>
      <c r="C44692" s="513" t="s">
        <v>18</v>
      </c>
      <c r="D44692" s="513" t="s">
        <v>470</v>
      </c>
      <c r="E44692" s="514">
        <v>0.02</v>
      </c>
      <c r="F44692" s="513">
        <v>51</v>
      </c>
      <c r="G44692" s="515">
        <v>23.094108255542888</v>
      </c>
      <c r="H44692" s="515">
        <v>2.0661789129835801</v>
      </c>
    </row>
    <row r="44693" spans="1:8">
      <c r="A44693" s="513" t="str">
        <f t="shared" si="698"/>
        <v>GuyanaMujer2095-21000.0252</v>
      </c>
      <c r="B44693" s="513" t="s">
        <v>208</v>
      </c>
      <c r="C44693" s="513" t="s">
        <v>18</v>
      </c>
      <c r="D44693" s="513" t="s">
        <v>470</v>
      </c>
      <c r="E44693" s="514">
        <v>0.02</v>
      </c>
      <c r="F44693" s="513">
        <v>52</v>
      </c>
      <c r="G44693" s="515">
        <v>22.605525008197265</v>
      </c>
      <c r="H44693" s="515">
        <v>2.0728289344092388</v>
      </c>
    </row>
    <row r="44694" spans="1:8">
      <c r="A44694" s="513" t="str">
        <f t="shared" si="698"/>
        <v>GuyanaMujer2095-21000.0253</v>
      </c>
      <c r="B44694" s="513" t="s">
        <v>208</v>
      </c>
      <c r="C44694" s="513" t="s">
        <v>18</v>
      </c>
      <c r="D44694" s="513" t="s">
        <v>470</v>
      </c>
      <c r="E44694" s="514">
        <v>0.02</v>
      </c>
      <c r="F44694" s="513">
        <v>53</v>
      </c>
      <c r="G44694" s="515">
        <v>22.111443507644083</v>
      </c>
      <c r="H44694" s="515">
        <v>2.0782607966888405</v>
      </c>
    </row>
    <row r="44695" spans="1:8">
      <c r="A44695" s="513" t="str">
        <f t="shared" si="698"/>
        <v>GuyanaMujer2095-21000.0254</v>
      </c>
      <c r="B44695" s="513" t="s">
        <v>208</v>
      </c>
      <c r="C44695" s="513" t="s">
        <v>18</v>
      </c>
      <c r="D44695" s="513" t="s">
        <v>470</v>
      </c>
      <c r="E44695" s="514">
        <v>0.02</v>
      </c>
      <c r="F44695" s="513">
        <v>54</v>
      </c>
      <c r="G44695" s="515">
        <v>21.613451955262395</v>
      </c>
      <c r="H44695" s="515">
        <v>2.0812898873471921</v>
      </c>
    </row>
    <row r="44696" spans="1:8">
      <c r="A44696" s="513" t="str">
        <f t="shared" si="698"/>
        <v>GuyanaMujer2095-21000.0255</v>
      </c>
      <c r="B44696" s="513" t="s">
        <v>208</v>
      </c>
      <c r="C44696" s="513" t="s">
        <v>18</v>
      </c>
      <c r="D44696" s="513" t="s">
        <v>470</v>
      </c>
      <c r="E44696" s="514">
        <v>0.02</v>
      </c>
      <c r="F44696" s="513">
        <v>55</v>
      </c>
      <c r="G44696" s="515">
        <v>21.11110273960529</v>
      </c>
      <c r="H44696" s="515">
        <v>2.0822150053461685</v>
      </c>
    </row>
    <row r="44697" spans="1:8">
      <c r="A44697" s="513" t="str">
        <f t="shared" si="698"/>
        <v>GuyanaMujer2095-21000.0256</v>
      </c>
      <c r="B44697" s="513" t="s">
        <v>208</v>
      </c>
      <c r="C44697" s="513" t="s">
        <v>18</v>
      </c>
      <c r="D44697" s="513" t="s">
        <v>470</v>
      </c>
      <c r="E44697" s="514">
        <v>0.02</v>
      </c>
      <c r="F44697" s="513">
        <v>56</v>
      </c>
      <c r="G44697" s="515">
        <v>20.603932647741328</v>
      </c>
      <c r="H44697" s="515">
        <v>2.0824495790898445</v>
      </c>
    </row>
    <row r="44698" spans="1:8">
      <c r="A44698" s="513" t="str">
        <f t="shared" si="698"/>
        <v>GuyanaMujer2095-21000.0257</v>
      </c>
      <c r="B44698" s="513" t="s">
        <v>208</v>
      </c>
      <c r="C44698" s="513" t="s">
        <v>18</v>
      </c>
      <c r="D44698" s="513" t="s">
        <v>470</v>
      </c>
      <c r="E44698" s="514">
        <v>0.02</v>
      </c>
      <c r="F44698" s="513">
        <v>57</v>
      </c>
      <c r="G44698" s="515">
        <v>20.091461814538359</v>
      </c>
      <c r="H44698" s="515">
        <v>2.0823153589753791</v>
      </c>
    </row>
    <row r="44699" spans="1:8">
      <c r="A44699" s="513" t="str">
        <f t="shared" si="698"/>
        <v>GuyanaMujer2095-21000.0258</v>
      </c>
      <c r="B44699" s="513" t="s">
        <v>208</v>
      </c>
      <c r="C44699" s="513" t="s">
        <v>18</v>
      </c>
      <c r="D44699" s="513" t="s">
        <v>470</v>
      </c>
      <c r="E44699" s="514">
        <v>0.02</v>
      </c>
      <c r="F44699" s="513">
        <v>58</v>
      </c>
      <c r="G44699" s="515">
        <v>19.573192630211924</v>
      </c>
      <c r="H44699" s="515">
        <v>2.0821458546147893</v>
      </c>
    </row>
    <row r="44700" spans="1:8">
      <c r="A44700" s="513" t="str">
        <f t="shared" si="698"/>
        <v>GuyanaMujer2095-21000.0259</v>
      </c>
      <c r="B44700" s="513" t="s">
        <v>208</v>
      </c>
      <c r="C44700" s="513" t="s">
        <v>18</v>
      </c>
      <c r="D44700" s="513" t="s">
        <v>470</v>
      </c>
      <c r="E44700" s="514">
        <v>0.02</v>
      </c>
      <c r="F44700" s="513">
        <v>59</v>
      </c>
      <c r="G44700" s="515">
        <v>19.054164577281409</v>
      </c>
      <c r="H44700" s="515">
        <v>2.078458262670563</v>
      </c>
    </row>
    <row r="44701" spans="1:8">
      <c r="A44701" s="513" t="str">
        <f t="shared" si="698"/>
        <v>GuyanaMujer2095-21000.0260</v>
      </c>
      <c r="B44701" s="513" t="s">
        <v>208</v>
      </c>
      <c r="C44701" s="513" t="s">
        <v>18</v>
      </c>
      <c r="D44701" s="513" t="s">
        <v>470</v>
      </c>
      <c r="E44701" s="514">
        <v>0.02</v>
      </c>
      <c r="F44701" s="513">
        <v>60</v>
      </c>
      <c r="G44701" s="515">
        <v>18.533685528476937</v>
      </c>
      <c r="H44701" s="515">
        <v>2.0717430019923477</v>
      </c>
    </row>
    <row r="44702" spans="1:8">
      <c r="A44702" s="513" t="str">
        <f t="shared" si="698"/>
        <v>GuyanaMujer2095-21000.0261</v>
      </c>
      <c r="B44702" s="513" t="s">
        <v>208</v>
      </c>
      <c r="C44702" s="513" t="s">
        <v>18</v>
      </c>
      <c r="D44702" s="513" t="s">
        <v>470</v>
      </c>
      <c r="E44702" s="514">
        <v>0.02</v>
      </c>
      <c r="F44702" s="513">
        <v>61</v>
      </c>
      <c r="G44702" s="515">
        <v>18.011041693628343</v>
      </c>
      <c r="H44702" s="515">
        <v>2.0637450056066271</v>
      </c>
    </row>
    <row r="44703" spans="1:8">
      <c r="A44703" s="513" t="str">
        <f t="shared" si="698"/>
        <v>GuyanaMujer2095-21000.0262</v>
      </c>
      <c r="B44703" s="513" t="s">
        <v>208</v>
      </c>
      <c r="C44703" s="513" t="s">
        <v>18</v>
      </c>
      <c r="D44703" s="513" t="s">
        <v>470</v>
      </c>
      <c r="E44703" s="514">
        <v>0.02</v>
      </c>
      <c r="F44703" s="513">
        <v>62</v>
      </c>
      <c r="G44703" s="515">
        <v>17.48549516482143</v>
      </c>
      <c r="H44703" s="515">
        <v>2.0549662537829998</v>
      </c>
    </row>
    <row r="44704" spans="1:8">
      <c r="A44704" s="513" t="str">
        <f t="shared" si="698"/>
        <v>GuyanaMujer2095-21000.0263</v>
      </c>
      <c r="B44704" s="513" t="s">
        <v>208</v>
      </c>
      <c r="C44704" s="513" t="s">
        <v>18</v>
      </c>
      <c r="D44704" s="513" t="s">
        <v>470</v>
      </c>
      <c r="E44704" s="514">
        <v>0.02</v>
      </c>
      <c r="F44704" s="513">
        <v>63</v>
      </c>
      <c r="G44704" s="515">
        <v>16.956281329160525</v>
      </c>
      <c r="H44704" s="515">
        <v>2.0459259088182984</v>
      </c>
    </row>
    <row r="44705" spans="1:8">
      <c r="A44705" s="513" t="str">
        <f t="shared" si="698"/>
        <v>GuyanaMujer2095-21000.0264</v>
      </c>
      <c r="B44705" s="513" t="s">
        <v>208</v>
      </c>
      <c r="C44705" s="513" t="s">
        <v>18</v>
      </c>
      <c r="D44705" s="513" t="s">
        <v>470</v>
      </c>
      <c r="E44705" s="514">
        <v>0.02</v>
      </c>
      <c r="F44705" s="513">
        <v>64</v>
      </c>
      <c r="G44705" s="515">
        <v>16.43045126069514</v>
      </c>
      <c r="H44705" s="515">
        <v>2.0320213739340924</v>
      </c>
    </row>
    <row r="44706" spans="1:8">
      <c r="A44706" s="513" t="str">
        <f t="shared" si="698"/>
        <v>GuyanaMujer2095-21000.0265</v>
      </c>
      <c r="B44706" s="513" t="s">
        <v>208</v>
      </c>
      <c r="C44706" s="513" t="s">
        <v>18</v>
      </c>
      <c r="D44706" s="513" t="s">
        <v>470</v>
      </c>
      <c r="E44706" s="514">
        <v>0.02</v>
      </c>
      <c r="F44706" s="513">
        <v>65</v>
      </c>
      <c r="G44706" s="515">
        <v>15.906922850696903</v>
      </c>
      <c r="H44706" s="515">
        <v>2.0139806729846521</v>
      </c>
    </row>
    <row r="44707" spans="1:8">
      <c r="A44707" s="513" t="str">
        <f t="shared" si="698"/>
        <v>GuyanaMujer2095-21000.0266</v>
      </c>
      <c r="B44707" s="513" t="s">
        <v>208</v>
      </c>
      <c r="C44707" s="513" t="s">
        <v>18</v>
      </c>
      <c r="D44707" s="513" t="s">
        <v>470</v>
      </c>
      <c r="E44707" s="514">
        <v>0.02</v>
      </c>
      <c r="F44707" s="513">
        <v>66</v>
      </c>
      <c r="G44707" s="515">
        <v>15.384587116030142</v>
      </c>
      <c r="H44707" s="515">
        <v>1.9943952734789137</v>
      </c>
    </row>
    <row r="44708" spans="1:8">
      <c r="A44708" s="513" t="str">
        <f t="shared" si="698"/>
        <v>GuyanaMujer2095-21000.0267</v>
      </c>
      <c r="B44708" s="513" t="s">
        <v>208</v>
      </c>
      <c r="C44708" s="513" t="s">
        <v>18</v>
      </c>
      <c r="D44708" s="513" t="s">
        <v>470</v>
      </c>
      <c r="E44708" s="514">
        <v>0.02</v>
      </c>
      <c r="F44708" s="513">
        <v>67</v>
      </c>
      <c r="G44708" s="515">
        <v>14.862302290235746</v>
      </c>
      <c r="H44708" s="515">
        <v>1.9739766155973471</v>
      </c>
    </row>
    <row r="44709" spans="1:8">
      <c r="A44709" s="513" t="str">
        <f t="shared" si="698"/>
        <v>GuyanaMujer2095-21000.0268</v>
      </c>
      <c r="B44709" s="513" t="s">
        <v>208</v>
      </c>
      <c r="C44709" s="513" t="s">
        <v>18</v>
      </c>
      <c r="D44709" s="513" t="s">
        <v>470</v>
      </c>
      <c r="E44709" s="514">
        <v>0.02</v>
      </c>
      <c r="F44709" s="513">
        <v>68</v>
      </c>
      <c r="G44709" s="515">
        <v>14.338887552975333</v>
      </c>
      <c r="H44709" s="515">
        <v>1.9534656030444921</v>
      </c>
    </row>
    <row r="44710" spans="1:8">
      <c r="A44710" s="513" t="str">
        <f t="shared" si="698"/>
        <v>GuyanaMujer2095-21000.0269</v>
      </c>
      <c r="B44710" s="513" t="s">
        <v>208</v>
      </c>
      <c r="C44710" s="513" t="s">
        <v>18</v>
      </c>
      <c r="D44710" s="513" t="s">
        <v>470</v>
      </c>
      <c r="E44710" s="514">
        <v>0.02</v>
      </c>
      <c r="F44710" s="513">
        <v>69</v>
      </c>
      <c r="G44710" s="515">
        <v>13.823821794448966</v>
      </c>
      <c r="H44710" s="515">
        <v>1.9269790493235104</v>
      </c>
    </row>
    <row r="44711" spans="1:8">
      <c r="A44711" s="513" t="str">
        <f t="shared" si="698"/>
        <v>GuyanaMujer2095-21000.0270</v>
      </c>
      <c r="B44711" s="513" t="s">
        <v>208</v>
      </c>
      <c r="C44711" s="513" t="s">
        <v>18</v>
      </c>
      <c r="D44711" s="513" t="s">
        <v>470</v>
      </c>
      <c r="E44711" s="514">
        <v>0.02</v>
      </c>
      <c r="F44711" s="513">
        <v>70</v>
      </c>
      <c r="G44711" s="515">
        <v>13.31545448131336</v>
      </c>
      <c r="H44711" s="515">
        <v>1.8954942124779683</v>
      </c>
    </row>
    <row r="44712" spans="1:8">
      <c r="A44712" s="513" t="str">
        <f t="shared" si="698"/>
        <v>GuyanaMujer2095-21000.0271</v>
      </c>
      <c r="B44712" s="513" t="s">
        <v>208</v>
      </c>
      <c r="C44712" s="513" t="s">
        <v>18</v>
      </c>
      <c r="D44712" s="513" t="s">
        <v>470</v>
      </c>
      <c r="E44712" s="514">
        <v>0.02</v>
      </c>
      <c r="F44712" s="513">
        <v>71</v>
      </c>
      <c r="G44712" s="515">
        <v>12.812107020325888</v>
      </c>
      <c r="H44712" s="515">
        <v>1.8628625367032063</v>
      </c>
    </row>
    <row r="44713" spans="1:8">
      <c r="A44713" s="513" t="str">
        <f t="shared" si="698"/>
        <v>GuyanaMujer2095-21000.0272</v>
      </c>
      <c r="B44713" s="513" t="s">
        <v>208</v>
      </c>
      <c r="C44713" s="513" t="s">
        <v>18</v>
      </c>
      <c r="D44713" s="513" t="s">
        <v>470</v>
      </c>
      <c r="E44713" s="514">
        <v>0.02</v>
      </c>
      <c r="F44713" s="513">
        <v>72</v>
      </c>
      <c r="G44713" s="515">
        <v>12.312058690523457</v>
      </c>
      <c r="H44713" s="515">
        <v>1.8299773852436545</v>
      </c>
    </row>
    <row r="44714" spans="1:8">
      <c r="A44714" s="513" t="str">
        <f t="shared" si="698"/>
        <v>GuyanaMujer2095-21000.0273</v>
      </c>
      <c r="B44714" s="513" t="s">
        <v>208</v>
      </c>
      <c r="C44714" s="513" t="s">
        <v>18</v>
      </c>
      <c r="D44714" s="513" t="s">
        <v>470</v>
      </c>
      <c r="E44714" s="514">
        <v>0.02</v>
      </c>
      <c r="F44714" s="513">
        <v>73</v>
      </c>
      <c r="G44714" s="515">
        <v>11.813531532816601</v>
      </c>
      <c r="H44714" s="515">
        <v>1.7977874620754575</v>
      </c>
    </row>
    <row r="44715" spans="1:8">
      <c r="A44715" s="513" t="str">
        <f t="shared" si="698"/>
        <v>GuyanaMujer2095-21000.0274</v>
      </c>
      <c r="B44715" s="513" t="s">
        <v>208</v>
      </c>
      <c r="C44715" s="513" t="s">
        <v>18</v>
      </c>
      <c r="D44715" s="513" t="s">
        <v>470</v>
      </c>
      <c r="E44715" s="514">
        <v>0.02</v>
      </c>
      <c r="F44715" s="513">
        <v>74</v>
      </c>
      <c r="G44715" s="515">
        <v>11.328665968144762</v>
      </c>
      <c r="H44715" s="515">
        <v>1.7590334143335526</v>
      </c>
    </row>
    <row r="44716" spans="1:8">
      <c r="A44716" s="513" t="str">
        <f t="shared" si="698"/>
        <v>GuyanaMujer2095-21000.0275</v>
      </c>
      <c r="B44716" s="513" t="s">
        <v>208</v>
      </c>
      <c r="C44716" s="513" t="s">
        <v>18</v>
      </c>
      <c r="D44716" s="513" t="s">
        <v>470</v>
      </c>
      <c r="E44716" s="514">
        <v>0.02</v>
      </c>
      <c r="F44716" s="513">
        <v>75</v>
      </c>
      <c r="G44716" s="515">
        <v>10.855077630796188</v>
      </c>
      <c r="H44716" s="515">
        <v>1.7148233991456932</v>
      </c>
    </row>
    <row r="44717" spans="1:8">
      <c r="A44717" s="513" t="str">
        <f t="shared" si="698"/>
        <v>GuyanaMujer2095-21000.0276</v>
      </c>
      <c r="B44717" s="513" t="s">
        <v>208</v>
      </c>
      <c r="C44717" s="513" t="s">
        <v>18</v>
      </c>
      <c r="D44717" s="513" t="s">
        <v>470</v>
      </c>
      <c r="E44717" s="514">
        <v>0.02</v>
      </c>
      <c r="F44717" s="513">
        <v>76</v>
      </c>
      <c r="G44717" s="515">
        <v>10.390360486269905</v>
      </c>
      <c r="H44717" s="515">
        <v>1.6690972710563321</v>
      </c>
    </row>
    <row r="44718" spans="1:8">
      <c r="A44718" s="513" t="str">
        <f t="shared" si="698"/>
        <v>GuyanaMujer2095-21000.0277</v>
      </c>
      <c r="B44718" s="513" t="s">
        <v>208</v>
      </c>
      <c r="C44718" s="513" t="s">
        <v>18</v>
      </c>
      <c r="D44718" s="513" t="s">
        <v>470</v>
      </c>
      <c r="E44718" s="514">
        <v>0.02</v>
      </c>
      <c r="F44718" s="513">
        <v>77</v>
      </c>
      <c r="G44718" s="515">
        <v>9.9320547507183541</v>
      </c>
      <c r="H44718" s="515">
        <v>1.6228437931522208</v>
      </c>
    </row>
    <row r="44719" spans="1:8">
      <c r="A44719" s="513" t="str">
        <f t="shared" si="698"/>
        <v>GuyanaMujer2095-21000.0278</v>
      </c>
      <c r="B44719" s="513" t="s">
        <v>208</v>
      </c>
      <c r="C44719" s="513" t="s">
        <v>18</v>
      </c>
      <c r="D44719" s="513" t="s">
        <v>470</v>
      </c>
      <c r="E44719" s="514">
        <v>0.02</v>
      </c>
      <c r="F44719" s="513">
        <v>78</v>
      </c>
      <c r="G44719" s="515">
        <v>9.4776121124540857</v>
      </c>
      <c r="H44719" s="515">
        <v>1.5771687746922824</v>
      </c>
    </row>
    <row r="44720" spans="1:8">
      <c r="A44720" s="513" t="str">
        <f t="shared" si="698"/>
        <v>GuyanaMujer2095-21000.0279</v>
      </c>
      <c r="B44720" s="513" t="s">
        <v>208</v>
      </c>
      <c r="C44720" s="513" t="s">
        <v>18</v>
      </c>
      <c r="D44720" s="513" t="s">
        <v>470</v>
      </c>
      <c r="E44720" s="514">
        <v>0.02</v>
      </c>
      <c r="F44720" s="513">
        <v>79</v>
      </c>
      <c r="G44720" s="515">
        <v>9.0417423778810253</v>
      </c>
      <c r="H44720" s="515">
        <v>1.5235005555553707</v>
      </c>
    </row>
    <row r="44721" spans="1:8">
      <c r="A44721" s="513" t="str">
        <f t="shared" si="698"/>
        <v>GuyanaMujer2095-21000.0280</v>
      </c>
      <c r="B44721" s="513" t="s">
        <v>208</v>
      </c>
      <c r="C44721" s="513" t="s">
        <v>18</v>
      </c>
      <c r="D44721" s="513" t="s">
        <v>470</v>
      </c>
      <c r="E44721" s="514">
        <v>0.02</v>
      </c>
      <c r="F44721" s="513">
        <v>80</v>
      </c>
      <c r="G44721" s="515">
        <v>8.6212709878144498</v>
      </c>
      <c r="H44721" s="515">
        <v>1.4629162315368422</v>
      </c>
    </row>
    <row r="44722" spans="1:8">
      <c r="A44722" s="513" t="str">
        <f t="shared" si="698"/>
        <v>GuyanaMujer2095-21000.0281</v>
      </c>
      <c r="B44722" s="513" t="s">
        <v>208</v>
      </c>
      <c r="C44722" s="513" t="s">
        <v>18</v>
      </c>
      <c r="D44722" s="513" t="s">
        <v>470</v>
      </c>
      <c r="E44722" s="514">
        <v>0.02</v>
      </c>
      <c r="F44722" s="513">
        <v>81</v>
      </c>
      <c r="G44722" s="515">
        <v>8.2130172948131701</v>
      </c>
      <c r="H44722" s="515">
        <v>1.4004654717487803</v>
      </c>
    </row>
    <row r="44723" spans="1:8">
      <c r="A44723" s="513" t="str">
        <f t="shared" si="698"/>
        <v>GuyanaMujer2095-21000.0282</v>
      </c>
      <c r="B44723" s="513" t="s">
        <v>208</v>
      </c>
      <c r="C44723" s="513" t="s">
        <v>18</v>
      </c>
      <c r="D44723" s="513" t="s">
        <v>470</v>
      </c>
      <c r="E44723" s="514">
        <v>0.02</v>
      </c>
      <c r="F44723" s="513">
        <v>82</v>
      </c>
      <c r="G44723" s="515">
        <v>7.8137275018770636</v>
      </c>
      <c r="H44723" s="515">
        <v>1.3373625231151922</v>
      </c>
    </row>
    <row r="44724" spans="1:8">
      <c r="A44724" s="513" t="str">
        <f t="shared" si="698"/>
        <v>GuyanaMujer2095-21000.0283</v>
      </c>
      <c r="B44724" s="513" t="s">
        <v>208</v>
      </c>
      <c r="C44724" s="513" t="s">
        <v>18</v>
      </c>
      <c r="D44724" s="513" t="s">
        <v>470</v>
      </c>
      <c r="E44724" s="514">
        <v>0.02</v>
      </c>
      <c r="F44724" s="513">
        <v>83</v>
      </c>
      <c r="G44724" s="515">
        <v>7.4199996517814277</v>
      </c>
      <c r="H44724" s="515">
        <v>1.2756845243327741</v>
      </c>
    </row>
    <row r="44725" spans="1:8">
      <c r="A44725" s="513" t="str">
        <f t="shared" si="698"/>
        <v>GuyanaMujer2095-21000.0284</v>
      </c>
      <c r="B44725" s="513" t="s">
        <v>208</v>
      </c>
      <c r="C44725" s="513" t="s">
        <v>18</v>
      </c>
      <c r="D44725" s="513" t="s">
        <v>470</v>
      </c>
      <c r="E44725" s="514">
        <v>0.02</v>
      </c>
      <c r="F44725" s="513">
        <v>84</v>
      </c>
      <c r="G44725" s="515">
        <v>7.0233111422788763</v>
      </c>
      <c r="H44725" s="515">
        <v>1.2204860930795345</v>
      </c>
    </row>
    <row r="44726" spans="1:8">
      <c r="A44726" s="513" t="str">
        <f t="shared" si="698"/>
        <v>GuyanaMujer2095-21000.0285</v>
      </c>
      <c r="B44726" s="513" t="s">
        <v>208</v>
      </c>
      <c r="C44726" s="513" t="s">
        <v>18</v>
      </c>
      <c r="D44726" s="513" t="s">
        <v>470</v>
      </c>
      <c r="E44726" s="514">
        <v>0.02</v>
      </c>
      <c r="F44726" s="513">
        <v>85</v>
      </c>
      <c r="G44726" s="515">
        <v>6.6385636463274631</v>
      </c>
      <c r="H44726" s="515">
        <v>1.1648315379295624</v>
      </c>
    </row>
    <row r="44727" spans="1:8">
      <c r="A44727" s="513" t="str">
        <f t="shared" si="698"/>
        <v>GuyanaMujer2095-21000.0286</v>
      </c>
      <c r="B44727" s="513" t="s">
        <v>208</v>
      </c>
      <c r="C44727" s="513" t="s">
        <v>18</v>
      </c>
      <c r="D44727" s="513" t="s">
        <v>470</v>
      </c>
      <c r="E44727" s="514">
        <v>0.02</v>
      </c>
      <c r="F44727" s="513">
        <v>86</v>
      </c>
      <c r="G44727" s="515">
        <v>6.2661058128289282</v>
      </c>
      <c r="H44727" s="515">
        <v>1.1088917990155724</v>
      </c>
    </row>
    <row r="44728" spans="1:8">
      <c r="A44728" s="513" t="str">
        <f t="shared" si="698"/>
        <v>GuyanaMujer2095-21000.0287</v>
      </c>
      <c r="B44728" s="513" t="s">
        <v>208</v>
      </c>
      <c r="C44728" s="513" t="s">
        <v>18</v>
      </c>
      <c r="D44728" s="513" t="s">
        <v>470</v>
      </c>
      <c r="E44728" s="514">
        <v>0.02</v>
      </c>
      <c r="F44728" s="513">
        <v>87</v>
      </c>
      <c r="G44728" s="515">
        <v>5.9062385191765099</v>
      </c>
      <c r="H44728" s="515">
        <v>1.0528331248417839</v>
      </c>
    </row>
    <row r="44729" spans="1:8">
      <c r="A44729" s="513" t="str">
        <f t="shared" si="698"/>
        <v>GuyanaMujer2095-21000.0288</v>
      </c>
      <c r="B44729" s="513" t="s">
        <v>208</v>
      </c>
      <c r="C44729" s="513" t="s">
        <v>18</v>
      </c>
      <c r="D44729" s="513" t="s">
        <v>470</v>
      </c>
      <c r="E44729" s="514">
        <v>0.02</v>
      </c>
      <c r="F44729" s="513">
        <v>88</v>
      </c>
      <c r="G44729" s="515">
        <v>5.559212581501864</v>
      </c>
      <c r="H44729" s="515">
        <v>0.99681510737800194</v>
      </c>
    </row>
    <row r="44730" spans="1:8">
      <c r="A44730" s="513" t="str">
        <f t="shared" si="698"/>
        <v>GuyanaMujer2095-21000.0289</v>
      </c>
      <c r="B44730" s="513" t="s">
        <v>208</v>
      </c>
      <c r="C44730" s="513" t="s">
        <v>18</v>
      </c>
      <c r="D44730" s="513" t="s">
        <v>470</v>
      </c>
      <c r="E44730" s="514">
        <v>0.02</v>
      </c>
      <c r="F44730" s="513">
        <v>89</v>
      </c>
      <c r="G44730" s="515">
        <v>5.2252271796243086</v>
      </c>
      <c r="H44730" s="515">
        <v>0.94098873886971524</v>
      </c>
    </row>
    <row r="44731" spans="1:8">
      <c r="A44731" s="513" t="str">
        <f t="shared" si="698"/>
        <v>GuyanaMujer2095-21000.0290</v>
      </c>
      <c r="B44731" s="513" t="s">
        <v>208</v>
      </c>
      <c r="C44731" s="513" t="s">
        <v>18</v>
      </c>
      <c r="D44731" s="513" t="s">
        <v>470</v>
      </c>
      <c r="E44731" s="514">
        <v>0.02</v>
      </c>
      <c r="F44731" s="513">
        <v>90</v>
      </c>
      <c r="G44731" s="515">
        <v>4.904428605700347</v>
      </c>
      <c r="H44731" s="515">
        <v>0.88549449557119231</v>
      </c>
    </row>
    <row r="44732" spans="1:8">
      <c r="A44732" s="513" t="str">
        <f t="shared" si="698"/>
        <v>GuyanaMujer2095-21000.0291</v>
      </c>
      <c r="B44732" s="513" t="s">
        <v>208</v>
      </c>
      <c r="C44732" s="513" t="s">
        <v>18</v>
      </c>
      <c r="D44732" s="513" t="s">
        <v>470</v>
      </c>
      <c r="E44732" s="514">
        <v>0.02</v>
      </c>
      <c r="F44732" s="513">
        <v>91</v>
      </c>
      <c r="G44732" s="515">
        <v>4.5969097356865296</v>
      </c>
      <c r="H44732" s="515">
        <v>0.83046041439301532</v>
      </c>
    </row>
    <row r="44733" spans="1:8">
      <c r="A44733" s="513" t="str">
        <f t="shared" si="698"/>
        <v>GuyanaMujer2095-21000.0292</v>
      </c>
      <c r="B44733" s="513" t="s">
        <v>208</v>
      </c>
      <c r="C44733" s="513" t="s">
        <v>18</v>
      </c>
      <c r="D44733" s="513" t="s">
        <v>470</v>
      </c>
      <c r="E44733" s="514">
        <v>0.02</v>
      </c>
      <c r="F44733" s="513">
        <v>92</v>
      </c>
      <c r="G44733" s="515">
        <v>4.3027101149722951</v>
      </c>
      <c r="H44733" s="515">
        <v>0.77600014265255535</v>
      </c>
    </row>
    <row r="44734" spans="1:8">
      <c r="A44734" s="513" t="str">
        <f t="shared" si="698"/>
        <v>GuyanaMujer2095-21000.0293</v>
      </c>
      <c r="B44734" s="513" t="s">
        <v>208</v>
      </c>
      <c r="C44734" s="513" t="s">
        <v>18</v>
      </c>
      <c r="D44734" s="513" t="s">
        <v>470</v>
      </c>
      <c r="E44734" s="514">
        <v>0.02</v>
      </c>
      <c r="F44734" s="513">
        <v>93</v>
      </c>
      <c r="G44734" s="515">
        <v>4.0218162049063864</v>
      </c>
      <c r="H44734" s="515">
        <v>0.72221118823315589</v>
      </c>
    </row>
    <row r="44735" spans="1:8">
      <c r="A44735" s="513" t="str">
        <f t="shared" si="698"/>
        <v>GuyanaMujer2095-21000.0294</v>
      </c>
      <c r="B44735" s="513" t="s">
        <v>208</v>
      </c>
      <c r="C44735" s="513" t="s">
        <v>18</v>
      </c>
      <c r="D44735" s="513" t="s">
        <v>470</v>
      </c>
      <c r="E44735" s="514">
        <v>0.02</v>
      </c>
      <c r="F44735" s="513">
        <v>94</v>
      </c>
      <c r="G44735" s="515">
        <v>3.7541629002513761</v>
      </c>
      <c r="H44735" s="515">
        <v>0.66917272248522519</v>
      </c>
    </row>
    <row r="44736" spans="1:8">
      <c r="A44736" s="513" t="str">
        <f t="shared" si="698"/>
        <v>GuyanaMujer2095-21000.0295</v>
      </c>
      <c r="B44736" s="513" t="s">
        <v>208</v>
      </c>
      <c r="C44736" s="513" t="s">
        <v>18</v>
      </c>
      <c r="D44736" s="513" t="s">
        <v>470</v>
      </c>
      <c r="E44736" s="514">
        <v>0.02</v>
      </c>
      <c r="F44736" s="513">
        <v>95</v>
      </c>
      <c r="G44736" s="515">
        <v>3.4996349707652938</v>
      </c>
      <c r="H44736" s="515">
        <v>0.61694369255256787</v>
      </c>
    </row>
    <row r="44737" spans="1:8">
      <c r="A44737" s="513" t="str">
        <f t="shared" si="698"/>
        <v>GuyanaMujer2095-21000.0296</v>
      </c>
      <c r="B44737" s="513" t="s">
        <v>208</v>
      </c>
      <c r="C44737" s="513" t="s">
        <v>18</v>
      </c>
      <c r="D44737" s="513" t="s">
        <v>470</v>
      </c>
      <c r="E44737" s="514">
        <v>0.02</v>
      </c>
      <c r="F44737" s="513">
        <v>96</v>
      </c>
      <c r="G44737" s="515">
        <v>3.2580692738487147</v>
      </c>
      <c r="H44737" s="515">
        <v>0.56556043371035714</v>
      </c>
    </row>
    <row r="44738" spans="1:8">
      <c r="A44738" s="513" t="str">
        <f t="shared" si="698"/>
        <v>GuyanaMujer2095-21000.0297</v>
      </c>
      <c r="B44738" s="513" t="s">
        <v>208</v>
      </c>
      <c r="C44738" s="513" t="s">
        <v>18</v>
      </c>
      <c r="D44738" s="513" t="s">
        <v>470</v>
      </c>
      <c r="E44738" s="514">
        <v>0.02</v>
      </c>
      <c r="F44738" s="513">
        <v>97</v>
      </c>
      <c r="G44738" s="515">
        <v>3.0292574726745611</v>
      </c>
      <c r="H44738" s="515">
        <v>0.51503387860051131</v>
      </c>
    </row>
    <row r="44739" spans="1:8">
      <c r="A44739" s="513" t="str">
        <f t="shared" ref="A44739:A44802" si="699">B44739&amp;C44739&amp;D44739&amp;E44739&amp;F44739</f>
        <v>GuyanaMujer2095-21000.0298</v>
      </c>
      <c r="B44739" s="513" t="s">
        <v>208</v>
      </c>
      <c r="C44739" s="513" t="s">
        <v>18</v>
      </c>
      <c r="D44739" s="513" t="s">
        <v>470</v>
      </c>
      <c r="E44739" s="514">
        <v>0.02</v>
      </c>
      <c r="F44739" s="513">
        <v>98</v>
      </c>
      <c r="G44739" s="515">
        <v>2.812949193768397</v>
      </c>
      <c r="H44739" s="515">
        <v>0.46534633180115548</v>
      </c>
    </row>
    <row r="44740" spans="1:8">
      <c r="A44740" s="513" t="str">
        <f t="shared" si="699"/>
        <v>GuyanaMujer2095-21000.0299</v>
      </c>
      <c r="B44740" s="513" t="s">
        <v>208</v>
      </c>
      <c r="C44740" s="513" t="s">
        <v>18</v>
      </c>
      <c r="D44740" s="513" t="s">
        <v>470</v>
      </c>
      <c r="E44740" s="514">
        <v>0.02</v>
      </c>
      <c r="F44740" s="513">
        <v>99</v>
      </c>
      <c r="G44740" s="515">
        <v>2.608855443567422</v>
      </c>
      <c r="H44740" s="515">
        <v>0.41644710721434131</v>
      </c>
    </row>
    <row r="44741" spans="1:8">
      <c r="A44741" s="513" t="str">
        <f t="shared" si="699"/>
        <v>GuyanaMujer2095-21000.02100</v>
      </c>
      <c r="B44741" s="513" t="s">
        <v>208</v>
      </c>
      <c r="C44741" s="513" t="s">
        <v>18</v>
      </c>
      <c r="D44741" s="513" t="s">
        <v>470</v>
      </c>
      <c r="E44741" s="514">
        <v>0.02</v>
      </c>
      <c r="F44741" s="513">
        <v>100</v>
      </c>
      <c r="G44741" s="515">
        <v>2.4166523857870894</v>
      </c>
      <c r="H44741" s="515">
        <v>0.36824693860229996</v>
      </c>
    </row>
    <row r="44742" spans="1:8">
      <c r="A44742" s="513" t="str">
        <f t="shared" si="699"/>
        <v>GuyanaMujer2095-21000.02101</v>
      </c>
      <c r="B44742" s="513" t="s">
        <v>208</v>
      </c>
      <c r="C44742" s="513" t="s">
        <v>18</v>
      </c>
      <c r="D44742" s="513" t="s">
        <v>470</v>
      </c>
      <c r="E44742" s="514">
        <v>0.02</v>
      </c>
      <c r="F44742" s="513">
        <v>101</v>
      </c>
      <c r="G44742" s="515">
        <v>2.2359852535123887</v>
      </c>
      <c r="H44742" s="515">
        <v>0.32061016051089336</v>
      </c>
    </row>
    <row r="44743" spans="1:8">
      <c r="A44743" s="513" t="str">
        <f t="shared" si="699"/>
        <v>GuyanaMujer2095-21000.02102</v>
      </c>
      <c r="B44743" s="513" t="s">
        <v>208</v>
      </c>
      <c r="C44743" s="513" t="s">
        <v>18</v>
      </c>
      <c r="D44743" s="513" t="s">
        <v>470</v>
      </c>
      <c r="E44743" s="514">
        <v>0.02</v>
      </c>
      <c r="F44743" s="513">
        <v>102</v>
      </c>
      <c r="G44743" s="515">
        <v>2.0664727511554246</v>
      </c>
      <c r="H44743" s="515">
        <v>0.27334358640823991</v>
      </c>
    </row>
    <row r="44744" spans="1:8">
      <c r="A44744" s="513" t="str">
        <f t="shared" si="699"/>
        <v>GuyanaMujer2095-21000.02103</v>
      </c>
      <c r="B44744" s="513" t="s">
        <v>208</v>
      </c>
      <c r="C44744" s="513" t="s">
        <v>18</v>
      </c>
      <c r="D44744" s="513" t="s">
        <v>470</v>
      </c>
      <c r="E44744" s="514">
        <v>0.02</v>
      </c>
      <c r="F44744" s="513">
        <v>103</v>
      </c>
      <c r="G44744" s="515">
        <v>1.9077109777791061</v>
      </c>
      <c r="H44744" s="515">
        <v>0.22618062415780008</v>
      </c>
    </row>
    <row r="44745" spans="1:8">
      <c r="A44745" s="513" t="str">
        <f t="shared" si="699"/>
        <v>GuyanaMujer2095-21000.02104</v>
      </c>
      <c r="B44745" s="513" t="s">
        <v>208</v>
      </c>
      <c r="C44745" s="513" t="s">
        <v>18</v>
      </c>
      <c r="D44745" s="513" t="s">
        <v>470</v>
      </c>
      <c r="E44745" s="514">
        <v>0.02</v>
      </c>
      <c r="F44745" s="513">
        <v>104</v>
      </c>
      <c r="G44745" s="515">
        <v>1.7592779975771609</v>
      </c>
      <c r="H44745" s="515">
        <v>0.17875869157470556</v>
      </c>
    </row>
    <row r="44746" spans="1:8">
      <c r="A44746" s="513" t="str">
        <f t="shared" si="699"/>
        <v>GuyanaMujer2095-21000.02105</v>
      </c>
      <c r="B44746" s="513" t="s">
        <v>208</v>
      </c>
      <c r="C44746" s="513" t="s">
        <v>18</v>
      </c>
      <c r="D44746" s="513" t="s">
        <v>470</v>
      </c>
      <c r="E44746" s="514">
        <v>0.02</v>
      </c>
      <c r="F44746" s="513">
        <v>105</v>
      </c>
      <c r="G44746" s="515">
        <v>1.6207381141566175</v>
      </c>
      <c r="H44746" s="515">
        <v>0.13059159639904502</v>
      </c>
    </row>
    <row r="44747" spans="1:8">
      <c r="A44747" s="513" t="str">
        <f t="shared" si="699"/>
        <v>GuyanaMujer2095-21000.02106</v>
      </c>
      <c r="B44747" s="513" t="s">
        <v>208</v>
      </c>
      <c r="C44747" s="513" t="s">
        <v>18</v>
      </c>
      <c r="D44747" s="513" t="s">
        <v>470</v>
      </c>
      <c r="E44747" s="514">
        <v>0.02</v>
      </c>
      <c r="F44747" s="513">
        <v>106</v>
      </c>
      <c r="G44747" s="515">
        <v>1.4916466813330265</v>
      </c>
      <c r="H44747" s="515">
        <v>8.1082136014791167E-2</v>
      </c>
    </row>
    <row r="44748" spans="1:8">
      <c r="A44748" s="513" t="str">
        <f t="shared" si="699"/>
        <v>GuyanaMujer2095-21000.02107</v>
      </c>
      <c r="B44748" s="513" t="s">
        <v>208</v>
      </c>
      <c r="C44748" s="513" t="s">
        <v>18</v>
      </c>
      <c r="D44748" s="513" t="s">
        <v>470</v>
      </c>
      <c r="E44748" s="514">
        <v>0.02</v>
      </c>
      <c r="F44748" s="513">
        <v>107</v>
      </c>
      <c r="G44748" s="515">
        <v>1.371556684993172</v>
      </c>
      <c r="H44748" s="515">
        <v>3.023480816469204E-2</v>
      </c>
    </row>
    <row r="44749" spans="1:8">
      <c r="A44749" s="513" t="str">
        <f t="shared" si="699"/>
        <v>GuyanaMujer2095-21000.02108</v>
      </c>
      <c r="B44749" s="513" t="s">
        <v>208</v>
      </c>
      <c r="C44749" s="513" t="s">
        <v>18</v>
      </c>
      <c r="D44749" s="513" t="s">
        <v>470</v>
      </c>
      <c r="E44749" s="514">
        <v>0.02</v>
      </c>
      <c r="F44749" s="513">
        <v>108</v>
      </c>
      <c r="G44749" s="515">
        <v>1.2600359194078312</v>
      </c>
      <c r="H44749" s="515">
        <v>0</v>
      </c>
    </row>
    <row r="44750" spans="1:8">
      <c r="A44750" s="513" t="str">
        <f t="shared" si="699"/>
        <v>GuyanaMujer2095-21000.02109</v>
      </c>
      <c r="B44750" s="513" t="s">
        <v>208</v>
      </c>
      <c r="C44750" s="513" t="s">
        <v>18</v>
      </c>
      <c r="D44750" s="513" t="s">
        <v>470</v>
      </c>
      <c r="E44750" s="514">
        <v>0.02</v>
      </c>
      <c r="F44750" s="513">
        <v>109</v>
      </c>
      <c r="G44750" s="515">
        <v>1.1567598076310532</v>
      </c>
      <c r="H44750" s="515">
        <v>0</v>
      </c>
    </row>
    <row r="44751" spans="1:8">
      <c r="A44751" s="513" t="str">
        <f t="shared" si="699"/>
        <v>GuyanaMujer2095-21000.02110</v>
      </c>
      <c r="B44751" s="513" t="s">
        <v>208</v>
      </c>
      <c r="C44751" s="513" t="s">
        <v>18</v>
      </c>
      <c r="D44751" s="513" t="s">
        <v>470</v>
      </c>
      <c r="E44751" s="514">
        <v>0.02</v>
      </c>
      <c r="F44751" s="513">
        <v>110</v>
      </c>
      <c r="G44751" s="515">
        <v>1.062408868004294</v>
      </c>
      <c r="H44751" s="515">
        <v>0</v>
      </c>
    </row>
    <row r="44752" spans="1:8">
      <c r="A44752" s="513" t="str">
        <f t="shared" si="699"/>
        <v>GuyanaMujer2095-21000.02111</v>
      </c>
      <c r="B44752" s="513" t="s">
        <v>208</v>
      </c>
      <c r="C44752" s="513" t="s">
        <v>18</v>
      </c>
      <c r="D44752" s="513" t="s">
        <v>470</v>
      </c>
      <c r="E44752" s="514">
        <v>0.02</v>
      </c>
      <c r="F44752" s="513">
        <v>111</v>
      </c>
      <c r="G44752" s="515">
        <v>1</v>
      </c>
      <c r="H44752" s="515">
        <v>0</v>
      </c>
    </row>
    <row r="44753" spans="1:8">
      <c r="A44753" s="513" t="str">
        <f t="shared" si="699"/>
        <v>GuyanaMujer2095-21000.02112</v>
      </c>
      <c r="B44753" s="513" t="s">
        <v>208</v>
      </c>
      <c r="C44753" s="513" t="s">
        <v>18</v>
      </c>
      <c r="D44753" s="513" t="s">
        <v>470</v>
      </c>
      <c r="E44753" s="514">
        <v>0.02</v>
      </c>
      <c r="F44753" s="513">
        <v>112</v>
      </c>
      <c r="G44753" s="515">
        <v>1</v>
      </c>
      <c r="H44753" s="515">
        <v>0</v>
      </c>
    </row>
    <row r="44754" spans="1:8">
      <c r="A44754" s="513" t="str">
        <f t="shared" si="699"/>
        <v>GuyanaMujer2095-21000.02113</v>
      </c>
      <c r="B44754" s="513" t="s">
        <v>208</v>
      </c>
      <c r="C44754" s="513" t="s">
        <v>18</v>
      </c>
      <c r="D44754" s="513" t="s">
        <v>470</v>
      </c>
      <c r="E44754" s="514">
        <v>0.02</v>
      </c>
      <c r="F44754" s="513">
        <v>113</v>
      </c>
      <c r="G44754" s="515">
        <v>1</v>
      </c>
      <c r="H44754" s="515">
        <v>0</v>
      </c>
    </row>
    <row r="44755" spans="1:8">
      <c r="A44755" s="513" t="str">
        <f t="shared" si="699"/>
        <v>GuyanaMujer2095-21000.02114</v>
      </c>
      <c r="B44755" s="513" t="s">
        <v>208</v>
      </c>
      <c r="C44755" s="513" t="s">
        <v>18</v>
      </c>
      <c r="D44755" s="513" t="s">
        <v>470</v>
      </c>
      <c r="E44755" s="514">
        <v>0.02</v>
      </c>
      <c r="F44755" s="513">
        <v>114</v>
      </c>
      <c r="G44755" s="515">
        <v>1</v>
      </c>
      <c r="H44755" s="515">
        <v>0</v>
      </c>
    </row>
    <row r="44756" spans="1:8">
      <c r="A44756" s="513" t="str">
        <f t="shared" si="699"/>
        <v>GuyanaMujer2095-21000.02115</v>
      </c>
      <c r="B44756" s="513" t="s">
        <v>208</v>
      </c>
      <c r="C44756" s="513" t="s">
        <v>18</v>
      </c>
      <c r="D44756" s="513" t="s">
        <v>470</v>
      </c>
      <c r="E44756" s="514">
        <v>0.02</v>
      </c>
      <c r="F44756" s="513">
        <v>115</v>
      </c>
      <c r="G44756" s="515">
        <v>1</v>
      </c>
      <c r="H44756" s="515">
        <v>0</v>
      </c>
    </row>
    <row r="44757" spans="1:8">
      <c r="A44757" s="513" t="str">
        <f t="shared" si="699"/>
        <v>GuyanaMujer2095-21000.02116</v>
      </c>
      <c r="B44757" s="513" t="s">
        <v>208</v>
      </c>
      <c r="C44757" s="513" t="s">
        <v>18</v>
      </c>
      <c r="D44757" s="513" t="s">
        <v>470</v>
      </c>
      <c r="E44757" s="514">
        <v>0.02</v>
      </c>
      <c r="F44757" s="513">
        <v>116</v>
      </c>
      <c r="G44757" s="515">
        <v>1</v>
      </c>
      <c r="H44757" s="515">
        <v>0</v>
      </c>
    </row>
    <row r="44758" spans="1:8">
      <c r="A44758" s="513" t="str">
        <f t="shared" si="699"/>
        <v>GuyanaMujer2095-21000.0350</v>
      </c>
      <c r="B44758" s="513" t="s">
        <v>208</v>
      </c>
      <c r="C44758" s="513" t="s">
        <v>18</v>
      </c>
      <c r="D44758" s="513" t="s">
        <v>470</v>
      </c>
      <c r="E44758" s="514">
        <v>0.03</v>
      </c>
      <c r="F44758" s="513">
        <v>50</v>
      </c>
      <c r="G44758" s="515">
        <v>20.472140313714057</v>
      </c>
      <c r="H44758" s="515">
        <v>1.6254906252109482</v>
      </c>
    </row>
    <row r="44759" spans="1:8">
      <c r="A44759" s="513" t="str">
        <f t="shared" si="699"/>
        <v>GuyanaMujer2095-21000.0351</v>
      </c>
      <c r="B44759" s="513" t="s">
        <v>208</v>
      </c>
      <c r="C44759" s="513" t="s">
        <v>18</v>
      </c>
      <c r="D44759" s="513" t="s">
        <v>470</v>
      </c>
      <c r="E44759" s="514">
        <v>0.03</v>
      </c>
      <c r="F44759" s="513">
        <v>51</v>
      </c>
      <c r="G44759" s="515">
        <v>20.112902225441037</v>
      </c>
      <c r="H44759" s="515">
        <v>1.6428905342383289</v>
      </c>
    </row>
    <row r="44760" spans="1:8">
      <c r="A44760" s="513" t="str">
        <f t="shared" si="699"/>
        <v>GuyanaMujer2095-21000.0352</v>
      </c>
      <c r="B44760" s="513" t="s">
        <v>208</v>
      </c>
      <c r="C44760" s="513" t="s">
        <v>18</v>
      </c>
      <c r="D44760" s="513" t="s">
        <v>470</v>
      </c>
      <c r="E44760" s="514">
        <v>0.03</v>
      </c>
      <c r="F44760" s="513">
        <v>52</v>
      </c>
      <c r="G44760" s="515">
        <v>19.747031153584413</v>
      </c>
      <c r="H44760" s="515">
        <v>1.6591692979799197</v>
      </c>
    </row>
    <row r="44761" spans="1:8">
      <c r="A44761" s="513" t="str">
        <f t="shared" si="699"/>
        <v>GuyanaMujer2095-21000.0353</v>
      </c>
      <c r="B44761" s="513" t="s">
        <v>208</v>
      </c>
      <c r="C44761" s="513" t="s">
        <v>18</v>
      </c>
      <c r="D44761" s="513" t="s">
        <v>470</v>
      </c>
      <c r="E44761" s="514">
        <v>0.03</v>
      </c>
      <c r="F44761" s="513">
        <v>53</v>
      </c>
      <c r="G44761" s="515">
        <v>19.374112877726382</v>
      </c>
      <c r="H44761" s="515">
        <v>1.674532249075265</v>
      </c>
    </row>
    <row r="44762" spans="1:8">
      <c r="A44762" s="513" t="str">
        <f t="shared" si="699"/>
        <v>GuyanaMujer2095-21000.0354</v>
      </c>
      <c r="B44762" s="513" t="s">
        <v>208</v>
      </c>
      <c r="C44762" s="513" t="s">
        <v>18</v>
      </c>
      <c r="D44762" s="513" t="s">
        <v>470</v>
      </c>
      <c r="E44762" s="514">
        <v>0.03</v>
      </c>
      <c r="F44762" s="513">
        <v>54</v>
      </c>
      <c r="G44762" s="515">
        <v>18.995452280687761</v>
      </c>
      <c r="H44762" s="515">
        <v>1.6878970804740678</v>
      </c>
    </row>
    <row r="44763" spans="1:8">
      <c r="A44763" s="513" t="str">
        <f t="shared" si="699"/>
        <v>GuyanaMujer2095-21000.0355</v>
      </c>
      <c r="B44763" s="513" t="s">
        <v>208</v>
      </c>
      <c r="C44763" s="513" t="s">
        <v>18</v>
      </c>
      <c r="D44763" s="513" t="s">
        <v>470</v>
      </c>
      <c r="E44763" s="514">
        <v>0.03</v>
      </c>
      <c r="F44763" s="513">
        <v>55</v>
      </c>
      <c r="G44763" s="515">
        <v>18.6105844982145</v>
      </c>
      <c r="H44763" s="515">
        <v>1.699514637108648</v>
      </c>
    </row>
    <row r="44764" spans="1:8">
      <c r="A44764" s="513" t="str">
        <f t="shared" si="699"/>
        <v>GuyanaMujer2095-21000.0356</v>
      </c>
      <c r="B44764" s="513" t="s">
        <v>208</v>
      </c>
      <c r="C44764" s="513" t="s">
        <v>18</v>
      </c>
      <c r="D44764" s="513" t="s">
        <v>470</v>
      </c>
      <c r="E44764" s="514">
        <v>0.03</v>
      </c>
      <c r="F44764" s="513">
        <v>56</v>
      </c>
      <c r="G44764" s="515">
        <v>18.21902200355645</v>
      </c>
      <c r="H44764" s="515">
        <v>1.7105577530533027</v>
      </c>
    </row>
    <row r="44765" spans="1:8">
      <c r="A44765" s="513" t="str">
        <f t="shared" si="699"/>
        <v>GuyanaMujer2095-21000.0357</v>
      </c>
      <c r="B44765" s="513" t="s">
        <v>208</v>
      </c>
      <c r="C44765" s="513" t="s">
        <v>18</v>
      </c>
      <c r="D44765" s="513" t="s">
        <v>470</v>
      </c>
      <c r="E44765" s="514">
        <v>0.03</v>
      </c>
      <c r="F44765" s="513">
        <v>57</v>
      </c>
      <c r="G44765" s="515">
        <v>17.820253119570346</v>
      </c>
      <c r="H44765" s="515">
        <v>1.7213264727122084</v>
      </c>
    </row>
    <row r="44766" spans="1:8">
      <c r="A44766" s="513" t="str">
        <f t="shared" si="699"/>
        <v>GuyanaMujer2095-21000.0358</v>
      </c>
      <c r="B44766" s="513" t="s">
        <v>208</v>
      </c>
      <c r="C44766" s="513" t="s">
        <v>18</v>
      </c>
      <c r="D44766" s="513" t="s">
        <v>470</v>
      </c>
      <c r="E44766" s="514">
        <v>0.03</v>
      </c>
      <c r="F44766" s="513">
        <v>58</v>
      </c>
      <c r="G44766" s="515">
        <v>17.413740448139791</v>
      </c>
      <c r="H44766" s="515">
        <v>1.7321379621030373</v>
      </c>
    </row>
    <row r="44767" spans="1:8">
      <c r="A44767" s="513" t="str">
        <f t="shared" si="699"/>
        <v>GuyanaMujer2095-21000.0359</v>
      </c>
      <c r="B44767" s="513" t="s">
        <v>208</v>
      </c>
      <c r="C44767" s="513" t="s">
        <v>18</v>
      </c>
      <c r="D44767" s="513" t="s">
        <v>470</v>
      </c>
      <c r="E44767" s="514">
        <v>0.03</v>
      </c>
      <c r="F44767" s="513">
        <v>59</v>
      </c>
      <c r="G44767" s="515">
        <v>17.003877345290331</v>
      </c>
      <c r="H44767" s="515">
        <v>1.7397956810560657</v>
      </c>
    </row>
    <row r="44768" spans="1:8">
      <c r="A44768" s="513" t="str">
        <f t="shared" si="699"/>
        <v>GuyanaMujer2095-21000.0360</v>
      </c>
      <c r="B44768" s="513" t="s">
        <v>208</v>
      </c>
      <c r="C44768" s="513" t="s">
        <v>18</v>
      </c>
      <c r="D44768" s="513" t="s">
        <v>470</v>
      </c>
      <c r="E44768" s="514">
        <v>0.03</v>
      </c>
      <c r="F44768" s="513">
        <v>60</v>
      </c>
      <c r="G44768" s="515">
        <v>16.590010464627241</v>
      </c>
      <c r="H44768" s="515">
        <v>1.744720537778794</v>
      </c>
    </row>
    <row r="44769" spans="1:8">
      <c r="A44769" s="513" t="str">
        <f t="shared" si="699"/>
        <v>GuyanaMujer2095-21000.0361</v>
      </c>
      <c r="B44769" s="513" t="s">
        <v>208</v>
      </c>
      <c r="C44769" s="513" t="s">
        <v>18</v>
      </c>
      <c r="D44769" s="513" t="s">
        <v>470</v>
      </c>
      <c r="E44769" s="514">
        <v>0.03</v>
      </c>
      <c r="F44769" s="513">
        <v>61</v>
      </c>
      <c r="G44769" s="515">
        <v>16.171454312186953</v>
      </c>
      <c r="H44769" s="515">
        <v>1.7484058816025556</v>
      </c>
    </row>
    <row r="44770" spans="1:8">
      <c r="A44770" s="513" t="str">
        <f t="shared" si="699"/>
        <v>GuyanaMujer2095-21000.0362</v>
      </c>
      <c r="B44770" s="513" t="s">
        <v>208</v>
      </c>
      <c r="C44770" s="513" t="s">
        <v>18</v>
      </c>
      <c r="D44770" s="513" t="s">
        <v>470</v>
      </c>
      <c r="E44770" s="514">
        <v>0.03</v>
      </c>
      <c r="F44770" s="513">
        <v>62</v>
      </c>
      <c r="G44770" s="515">
        <v>15.74748824856723</v>
      </c>
      <c r="H44770" s="515">
        <v>1.7513207801480479</v>
      </c>
    </row>
    <row r="44771" spans="1:8">
      <c r="A44771" s="513" t="str">
        <f t="shared" si="699"/>
        <v>GuyanaMujer2095-21000.0363</v>
      </c>
      <c r="B44771" s="513" t="s">
        <v>208</v>
      </c>
      <c r="C44771" s="513" t="s">
        <v>18</v>
      </c>
      <c r="D44771" s="513" t="s">
        <v>470</v>
      </c>
      <c r="E44771" s="514">
        <v>0.03</v>
      </c>
      <c r="F44771" s="513">
        <v>63</v>
      </c>
      <c r="G44771" s="515">
        <v>15.317353275624379</v>
      </c>
      <c r="H44771" s="515">
        <v>1.753959798403933</v>
      </c>
    </row>
    <row r="44772" spans="1:8">
      <c r="A44772" s="513" t="str">
        <f t="shared" si="699"/>
        <v>GuyanaMujer2095-21000.0364</v>
      </c>
      <c r="B44772" s="513" t="s">
        <v>208</v>
      </c>
      <c r="C44772" s="513" t="s">
        <v>18</v>
      </c>
      <c r="D44772" s="513" t="s">
        <v>470</v>
      </c>
      <c r="E44772" s="514">
        <v>0.03</v>
      </c>
      <c r="F44772" s="513">
        <v>64</v>
      </c>
      <c r="G44772" s="515">
        <v>14.887356923945321</v>
      </c>
      <c r="H44772" s="515">
        <v>1.7520374769828371</v>
      </c>
    </row>
    <row r="44773" spans="1:8">
      <c r="A44773" s="513" t="str">
        <f t="shared" si="699"/>
        <v>GuyanaMujer2095-21000.0365</v>
      </c>
      <c r="B44773" s="513" t="s">
        <v>208</v>
      </c>
      <c r="C44773" s="513" t="s">
        <v>18</v>
      </c>
      <c r="D44773" s="513" t="s">
        <v>470</v>
      </c>
      <c r="E44773" s="514">
        <v>0.03</v>
      </c>
      <c r="F44773" s="513">
        <v>65</v>
      </c>
      <c r="G44773" s="515">
        <v>14.456534539655761</v>
      </c>
      <c r="H44773" s="515">
        <v>1.7461911021741681</v>
      </c>
    </row>
    <row r="44774" spans="1:8">
      <c r="A44774" s="513" t="str">
        <f t="shared" si="699"/>
        <v>GuyanaMujer2095-21000.0366</v>
      </c>
      <c r="B44774" s="513" t="s">
        <v>208</v>
      </c>
      <c r="C44774" s="513" t="s">
        <v>18</v>
      </c>
      <c r="D44774" s="513" t="s">
        <v>470</v>
      </c>
      <c r="E44774" s="514">
        <v>0.03</v>
      </c>
      <c r="F44774" s="513">
        <v>66</v>
      </c>
      <c r="G44774" s="515">
        <v>14.023877998717618</v>
      </c>
      <c r="H44774" s="515">
        <v>1.7386962161271249</v>
      </c>
    </row>
    <row r="44775" spans="1:8">
      <c r="A44775" s="513" t="str">
        <f t="shared" si="699"/>
        <v>GuyanaMujer2095-21000.0367</v>
      </c>
      <c r="B44775" s="513" t="s">
        <v>208</v>
      </c>
      <c r="C44775" s="513" t="s">
        <v>18</v>
      </c>
      <c r="D44775" s="513" t="s">
        <v>470</v>
      </c>
      <c r="E44775" s="514">
        <v>0.03</v>
      </c>
      <c r="F44775" s="513">
        <v>67</v>
      </c>
      <c r="G44775" s="515">
        <v>13.588329262762203</v>
      </c>
      <c r="H44775" s="515">
        <v>1.7302295124390259</v>
      </c>
    </row>
    <row r="44776" spans="1:8">
      <c r="A44776" s="513" t="str">
        <f t="shared" si="699"/>
        <v>GuyanaMujer2095-21000.0368</v>
      </c>
      <c r="B44776" s="513" t="s">
        <v>208</v>
      </c>
      <c r="C44776" s="513" t="s">
        <v>18</v>
      </c>
      <c r="D44776" s="513" t="s">
        <v>470</v>
      </c>
      <c r="E44776" s="514">
        <v>0.03</v>
      </c>
      <c r="F44776" s="513">
        <v>68</v>
      </c>
      <c r="G44776" s="515">
        <v>13.148773390310186</v>
      </c>
      <c r="H44776" s="515">
        <v>1.7215084917287944</v>
      </c>
    </row>
    <row r="44777" spans="1:8">
      <c r="A44777" s="513" t="str">
        <f t="shared" si="699"/>
        <v>GuyanaMujer2095-21000.0369</v>
      </c>
      <c r="B44777" s="513" t="s">
        <v>208</v>
      </c>
      <c r="C44777" s="513" t="s">
        <v>18</v>
      </c>
      <c r="D44777" s="513" t="s">
        <v>470</v>
      </c>
      <c r="E44777" s="514">
        <v>0.03</v>
      </c>
      <c r="F44777" s="513">
        <v>69</v>
      </c>
      <c r="G44777" s="515">
        <v>12.713876819280328</v>
      </c>
      <c r="H44777" s="515">
        <v>1.7069892500934576</v>
      </c>
    </row>
    <row r="44778" spans="1:8">
      <c r="A44778" s="513" t="str">
        <f t="shared" si="699"/>
        <v>GuyanaMujer2095-21000.0370</v>
      </c>
      <c r="B44778" s="513" t="s">
        <v>208</v>
      </c>
      <c r="C44778" s="513" t="s">
        <v>18</v>
      </c>
      <c r="D44778" s="513" t="s">
        <v>470</v>
      </c>
      <c r="E44778" s="514">
        <v>0.03</v>
      </c>
      <c r="F44778" s="513">
        <v>70</v>
      </c>
      <c r="G44778" s="515">
        <v>12.282201717834491</v>
      </c>
      <c r="H44778" s="515">
        <v>1.6875480094126729</v>
      </c>
    </row>
    <row r="44779" spans="1:8">
      <c r="A44779" s="513" t="str">
        <f t="shared" si="699"/>
        <v>GuyanaMujer2095-21000.0371</v>
      </c>
      <c r="B44779" s="513" t="s">
        <v>208</v>
      </c>
      <c r="C44779" s="513" t="s">
        <v>18</v>
      </c>
      <c r="D44779" s="513" t="s">
        <v>470</v>
      </c>
      <c r="E44779" s="514">
        <v>0.03</v>
      </c>
      <c r="F44779" s="513">
        <v>71</v>
      </c>
      <c r="G44779" s="515">
        <v>11.85225611579293</v>
      </c>
      <c r="H44779" s="515">
        <v>1.6666505526588757</v>
      </c>
    </row>
    <row r="44780" spans="1:8">
      <c r="A44780" s="513" t="str">
        <f t="shared" si="699"/>
        <v>GuyanaMujer2095-21000.0372</v>
      </c>
      <c r="B44780" s="513" t="s">
        <v>208</v>
      </c>
      <c r="C44780" s="513" t="s">
        <v>18</v>
      </c>
      <c r="D44780" s="513" t="s">
        <v>470</v>
      </c>
      <c r="E44780" s="514">
        <v>0.03</v>
      </c>
      <c r="F44780" s="513">
        <v>72</v>
      </c>
      <c r="G44780" s="515">
        <v>11.422479612180824</v>
      </c>
      <c r="H44780" s="515">
        <v>1.6451707421997694</v>
      </c>
    </row>
    <row r="44781" spans="1:8">
      <c r="A44781" s="513" t="str">
        <f t="shared" si="699"/>
        <v>GuyanaMujer2095-21000.0373</v>
      </c>
      <c r="B44781" s="513" t="s">
        <v>208</v>
      </c>
      <c r="C44781" s="513" t="s">
        <v>18</v>
      </c>
      <c r="D44781" s="513" t="s">
        <v>470</v>
      </c>
      <c r="E44781" s="514">
        <v>0.03</v>
      </c>
      <c r="F44781" s="513">
        <v>73</v>
      </c>
      <c r="G44781" s="515">
        <v>10.991227631993615</v>
      </c>
      <c r="H44781" s="515">
        <v>1.624050789410969</v>
      </c>
    </row>
    <row r="44782" spans="1:8">
      <c r="A44782" s="513" t="str">
        <f t="shared" si="699"/>
        <v>GuyanaMujer2095-21000.0374</v>
      </c>
      <c r="B44782" s="513" t="s">
        <v>208</v>
      </c>
      <c r="C44782" s="513" t="s">
        <v>18</v>
      </c>
      <c r="D44782" s="513" t="s">
        <v>470</v>
      </c>
      <c r="E44782" s="514">
        <v>0.03</v>
      </c>
      <c r="F44782" s="513">
        <v>74</v>
      </c>
      <c r="G44782" s="515">
        <v>10.569808700130134</v>
      </c>
      <c r="H44782" s="515">
        <v>1.5963826849317342</v>
      </c>
    </row>
    <row r="44783" spans="1:8">
      <c r="A44783" s="513" t="str">
        <f t="shared" si="699"/>
        <v>GuyanaMujer2095-21000.0375</v>
      </c>
      <c r="B44783" s="513" t="s">
        <v>208</v>
      </c>
      <c r="C44783" s="513" t="s">
        <v>18</v>
      </c>
      <c r="D44783" s="513" t="s">
        <v>470</v>
      </c>
      <c r="E44783" s="514">
        <v>0.03</v>
      </c>
      <c r="F44783" s="513">
        <v>75</v>
      </c>
      <c r="G44783" s="515">
        <v>10.156147755391645</v>
      </c>
      <c r="H44783" s="515">
        <v>1.5631820200960067</v>
      </c>
    </row>
    <row r="44784" spans="1:8">
      <c r="A44784" s="513" t="str">
        <f t="shared" si="699"/>
        <v>GuyanaMujer2095-21000.0376</v>
      </c>
      <c r="B44784" s="513" t="s">
        <v>208</v>
      </c>
      <c r="C44784" s="513" t="s">
        <v>18</v>
      </c>
      <c r="D44784" s="513" t="s">
        <v>470</v>
      </c>
      <c r="E44784" s="514">
        <v>0.03</v>
      </c>
      <c r="F44784" s="513">
        <v>76</v>
      </c>
      <c r="G44784" s="515">
        <v>9.7481097711720928</v>
      </c>
      <c r="H44784" s="515">
        <v>1.5280759998348035</v>
      </c>
    </row>
    <row r="44785" spans="1:8">
      <c r="A44785" s="513" t="str">
        <f t="shared" si="699"/>
        <v>GuyanaMujer2095-21000.0377</v>
      </c>
      <c r="B44785" s="513" t="s">
        <v>208</v>
      </c>
      <c r="C44785" s="513" t="s">
        <v>18</v>
      </c>
      <c r="D44785" s="513" t="s">
        <v>470</v>
      </c>
      <c r="E44785" s="514">
        <v>0.03</v>
      </c>
      <c r="F44785" s="513">
        <v>77</v>
      </c>
      <c r="G44785" s="515">
        <v>9.3434683135032657</v>
      </c>
      <c r="H44785" s="515">
        <v>1.4920414989102331</v>
      </c>
    </row>
    <row r="44786" spans="1:8">
      <c r="A44786" s="513" t="str">
        <f t="shared" si="699"/>
        <v>GuyanaMujer2095-21000.0378</v>
      </c>
      <c r="B44786" s="513" t="s">
        <v>208</v>
      </c>
      <c r="C44786" s="513" t="s">
        <v>18</v>
      </c>
      <c r="D44786" s="513" t="s">
        <v>470</v>
      </c>
      <c r="E44786" s="514">
        <v>0.03</v>
      </c>
      <c r="F44786" s="513">
        <v>78</v>
      </c>
      <c r="G44786" s="515">
        <v>8.9398705013868245</v>
      </c>
      <c r="H44786" s="515">
        <v>1.4561844998826812</v>
      </c>
    </row>
    <row r="44787" spans="1:8">
      <c r="A44787" s="513" t="str">
        <f t="shared" si="699"/>
        <v>GuyanaMujer2095-21000.0379</v>
      </c>
      <c r="B44787" s="513" t="s">
        <v>208</v>
      </c>
      <c r="C44787" s="513" t="s">
        <v>18</v>
      </c>
      <c r="D44787" s="513" t="s">
        <v>470</v>
      </c>
      <c r="E44787" s="514">
        <v>0.03</v>
      </c>
      <c r="F44787" s="513">
        <v>79</v>
      </c>
      <c r="G44787" s="515">
        <v>8.5512392805020703</v>
      </c>
      <c r="H44787" s="515">
        <v>1.4122575208757826</v>
      </c>
    </row>
    <row r="44788" spans="1:8">
      <c r="A44788" s="513" t="str">
        <f t="shared" si="699"/>
        <v>GuyanaMujer2095-21000.0380</v>
      </c>
      <c r="B44788" s="513" t="s">
        <v>208</v>
      </c>
      <c r="C44788" s="513" t="s">
        <v>18</v>
      </c>
      <c r="D44788" s="513" t="s">
        <v>470</v>
      </c>
      <c r="E44788" s="514">
        <v>0.03</v>
      </c>
      <c r="F44788" s="513">
        <v>80</v>
      </c>
      <c r="G44788" s="515">
        <v>8.1747866179196631</v>
      </c>
      <c r="H44788" s="515">
        <v>1.3612445793798507</v>
      </c>
    </row>
    <row r="44789" spans="1:8">
      <c r="A44789" s="513" t="str">
        <f t="shared" si="699"/>
        <v>GuyanaMujer2095-21000.0381</v>
      </c>
      <c r="B44789" s="513" t="s">
        <v>208</v>
      </c>
      <c r="C44789" s="513" t="s">
        <v>18</v>
      </c>
      <c r="D44789" s="513" t="s">
        <v>470</v>
      </c>
      <c r="E44789" s="514">
        <v>0.03</v>
      </c>
      <c r="F44789" s="513">
        <v>81</v>
      </c>
      <c r="G44789" s="515">
        <v>7.8076686809952536</v>
      </c>
      <c r="H44789" s="515">
        <v>1.307858663177377</v>
      </c>
    </row>
    <row r="44790" spans="1:8">
      <c r="A44790" s="513" t="str">
        <f t="shared" si="699"/>
        <v>GuyanaMujer2095-21000.0382</v>
      </c>
      <c r="B44790" s="513" t="s">
        <v>208</v>
      </c>
      <c r="C44790" s="513" t="s">
        <v>18</v>
      </c>
      <c r="D44790" s="513" t="s">
        <v>470</v>
      </c>
      <c r="E44790" s="514">
        <v>0.03</v>
      </c>
      <c r="F44790" s="513">
        <v>82</v>
      </c>
      <c r="G44790" s="515">
        <v>7.4469210911778871</v>
      </c>
      <c r="H44790" s="515">
        <v>1.2532865904840755</v>
      </c>
    </row>
    <row r="44791" spans="1:8">
      <c r="A44791" s="513" t="str">
        <f t="shared" si="699"/>
        <v>GuyanaMujer2095-21000.0383</v>
      </c>
      <c r="B44791" s="513" t="s">
        <v>208</v>
      </c>
      <c r="C44791" s="513" t="s">
        <v>18</v>
      </c>
      <c r="D44791" s="513" t="s">
        <v>470</v>
      </c>
      <c r="E44791" s="514">
        <v>0.03</v>
      </c>
      <c r="F44791" s="513">
        <v>83</v>
      </c>
      <c r="G44791" s="515">
        <v>7.0893844996170845</v>
      </c>
      <c r="H44791" s="515">
        <v>1.1995481161036341</v>
      </c>
    </row>
    <row r="44792" spans="1:8">
      <c r="A44792" s="513" t="str">
        <f t="shared" si="699"/>
        <v>GuyanaMujer2095-21000.0384</v>
      </c>
      <c r="B44792" s="513" t="s">
        <v>208</v>
      </c>
      <c r="C44792" s="513" t="s">
        <v>18</v>
      </c>
      <c r="D44792" s="513" t="s">
        <v>470</v>
      </c>
      <c r="E44792" s="514">
        <v>0.03</v>
      </c>
      <c r="F44792" s="513">
        <v>84</v>
      </c>
      <c r="G44792" s="515">
        <v>6.7269369090537561</v>
      </c>
      <c r="H44792" s="515">
        <v>1.1516035971818135</v>
      </c>
    </row>
    <row r="44793" spans="1:8">
      <c r="A44793" s="513" t="str">
        <f t="shared" si="699"/>
        <v>GuyanaMujer2095-21000.0385</v>
      </c>
      <c r="B44793" s="513" t="s">
        <v>208</v>
      </c>
      <c r="C44793" s="513" t="s">
        <v>18</v>
      </c>
      <c r="D44793" s="513" t="s">
        <v>470</v>
      </c>
      <c r="E44793" s="514">
        <v>0.03</v>
      </c>
      <c r="F44793" s="513">
        <v>85</v>
      </c>
      <c r="G44793" s="515">
        <v>6.3737977301427904</v>
      </c>
      <c r="H44793" s="515">
        <v>1.102755539541415</v>
      </c>
    </row>
    <row r="44794" spans="1:8">
      <c r="A44794" s="513" t="str">
        <f t="shared" si="699"/>
        <v>GuyanaMujer2095-21000.0386</v>
      </c>
      <c r="B44794" s="513" t="s">
        <v>208</v>
      </c>
      <c r="C44794" s="513" t="s">
        <v>18</v>
      </c>
      <c r="D44794" s="513" t="s">
        <v>470</v>
      </c>
      <c r="E44794" s="514">
        <v>0.03</v>
      </c>
      <c r="F44794" s="513">
        <v>86</v>
      </c>
      <c r="G44794" s="515">
        <v>6.0304206304382113</v>
      </c>
      <c r="H44794" s="515">
        <v>1.053177215601838</v>
      </c>
    </row>
    <row r="44795" spans="1:8">
      <c r="A44795" s="513" t="str">
        <f t="shared" si="699"/>
        <v>GuyanaMujer2095-21000.0387</v>
      </c>
      <c r="B44795" s="513" t="s">
        <v>208</v>
      </c>
      <c r="C44795" s="513" t="s">
        <v>18</v>
      </c>
      <c r="D44795" s="513" t="s">
        <v>470</v>
      </c>
      <c r="E44795" s="514">
        <v>0.03</v>
      </c>
      <c r="F44795" s="513">
        <v>87</v>
      </c>
      <c r="G44795" s="515">
        <v>5.6972169080595005</v>
      </c>
      <c r="H44795" s="515">
        <v>1.0030400741871641</v>
      </c>
    </row>
    <row r="44796" spans="1:8">
      <c r="A44796" s="513" t="str">
        <f t="shared" si="699"/>
        <v>GuyanaMujer2095-21000.0388</v>
      </c>
      <c r="B44796" s="513" t="s">
        <v>208</v>
      </c>
      <c r="C44796" s="513" t="s">
        <v>18</v>
      </c>
      <c r="D44796" s="513" t="s">
        <v>470</v>
      </c>
      <c r="E44796" s="514">
        <v>0.03</v>
      </c>
      <c r="F44796" s="513">
        <v>88</v>
      </c>
      <c r="G44796" s="515">
        <v>5.3745522850904131</v>
      </c>
      <c r="H44796" s="515">
        <v>0.95251159637157246</v>
      </c>
    </row>
    <row r="44797" spans="1:8">
      <c r="A44797" s="513" t="str">
        <f t="shared" si="699"/>
        <v>GuyanaMujer2095-21000.0389</v>
      </c>
      <c r="B44797" s="513" t="s">
        <v>208</v>
      </c>
      <c r="C44797" s="513" t="s">
        <v>18</v>
      </c>
      <c r="D44797" s="513" t="s">
        <v>470</v>
      </c>
      <c r="E44797" s="514">
        <v>0.03</v>
      </c>
      <c r="F44797" s="513">
        <v>89</v>
      </c>
      <c r="G44797" s="515">
        <v>5.0627443696774375</v>
      </c>
      <c r="H44797" s="515">
        <v>0.90175313808130453</v>
      </c>
    </row>
    <row r="44798" spans="1:8">
      <c r="A44798" s="513" t="str">
        <f t="shared" si="699"/>
        <v>GuyanaMujer2095-21000.0390</v>
      </c>
      <c r="B44798" s="513" t="s">
        <v>208</v>
      </c>
      <c r="C44798" s="513" t="s">
        <v>18</v>
      </c>
      <c r="D44798" s="513" t="s">
        <v>470</v>
      </c>
      <c r="E44798" s="514">
        <v>0.03</v>
      </c>
      <c r="F44798" s="513">
        <v>90</v>
      </c>
      <c r="G44798" s="515">
        <v>4.7620604282310861</v>
      </c>
      <c r="H44798" s="515">
        <v>0.85091777535021962</v>
      </c>
    </row>
    <row r="44799" spans="1:8">
      <c r="A44799" s="513" t="str">
        <f t="shared" si="699"/>
        <v>GuyanaMujer2095-21000.0391</v>
      </c>
      <c r="B44799" s="513" t="s">
        <v>208</v>
      </c>
      <c r="C44799" s="513" t="s">
        <v>18</v>
      </c>
      <c r="D44799" s="513" t="s">
        <v>470</v>
      </c>
      <c r="E44799" s="514">
        <v>0.03</v>
      </c>
      <c r="F44799" s="513">
        <v>91</v>
      </c>
      <c r="G44799" s="515">
        <v>4.4727158678109156</v>
      </c>
      <c r="H44799" s="515">
        <v>0.80014812112848899</v>
      </c>
    </row>
    <row r="44800" spans="1:8">
      <c r="A44800" s="513" t="str">
        <f t="shared" si="699"/>
        <v>GuyanaMujer2095-21000.0392</v>
      </c>
      <c r="B44800" s="513" t="s">
        <v>208</v>
      </c>
      <c r="C44800" s="513" t="s">
        <v>18</v>
      </c>
      <c r="D44800" s="513" t="s">
        <v>470</v>
      </c>
      <c r="E44800" s="514">
        <v>0.03</v>
      </c>
      <c r="F44800" s="513">
        <v>92</v>
      </c>
      <c r="G44800" s="515">
        <v>4.1948733426793812</v>
      </c>
      <c r="H44800" s="515">
        <v>0.74957410096634591</v>
      </c>
    </row>
    <row r="44801" spans="1:8">
      <c r="A44801" s="513" t="str">
        <f t="shared" si="699"/>
        <v>GuyanaMujer2095-21000.0393</v>
      </c>
      <c r="B44801" s="513" t="s">
        <v>208</v>
      </c>
      <c r="C44801" s="513" t="s">
        <v>18</v>
      </c>
      <c r="D44801" s="513" t="s">
        <v>470</v>
      </c>
      <c r="E44801" s="514">
        <v>0.03</v>
      </c>
      <c r="F44801" s="513">
        <v>93</v>
      </c>
      <c r="G44801" s="515">
        <v>3.9286420589957034</v>
      </c>
      <c r="H44801" s="515">
        <v>0.69931091731722406</v>
      </c>
    </row>
    <row r="44802" spans="1:8">
      <c r="A44802" s="513" t="str">
        <f t="shared" si="699"/>
        <v>GuyanaMujer2095-21000.0394</v>
      </c>
      <c r="B44802" s="513" t="s">
        <v>208</v>
      </c>
      <c r="C44802" s="513" t="s">
        <v>18</v>
      </c>
      <c r="D44802" s="513" t="s">
        <v>470</v>
      </c>
      <c r="E44802" s="514">
        <v>0.03</v>
      </c>
      <c r="F44802" s="513">
        <v>94</v>
      </c>
      <c r="G44802" s="515">
        <v>3.6740783697677388</v>
      </c>
      <c r="H44802" s="515">
        <v>0.64945657209318319</v>
      </c>
    </row>
    <row r="44803" spans="1:8">
      <c r="A44803" s="513" t="str">
        <f t="shared" ref="A44803:A44866" si="700">B44803&amp;C44803&amp;D44803&amp;E44803&amp;F44803</f>
        <v>GuyanaMujer2095-21000.0395</v>
      </c>
      <c r="B44803" s="513" t="s">
        <v>208</v>
      </c>
      <c r="C44803" s="513" t="s">
        <v>18</v>
      </c>
      <c r="D44803" s="513" t="s">
        <v>470</v>
      </c>
      <c r="E44803" s="514">
        <v>0.03</v>
      </c>
      <c r="F44803" s="513">
        <v>95</v>
      </c>
      <c r="G44803" s="515">
        <v>3.431186368057904</v>
      </c>
      <c r="H44803" s="515">
        <v>0.60008969318596361</v>
      </c>
    </row>
    <row r="44804" spans="1:8">
      <c r="A44804" s="513" t="str">
        <f t="shared" si="700"/>
        <v>GuyanaMujer2095-21000.0396</v>
      </c>
      <c r="B44804" s="513" t="s">
        <v>208</v>
      </c>
      <c r="C44804" s="513" t="s">
        <v>18</v>
      </c>
      <c r="D44804" s="513" t="s">
        <v>470</v>
      </c>
      <c r="E44804" s="514">
        <v>0.03</v>
      </c>
      <c r="F44804" s="513">
        <v>96</v>
      </c>
      <c r="G44804" s="515">
        <v>3.1999193091336702</v>
      </c>
      <c r="H44804" s="515">
        <v>0.55126687899419813</v>
      </c>
    </row>
    <row r="44805" spans="1:8">
      <c r="A44805" s="513" t="str">
        <f t="shared" si="700"/>
        <v>GuyanaMujer2095-21000.0397</v>
      </c>
      <c r="B44805" s="513" t="s">
        <v>208</v>
      </c>
      <c r="C44805" s="513" t="s">
        <v>18</v>
      </c>
      <c r="D44805" s="513" t="s">
        <v>470</v>
      </c>
      <c r="E44805" s="514">
        <v>0.03</v>
      </c>
      <c r="F44805" s="513">
        <v>97</v>
      </c>
      <c r="G44805" s="515">
        <v>2.980181615278612</v>
      </c>
      <c r="H44805" s="515">
        <v>0.50301965535038096</v>
      </c>
    </row>
    <row r="44806" spans="1:8">
      <c r="A44806" s="513" t="str">
        <f t="shared" si="700"/>
        <v>GuyanaMujer2095-21000.0398</v>
      </c>
      <c r="B44806" s="513" t="s">
        <v>208</v>
      </c>
      <c r="C44806" s="513" t="s">
        <v>18</v>
      </c>
      <c r="D44806" s="513" t="s">
        <v>470</v>
      </c>
      <c r="E44806" s="514">
        <v>0.03</v>
      </c>
      <c r="F44806" s="513">
        <v>98</v>
      </c>
      <c r="G44806" s="515">
        <v>2.7718314065157097</v>
      </c>
      <c r="H44806" s="515">
        <v>0.45535101546722079</v>
      </c>
    </row>
    <row r="44807" spans="1:8">
      <c r="A44807" s="513" t="str">
        <f t="shared" si="700"/>
        <v>GuyanaMujer2095-21000.0399</v>
      </c>
      <c r="B44807" s="513" t="s">
        <v>208</v>
      </c>
      <c r="C44807" s="513" t="s">
        <v>18</v>
      </c>
      <c r="D44807" s="513" t="s">
        <v>470</v>
      </c>
      <c r="E44807" s="514">
        <v>0.03</v>
      </c>
      <c r="F44807" s="513">
        <v>99</v>
      </c>
      <c r="G44807" s="515">
        <v>2.5746833849382789</v>
      </c>
      <c r="H44807" s="515">
        <v>0.40823085523479652</v>
      </c>
    </row>
    <row r="44808" spans="1:8">
      <c r="A44808" s="513" t="str">
        <f t="shared" si="700"/>
        <v>GuyanaMujer2095-21000.03100</v>
      </c>
      <c r="B44808" s="513" t="s">
        <v>208</v>
      </c>
      <c r="C44808" s="513" t="s">
        <v>18</v>
      </c>
      <c r="D44808" s="513" t="s">
        <v>470</v>
      </c>
      <c r="E44808" s="514">
        <v>0.03</v>
      </c>
      <c r="F44808" s="513">
        <v>100</v>
      </c>
      <c r="G44808" s="515">
        <v>2.3885121742511823</v>
      </c>
      <c r="H44808" s="515">
        <v>0.36159021067163971</v>
      </c>
    </row>
    <row r="44809" spans="1:8">
      <c r="A44809" s="513" t="str">
        <f t="shared" si="700"/>
        <v>GuyanaMujer2095-21000.03101</v>
      </c>
      <c r="B44809" s="513" t="s">
        <v>208</v>
      </c>
      <c r="C44809" s="513" t="s">
        <v>18</v>
      </c>
      <c r="D44809" s="513" t="s">
        <v>470</v>
      </c>
      <c r="E44809" s="514">
        <v>0.03</v>
      </c>
      <c r="F44809" s="513">
        <v>101</v>
      </c>
      <c r="G44809" s="515">
        <v>2.2130558925943977</v>
      </c>
      <c r="H44809" s="515">
        <v>0.31531330874053121</v>
      </c>
    </row>
    <row r="44810" spans="1:8">
      <c r="A44810" s="513" t="str">
        <f t="shared" si="700"/>
        <v>GuyanaMujer2095-21000.03102</v>
      </c>
      <c r="B44810" s="513" t="s">
        <v>208</v>
      </c>
      <c r="C44810" s="513" t="s">
        <v>18</v>
      </c>
      <c r="D44810" s="513" t="s">
        <v>470</v>
      </c>
      <c r="E44810" s="514">
        <v>0.03</v>
      </c>
      <c r="F44810" s="513">
        <v>102</v>
      </c>
      <c r="G44810" s="515">
        <v>2.0480203068352165</v>
      </c>
      <c r="H44810" s="515">
        <v>0.26922636416799373</v>
      </c>
    </row>
    <row r="44811" spans="1:8">
      <c r="A44811" s="513" t="str">
        <f t="shared" si="700"/>
        <v>GuyanaMujer2095-21000.03103</v>
      </c>
      <c r="B44811" s="513" t="s">
        <v>208</v>
      </c>
      <c r="C44811" s="513" t="s">
        <v>18</v>
      </c>
      <c r="D44811" s="513" t="s">
        <v>470</v>
      </c>
      <c r="E44811" s="514">
        <v>0.03</v>
      </c>
      <c r="F44811" s="513">
        <v>103</v>
      </c>
      <c r="G44811" s="515">
        <v>1.8930826099791356</v>
      </c>
      <c r="H44811" s="515">
        <v>0.22308167057281345</v>
      </c>
    </row>
    <row r="44812" spans="1:8">
      <c r="A44812" s="513" t="str">
        <f t="shared" si="700"/>
        <v>GuyanaMujer2095-21000.03104</v>
      </c>
      <c r="B44812" s="513" t="s">
        <v>208</v>
      </c>
      <c r="C44812" s="513" t="s">
        <v>18</v>
      </c>
      <c r="D44812" s="513" t="s">
        <v>470</v>
      </c>
      <c r="E44812" s="514">
        <v>0.03</v>
      </c>
      <c r="F44812" s="513">
        <v>104</v>
      </c>
      <c r="G44812" s="515">
        <v>1.747895922631522</v>
      </c>
      <c r="H44812" s="515">
        <v>0.17653504509728604</v>
      </c>
    </row>
    <row r="44813" spans="1:8">
      <c r="A44813" s="513" t="str">
        <f t="shared" si="700"/>
        <v>GuyanaMujer2095-21000.03105</v>
      </c>
      <c r="B44813" s="513" t="s">
        <v>208</v>
      </c>
      <c r="C44813" s="513" t="s">
        <v>18</v>
      </c>
      <c r="D44813" s="513" t="s">
        <v>470</v>
      </c>
      <c r="E44813" s="514">
        <v>0.03</v>
      </c>
      <c r="F44813" s="513">
        <v>105</v>
      </c>
      <c r="G44813" s="515">
        <v>1.6120935813069541</v>
      </c>
      <c r="H44813" s="515">
        <v>0.12911818766029429</v>
      </c>
    </row>
    <row r="44814" spans="1:8">
      <c r="A44814" s="513" t="str">
        <f t="shared" si="700"/>
        <v>GuyanaMujer2095-21000.03106</v>
      </c>
      <c r="B44814" s="513" t="s">
        <v>208</v>
      </c>
      <c r="C44814" s="513" t="s">
        <v>18</v>
      </c>
      <c r="D44814" s="513" t="s">
        <v>470</v>
      </c>
      <c r="E44814" s="514">
        <v>0.03</v>
      </c>
      <c r="F44814" s="513">
        <v>106</v>
      </c>
      <c r="G44814" s="515">
        <v>1.4852940182257988</v>
      </c>
      <c r="H44814" s="515">
        <v>8.0250342374624806E-2</v>
      </c>
    </row>
    <row r="44815" spans="1:8">
      <c r="A44815" s="513" t="str">
        <f t="shared" si="700"/>
        <v>GuyanaMujer2095-21000.03107</v>
      </c>
      <c r="B44815" s="513" t="s">
        <v>208</v>
      </c>
      <c r="C44815" s="513" t="s">
        <v>18</v>
      </c>
      <c r="D44815" s="513" t="s">
        <v>470</v>
      </c>
      <c r="E44815" s="514">
        <v>0.03</v>
      </c>
      <c r="F44815" s="513">
        <v>107</v>
      </c>
      <c r="G44815" s="515">
        <v>1.3671074198827571</v>
      </c>
      <c r="H44815" s="515">
        <v>2.9941266337850367E-2</v>
      </c>
    </row>
    <row r="44816" spans="1:8">
      <c r="A44816" s="513" t="str">
        <f t="shared" si="700"/>
        <v>GuyanaMujer2095-21000.03108</v>
      </c>
      <c r="B44816" s="513" t="s">
        <v>208</v>
      </c>
      <c r="C44816" s="513" t="s">
        <v>18</v>
      </c>
      <c r="D44816" s="513" t="s">
        <v>470</v>
      </c>
      <c r="E44816" s="514">
        <v>0.03</v>
      </c>
      <c r="F44816" s="513">
        <v>108</v>
      </c>
      <c r="G44816" s="515">
        <v>1.2571527840563921</v>
      </c>
      <c r="H44816" s="515">
        <v>0</v>
      </c>
    </row>
    <row r="44817" spans="1:8">
      <c r="A44817" s="513" t="str">
        <f t="shared" si="700"/>
        <v>GuyanaMujer2095-21000.03109</v>
      </c>
      <c r="B44817" s="513" t="s">
        <v>208</v>
      </c>
      <c r="C44817" s="513" t="s">
        <v>18</v>
      </c>
      <c r="D44817" s="513" t="s">
        <v>470</v>
      </c>
      <c r="E44817" s="514">
        <v>0.03</v>
      </c>
      <c r="F44817" s="513">
        <v>109</v>
      </c>
      <c r="G44817" s="515">
        <v>1.1551493327367244</v>
      </c>
      <c r="H44817" s="515">
        <v>0</v>
      </c>
    </row>
    <row r="44818" spans="1:8">
      <c r="A44818" s="513" t="str">
        <f t="shared" si="700"/>
        <v>GuyanaMujer2095-21000.03110</v>
      </c>
      <c r="B44818" s="513" t="s">
        <v>208</v>
      </c>
      <c r="C44818" s="513" t="s">
        <v>18</v>
      </c>
      <c r="D44818" s="513" t="s">
        <v>470</v>
      </c>
      <c r="E44818" s="514">
        <v>0.03</v>
      </c>
      <c r="F44818" s="513">
        <v>110</v>
      </c>
      <c r="G44818" s="515">
        <v>1.0618029566644465</v>
      </c>
      <c r="H44818" s="515">
        <v>0</v>
      </c>
    </row>
    <row r="44819" spans="1:8">
      <c r="A44819" s="513" t="str">
        <f t="shared" si="700"/>
        <v>GuyanaMujer2095-21000.03111</v>
      </c>
      <c r="B44819" s="513" t="s">
        <v>208</v>
      </c>
      <c r="C44819" s="513" t="s">
        <v>18</v>
      </c>
      <c r="D44819" s="513" t="s">
        <v>470</v>
      </c>
      <c r="E44819" s="514">
        <v>0.03</v>
      </c>
      <c r="F44819" s="513">
        <v>111</v>
      </c>
      <c r="G44819" s="515">
        <v>1</v>
      </c>
      <c r="H44819" s="515">
        <v>0</v>
      </c>
    </row>
    <row r="44820" spans="1:8">
      <c r="A44820" s="513" t="str">
        <f t="shared" si="700"/>
        <v>GuyanaMujer2095-21000.03112</v>
      </c>
      <c r="B44820" s="513" t="s">
        <v>208</v>
      </c>
      <c r="C44820" s="513" t="s">
        <v>18</v>
      </c>
      <c r="D44820" s="513" t="s">
        <v>470</v>
      </c>
      <c r="E44820" s="514">
        <v>0.03</v>
      </c>
      <c r="F44820" s="513">
        <v>112</v>
      </c>
      <c r="G44820" s="515">
        <v>1</v>
      </c>
      <c r="H44820" s="515">
        <v>0</v>
      </c>
    </row>
    <row r="44821" spans="1:8">
      <c r="A44821" s="513" t="str">
        <f t="shared" si="700"/>
        <v>GuyanaMujer2095-21000.03113</v>
      </c>
      <c r="B44821" s="513" t="s">
        <v>208</v>
      </c>
      <c r="C44821" s="513" t="s">
        <v>18</v>
      </c>
      <c r="D44821" s="513" t="s">
        <v>470</v>
      </c>
      <c r="E44821" s="514">
        <v>0.03</v>
      </c>
      <c r="F44821" s="513">
        <v>113</v>
      </c>
      <c r="G44821" s="515">
        <v>1</v>
      </c>
      <c r="H44821" s="515">
        <v>0</v>
      </c>
    </row>
    <row r="44822" spans="1:8">
      <c r="A44822" s="513" t="str">
        <f t="shared" si="700"/>
        <v>GuyanaMujer2095-21000.03114</v>
      </c>
      <c r="B44822" s="513" t="s">
        <v>208</v>
      </c>
      <c r="C44822" s="513" t="s">
        <v>18</v>
      </c>
      <c r="D44822" s="513" t="s">
        <v>470</v>
      </c>
      <c r="E44822" s="514">
        <v>0.03</v>
      </c>
      <c r="F44822" s="513">
        <v>114</v>
      </c>
      <c r="G44822" s="515">
        <v>1</v>
      </c>
      <c r="H44822" s="515">
        <v>0</v>
      </c>
    </row>
    <row r="44823" spans="1:8">
      <c r="A44823" s="513" t="str">
        <f t="shared" si="700"/>
        <v>GuyanaMujer2095-21000.03115</v>
      </c>
      <c r="B44823" s="513" t="s">
        <v>208</v>
      </c>
      <c r="C44823" s="513" t="s">
        <v>18</v>
      </c>
      <c r="D44823" s="513" t="s">
        <v>470</v>
      </c>
      <c r="E44823" s="514">
        <v>0.03</v>
      </c>
      <c r="F44823" s="513">
        <v>115</v>
      </c>
      <c r="G44823" s="515">
        <v>1</v>
      </c>
      <c r="H44823" s="515">
        <v>0</v>
      </c>
    </row>
    <row r="44824" spans="1:8">
      <c r="A44824" s="513" t="str">
        <f t="shared" si="700"/>
        <v>GuyanaMujer2095-21000.03116</v>
      </c>
      <c r="B44824" s="513" t="s">
        <v>208</v>
      </c>
      <c r="C44824" s="513" t="s">
        <v>18</v>
      </c>
      <c r="D44824" s="513" t="s">
        <v>470</v>
      </c>
      <c r="E44824" s="514">
        <v>0.03</v>
      </c>
      <c r="F44824" s="513">
        <v>116</v>
      </c>
      <c r="G44824" s="515">
        <v>1</v>
      </c>
      <c r="H44824" s="515">
        <v>0</v>
      </c>
    </row>
    <row r="44825" spans="1:8">
      <c r="A44825" s="513" t="str">
        <f t="shared" si="700"/>
        <v>GuyanaMujer2095-21000.0450</v>
      </c>
      <c r="B44825" s="513" t="s">
        <v>208</v>
      </c>
      <c r="C44825" s="513" t="s">
        <v>18</v>
      </c>
      <c r="D44825" s="513" t="s">
        <v>470</v>
      </c>
      <c r="E44825" s="514">
        <v>0.04</v>
      </c>
      <c r="F44825" s="513">
        <v>50</v>
      </c>
      <c r="G44825" s="515">
        <v>17.99187452749959</v>
      </c>
      <c r="H44825" s="515">
        <v>1.2975739828293997</v>
      </c>
    </row>
    <row r="44826" spans="1:8">
      <c r="A44826" s="513" t="str">
        <f t="shared" si="700"/>
        <v>GuyanaMujer2095-21000.0451</v>
      </c>
      <c r="B44826" s="513" t="s">
        <v>208</v>
      </c>
      <c r="C44826" s="513" t="s">
        <v>18</v>
      </c>
      <c r="D44826" s="513" t="s">
        <v>470</v>
      </c>
      <c r="E44826" s="514">
        <v>0.04</v>
      </c>
      <c r="F44826" s="513">
        <v>51</v>
      </c>
      <c r="G44826" s="515">
        <v>17.721417573645621</v>
      </c>
      <c r="H44826" s="515">
        <v>1.3197728136868809</v>
      </c>
    </row>
    <row r="44827" spans="1:8">
      <c r="A44827" s="513" t="str">
        <f t="shared" si="700"/>
        <v>GuyanaMujer2095-21000.0452</v>
      </c>
      <c r="B44827" s="513" t="s">
        <v>208</v>
      </c>
      <c r="C44827" s="513" t="s">
        <v>18</v>
      </c>
      <c r="D44827" s="513" t="s">
        <v>470</v>
      </c>
      <c r="E44827" s="514">
        <v>0.04</v>
      </c>
      <c r="F44827" s="513">
        <v>52</v>
      </c>
      <c r="G44827" s="515">
        <v>17.443931805127804</v>
      </c>
      <c r="H44827" s="515">
        <v>1.3412081488461438</v>
      </c>
    </row>
    <row r="44828" spans="1:8">
      <c r="A44828" s="513" t="str">
        <f t="shared" si="700"/>
        <v>GuyanaMujer2095-21000.0453</v>
      </c>
      <c r="B44828" s="513" t="s">
        <v>208</v>
      </c>
      <c r="C44828" s="513" t="s">
        <v>18</v>
      </c>
      <c r="D44828" s="513" t="s">
        <v>470</v>
      </c>
      <c r="E44828" s="514">
        <v>0.04</v>
      </c>
      <c r="F44828" s="513">
        <v>53</v>
      </c>
      <c r="G44828" s="515">
        <v>17.158965705520941</v>
      </c>
      <c r="H44828" s="515">
        <v>1.3620641320976219</v>
      </c>
    </row>
    <row r="44829" spans="1:8">
      <c r="A44829" s="513" t="str">
        <f t="shared" si="700"/>
        <v>GuyanaMujer2095-21000.0454</v>
      </c>
      <c r="B44829" s="513" t="s">
        <v>208</v>
      </c>
      <c r="C44829" s="513" t="s">
        <v>18</v>
      </c>
      <c r="D44829" s="513" t="s">
        <v>470</v>
      </c>
      <c r="E44829" s="514">
        <v>0.04</v>
      </c>
      <c r="F44829" s="513">
        <v>54</v>
      </c>
      <c r="G44829" s="515">
        <v>16.867585969889724</v>
      </c>
      <c r="H44829" s="515">
        <v>1.381350553870347</v>
      </c>
    </row>
    <row r="44830" spans="1:8">
      <c r="A44830" s="513" t="str">
        <f t="shared" si="700"/>
        <v>GuyanaMujer2095-21000.0455</v>
      </c>
      <c r="B44830" s="513" t="s">
        <v>208</v>
      </c>
      <c r="C44830" s="513" t="s">
        <v>18</v>
      </c>
      <c r="D44830" s="513" t="s">
        <v>470</v>
      </c>
      <c r="E44830" s="514">
        <v>0.04</v>
      </c>
      <c r="F44830" s="513">
        <v>55</v>
      </c>
      <c r="G44830" s="515">
        <v>16.569302295925073</v>
      </c>
      <c r="H44830" s="515">
        <v>1.399283304662732</v>
      </c>
    </row>
    <row r="44831" spans="1:8">
      <c r="A44831" s="513" t="str">
        <f t="shared" si="700"/>
        <v>GuyanaMujer2095-21000.0456</v>
      </c>
      <c r="B44831" s="513" t="s">
        <v>208</v>
      </c>
      <c r="C44831" s="513" t="s">
        <v>18</v>
      </c>
      <c r="D44831" s="513" t="s">
        <v>470</v>
      </c>
      <c r="E44831" s="514">
        <v>0.04</v>
      </c>
      <c r="F44831" s="513">
        <v>56</v>
      </c>
      <c r="G44831" s="515">
        <v>16.263595173210824</v>
      </c>
      <c r="H44831" s="515">
        <v>1.4168478605934987</v>
      </c>
    </row>
    <row r="44832" spans="1:8">
      <c r="A44832" s="513" t="str">
        <f t="shared" si="700"/>
        <v>GuyanaMujer2095-21000.0457</v>
      </c>
      <c r="B44832" s="513" t="s">
        <v>208</v>
      </c>
      <c r="C44832" s="513" t="s">
        <v>18</v>
      </c>
      <c r="D44832" s="513" t="s">
        <v>470</v>
      </c>
      <c r="E44832" s="514">
        <v>0.04</v>
      </c>
      <c r="F44832" s="513">
        <v>57</v>
      </c>
      <c r="G44832" s="515">
        <v>15.949913828416312</v>
      </c>
      <c r="H44832" s="515">
        <v>1.4343266314837309</v>
      </c>
    </row>
    <row r="44833" spans="1:8">
      <c r="A44833" s="513" t="str">
        <f t="shared" si="700"/>
        <v>GuyanaMujer2095-21000.0458</v>
      </c>
      <c r="B44833" s="513" t="s">
        <v>208</v>
      </c>
      <c r="C44833" s="513" t="s">
        <v>18</v>
      </c>
      <c r="D44833" s="513" t="s">
        <v>470</v>
      </c>
      <c r="E44833" s="514">
        <v>0.04</v>
      </c>
      <c r="F44833" s="513">
        <v>58</v>
      </c>
      <c r="G44833" s="515">
        <v>15.627674033170207</v>
      </c>
      <c r="H44833" s="515">
        <v>1.4520237687078505</v>
      </c>
    </row>
    <row r="44834" spans="1:8">
      <c r="A44834" s="513" t="str">
        <f t="shared" si="700"/>
        <v>GuyanaMujer2095-21000.0459</v>
      </c>
      <c r="B44834" s="513" t="s">
        <v>208</v>
      </c>
      <c r="C44834" s="513" t="s">
        <v>18</v>
      </c>
      <c r="D44834" s="513" t="s">
        <v>470</v>
      </c>
      <c r="E44834" s="514">
        <v>0.04</v>
      </c>
      <c r="F44834" s="513">
        <v>59</v>
      </c>
      <c r="G44834" s="515">
        <v>15.300717276674291</v>
      </c>
      <c r="H44834" s="515">
        <v>1.4669929770651755</v>
      </c>
    </row>
    <row r="44835" spans="1:8">
      <c r="A44835" s="513" t="str">
        <f t="shared" si="700"/>
        <v>GuyanaMujer2095-21000.0460</v>
      </c>
      <c r="B44835" s="513" t="s">
        <v>208</v>
      </c>
      <c r="C44835" s="513" t="s">
        <v>18</v>
      </c>
      <c r="D44835" s="513" t="s">
        <v>470</v>
      </c>
      <c r="E44835" s="514">
        <v>0.04</v>
      </c>
      <c r="F44835" s="513">
        <v>60</v>
      </c>
      <c r="G44835" s="515">
        <v>14.968400027764474</v>
      </c>
      <c r="H44835" s="515">
        <v>1.4795988144043071</v>
      </c>
    </row>
    <row r="44836" spans="1:8">
      <c r="A44836" s="513" t="str">
        <f t="shared" si="700"/>
        <v>GuyanaMujer2095-21000.0461</v>
      </c>
      <c r="B44836" s="513" t="s">
        <v>208</v>
      </c>
      <c r="C44836" s="513" t="s">
        <v>18</v>
      </c>
      <c r="D44836" s="513" t="s">
        <v>470</v>
      </c>
      <c r="E44836" s="514">
        <v>0.04</v>
      </c>
      <c r="F44836" s="513">
        <v>61</v>
      </c>
      <c r="G44836" s="515">
        <v>14.630037856420799</v>
      </c>
      <c r="H44836" s="515">
        <v>1.4911293224629882</v>
      </c>
    </row>
    <row r="44837" spans="1:8">
      <c r="A44837" s="513" t="str">
        <f t="shared" si="700"/>
        <v>GuyanaMujer2095-21000.0462</v>
      </c>
      <c r="B44837" s="513" t="s">
        <v>208</v>
      </c>
      <c r="C44837" s="513" t="s">
        <v>18</v>
      </c>
      <c r="D44837" s="513" t="s">
        <v>470</v>
      </c>
      <c r="E44837" s="514">
        <v>0.04</v>
      </c>
      <c r="F44837" s="513">
        <v>62</v>
      </c>
      <c r="G44837" s="515">
        <v>14.284901694232456</v>
      </c>
      <c r="H44837" s="515">
        <v>1.5020236436792205</v>
      </c>
    </row>
    <row r="44838" spans="1:8">
      <c r="A44838" s="513" t="str">
        <f t="shared" si="700"/>
        <v>GuyanaMujer2095-21000.0463</v>
      </c>
      <c r="B44838" s="513" t="s">
        <v>208</v>
      </c>
      <c r="C44838" s="513" t="s">
        <v>18</v>
      </c>
      <c r="D44838" s="513" t="s">
        <v>470</v>
      </c>
      <c r="E44838" s="514">
        <v>0.04</v>
      </c>
      <c r="F44838" s="513">
        <v>63</v>
      </c>
      <c r="G44838" s="515">
        <v>13.932213780975029</v>
      </c>
      <c r="H44838" s="515">
        <v>1.5127536671101924</v>
      </c>
    </row>
    <row r="44839" spans="1:8">
      <c r="A44839" s="513" t="str">
        <f t="shared" si="700"/>
        <v>GuyanaMujer2095-21000.0464</v>
      </c>
      <c r="B44839" s="513" t="s">
        <v>208</v>
      </c>
      <c r="C44839" s="513" t="s">
        <v>18</v>
      </c>
      <c r="D44839" s="513" t="s">
        <v>470</v>
      </c>
      <c r="E44839" s="514">
        <v>0.04</v>
      </c>
      <c r="F44839" s="513">
        <v>64</v>
      </c>
      <c r="G44839" s="515">
        <v>13.577626240065355</v>
      </c>
      <c r="H44839" s="515">
        <v>1.5193143851241782</v>
      </c>
    </row>
    <row r="44840" spans="1:8">
      <c r="A44840" s="513" t="str">
        <f t="shared" si="700"/>
        <v>GuyanaMujer2095-21000.0465</v>
      </c>
      <c r="B44840" s="513" t="s">
        <v>208</v>
      </c>
      <c r="C44840" s="513" t="s">
        <v>18</v>
      </c>
      <c r="D44840" s="513" t="s">
        <v>470</v>
      </c>
      <c r="E44840" s="514">
        <v>0.04</v>
      </c>
      <c r="F44840" s="513">
        <v>65</v>
      </c>
      <c r="G44840" s="515">
        <v>13.220241848983276</v>
      </c>
      <c r="H44840" s="515">
        <v>1.5222647950473007</v>
      </c>
    </row>
    <row r="44841" spans="1:8">
      <c r="A44841" s="513" t="str">
        <f t="shared" si="700"/>
        <v>GuyanaMujer2095-21000.0466</v>
      </c>
      <c r="B44841" s="513" t="s">
        <v>208</v>
      </c>
      <c r="C44841" s="513" t="s">
        <v>18</v>
      </c>
      <c r="D44841" s="513" t="s">
        <v>470</v>
      </c>
      <c r="E44841" s="514">
        <v>0.04</v>
      </c>
      <c r="F44841" s="513">
        <v>66</v>
      </c>
      <c r="G44841" s="515">
        <v>12.859107001276703</v>
      </c>
      <c r="H44841" s="515">
        <v>1.5236121843193451</v>
      </c>
    </row>
    <row r="44842" spans="1:8">
      <c r="A44842" s="513" t="str">
        <f t="shared" si="700"/>
        <v>GuyanaMujer2095-21000.0467</v>
      </c>
      <c r="B44842" s="513" t="s">
        <v>208</v>
      </c>
      <c r="C44842" s="513" t="s">
        <v>18</v>
      </c>
      <c r="D44842" s="513" t="s">
        <v>470</v>
      </c>
      <c r="E44842" s="514">
        <v>0.04</v>
      </c>
      <c r="F44842" s="513">
        <v>67</v>
      </c>
      <c r="G44842" s="515">
        <v>12.493204378180625</v>
      </c>
      <c r="H44842" s="515">
        <v>1.523997907411099</v>
      </c>
    </row>
    <row r="44843" spans="1:8">
      <c r="A44843" s="513" t="str">
        <f t="shared" si="700"/>
        <v>GuyanaMujer2095-21000.0468</v>
      </c>
      <c r="B44843" s="513" t="s">
        <v>208</v>
      </c>
      <c r="C44843" s="513" t="s">
        <v>18</v>
      </c>
      <c r="D44843" s="513" t="s">
        <v>470</v>
      </c>
      <c r="E44843" s="514">
        <v>0.04</v>
      </c>
      <c r="F44843" s="513">
        <v>68</v>
      </c>
      <c r="G44843" s="515">
        <v>12.121444881893241</v>
      </c>
      <c r="H44843" s="515">
        <v>1.5241143908882719</v>
      </c>
    </row>
    <row r="44844" spans="1:8">
      <c r="A44844" s="513" t="str">
        <f t="shared" si="700"/>
        <v>GuyanaMujer2095-21000.0469</v>
      </c>
      <c r="B44844" s="513" t="s">
        <v>208</v>
      </c>
      <c r="C44844" s="513" t="s">
        <v>18</v>
      </c>
      <c r="D44844" s="513" t="s">
        <v>470</v>
      </c>
      <c r="E44844" s="514">
        <v>0.04</v>
      </c>
      <c r="F44844" s="513">
        <v>69</v>
      </c>
      <c r="G44844" s="515">
        <v>11.7517595396401</v>
      </c>
      <c r="H44844" s="515">
        <v>1.518720554102384</v>
      </c>
    </row>
    <row r="44845" spans="1:8">
      <c r="A44845" s="513" t="str">
        <f t="shared" si="700"/>
        <v>GuyanaMujer2095-21000.0470</v>
      </c>
      <c r="B44845" s="513" t="s">
        <v>208</v>
      </c>
      <c r="C44845" s="513" t="s">
        <v>18</v>
      </c>
      <c r="D44845" s="513" t="s">
        <v>470</v>
      </c>
      <c r="E44845" s="514">
        <v>0.04</v>
      </c>
      <c r="F44845" s="513">
        <v>70</v>
      </c>
      <c r="G44845" s="515">
        <v>11.382855704966742</v>
      </c>
      <c r="H44845" s="515">
        <v>1.5086007757452138</v>
      </c>
    </row>
    <row r="44846" spans="1:8">
      <c r="A44846" s="513" t="str">
        <f t="shared" si="700"/>
        <v>GuyanaMujer2095-21000.0471</v>
      </c>
      <c r="B44846" s="513" t="s">
        <v>208</v>
      </c>
      <c r="C44846" s="513" t="s">
        <v>18</v>
      </c>
      <c r="D44846" s="513" t="s">
        <v>470</v>
      </c>
      <c r="E44846" s="514">
        <v>0.04</v>
      </c>
      <c r="F44846" s="513">
        <v>71</v>
      </c>
      <c r="G44846" s="515">
        <v>11.01336671607425</v>
      </c>
      <c r="H44846" s="515">
        <v>1.496882221678919</v>
      </c>
    </row>
    <row r="44847" spans="1:8">
      <c r="A44847" s="513" t="str">
        <f t="shared" si="700"/>
        <v>GuyanaMujer2095-21000.0472</v>
      </c>
      <c r="B44847" s="513" t="s">
        <v>208</v>
      </c>
      <c r="C44847" s="513" t="s">
        <v>18</v>
      </c>
      <c r="D44847" s="513" t="s">
        <v>470</v>
      </c>
      <c r="E44847" s="514">
        <v>0.04</v>
      </c>
      <c r="F44847" s="513">
        <v>72</v>
      </c>
      <c r="G44847" s="515">
        <v>10.641836764147016</v>
      </c>
      <c r="H44847" s="515">
        <v>1.4844128617206283</v>
      </c>
    </row>
    <row r="44848" spans="1:8">
      <c r="A44848" s="513" t="str">
        <f t="shared" si="700"/>
        <v>GuyanaMujer2095-21000.0473</v>
      </c>
      <c r="B44848" s="513" t="s">
        <v>208</v>
      </c>
      <c r="C44848" s="513" t="s">
        <v>18</v>
      </c>
      <c r="D44848" s="513" t="s">
        <v>470</v>
      </c>
      <c r="E44848" s="514">
        <v>0.04</v>
      </c>
      <c r="F44848" s="513">
        <v>73</v>
      </c>
      <c r="G44848" s="515">
        <v>10.266703911864422</v>
      </c>
      <c r="H44848" s="515">
        <v>1.4721214946762731</v>
      </c>
    </row>
    <row r="44849" spans="1:8">
      <c r="A44849" s="513" t="str">
        <f t="shared" si="700"/>
        <v>GuyanaMujer2095-21000.0474</v>
      </c>
      <c r="B44849" s="513" t="s">
        <v>208</v>
      </c>
      <c r="C44849" s="513" t="s">
        <v>18</v>
      </c>
      <c r="D44849" s="513" t="s">
        <v>470</v>
      </c>
      <c r="E44849" s="514">
        <v>0.04</v>
      </c>
      <c r="F44849" s="513">
        <v>74</v>
      </c>
      <c r="G44849" s="515">
        <v>9.8985065511423596</v>
      </c>
      <c r="H44849" s="515">
        <v>1.4534163306633676</v>
      </c>
    </row>
    <row r="44850" spans="1:8">
      <c r="A44850" s="513" t="str">
        <f t="shared" si="700"/>
        <v>GuyanaMujer2095-21000.0475</v>
      </c>
      <c r="B44850" s="513" t="s">
        <v>208</v>
      </c>
      <c r="C44850" s="513" t="s">
        <v>18</v>
      </c>
      <c r="D44850" s="513" t="s">
        <v>470</v>
      </c>
      <c r="E44850" s="514">
        <v>0.04</v>
      </c>
      <c r="F44850" s="513">
        <v>75</v>
      </c>
      <c r="G44850" s="515">
        <v>9.5354016976482185</v>
      </c>
      <c r="H44850" s="515">
        <v>1.4292244648619086</v>
      </c>
    </row>
    <row r="44851" spans="1:8">
      <c r="A44851" s="513" t="str">
        <f t="shared" si="700"/>
        <v>GuyanaMujer2095-21000.0476</v>
      </c>
      <c r="B44851" s="513" t="s">
        <v>208</v>
      </c>
      <c r="C44851" s="513" t="s">
        <v>18</v>
      </c>
      <c r="D44851" s="513" t="s">
        <v>470</v>
      </c>
      <c r="E44851" s="514">
        <v>0.04</v>
      </c>
      <c r="F44851" s="513">
        <v>76</v>
      </c>
      <c r="G44851" s="515">
        <v>9.1754568708080715</v>
      </c>
      <c r="H44851" s="515">
        <v>1.4028889343920139</v>
      </c>
    </row>
    <row r="44852" spans="1:8">
      <c r="A44852" s="513" t="str">
        <f t="shared" si="700"/>
        <v>GuyanaMujer2095-21000.0477</v>
      </c>
      <c r="B44852" s="513" t="s">
        <v>208</v>
      </c>
      <c r="C44852" s="513" t="s">
        <v>18</v>
      </c>
      <c r="D44852" s="513" t="s">
        <v>470</v>
      </c>
      <c r="E44852" s="514">
        <v>0.04</v>
      </c>
      <c r="F44852" s="513">
        <v>77</v>
      </c>
      <c r="G44852" s="515">
        <v>8.8166183077406668</v>
      </c>
      <c r="H44852" s="515">
        <v>1.3753666542361025</v>
      </c>
    </row>
    <row r="44853" spans="1:8">
      <c r="A44853" s="513" t="str">
        <f t="shared" si="700"/>
        <v>GuyanaMujer2095-21000.0478</v>
      </c>
      <c r="B44853" s="513" t="s">
        <v>208</v>
      </c>
      <c r="C44853" s="513" t="s">
        <v>18</v>
      </c>
      <c r="D44853" s="513" t="s">
        <v>470</v>
      </c>
      <c r="E44853" s="514">
        <v>0.04</v>
      </c>
      <c r="F44853" s="513">
        <v>78</v>
      </c>
      <c r="G44853" s="515">
        <v>8.4566747381908485</v>
      </c>
      <c r="H44853" s="515">
        <v>1.3477556500191841</v>
      </c>
    </row>
    <row r="44854" spans="1:8">
      <c r="A44854" s="513" t="str">
        <f t="shared" si="700"/>
        <v>GuyanaMujer2095-21000.0479</v>
      </c>
      <c r="B44854" s="513" t="s">
        <v>208</v>
      </c>
      <c r="C44854" s="513" t="s">
        <v>18</v>
      </c>
      <c r="D44854" s="513" t="s">
        <v>470</v>
      </c>
      <c r="E44854" s="514">
        <v>0.04</v>
      </c>
      <c r="F44854" s="513">
        <v>79</v>
      </c>
      <c r="G44854" s="515">
        <v>8.1088068158867586</v>
      </c>
      <c r="H44854" s="515">
        <v>1.3121039343394594</v>
      </c>
    </row>
    <row r="44855" spans="1:8">
      <c r="A44855" s="513" t="str">
        <f t="shared" si="700"/>
        <v>GuyanaMujer2095-21000.0480</v>
      </c>
      <c r="B44855" s="513" t="s">
        <v>208</v>
      </c>
      <c r="C44855" s="513" t="s">
        <v>18</v>
      </c>
      <c r="D44855" s="513" t="s">
        <v>470</v>
      </c>
      <c r="E44855" s="514">
        <v>0.04</v>
      </c>
      <c r="F44855" s="513">
        <v>80</v>
      </c>
      <c r="G44855" s="515">
        <v>7.7705367723331511</v>
      </c>
      <c r="H44855" s="515">
        <v>1.2693042406278412</v>
      </c>
    </row>
    <row r="44856" spans="1:8">
      <c r="A44856" s="513" t="str">
        <f t="shared" si="700"/>
        <v>GuyanaMujer2095-21000.0481</v>
      </c>
      <c r="B44856" s="513" t="s">
        <v>208</v>
      </c>
      <c r="C44856" s="513" t="s">
        <v>18</v>
      </c>
      <c r="D44856" s="513" t="s">
        <v>470</v>
      </c>
      <c r="E44856" s="514">
        <v>0.04</v>
      </c>
      <c r="F44856" s="513">
        <v>81</v>
      </c>
      <c r="G44856" s="515">
        <v>7.4392919402246553</v>
      </c>
      <c r="H44856" s="515">
        <v>1.2237564360467335</v>
      </c>
    </row>
    <row r="44857" spans="1:8">
      <c r="A44857" s="513" t="str">
        <f t="shared" si="700"/>
        <v>GuyanaMujer2095-21000.0482</v>
      </c>
      <c r="B44857" s="513" t="s">
        <v>208</v>
      </c>
      <c r="C44857" s="513" t="s">
        <v>18</v>
      </c>
      <c r="D44857" s="513" t="s">
        <v>470</v>
      </c>
      <c r="E44857" s="514">
        <v>0.04</v>
      </c>
      <c r="F44857" s="513">
        <v>82</v>
      </c>
      <c r="G44857" s="515">
        <v>7.1123410019824824</v>
      </c>
      <c r="H44857" s="515">
        <v>1.1766119148898262</v>
      </c>
    </row>
    <row r="44858" spans="1:8">
      <c r="A44858" s="513" t="str">
        <f t="shared" si="700"/>
        <v>GuyanaMujer2095-21000.0483</v>
      </c>
      <c r="B44858" s="513" t="s">
        <v>208</v>
      </c>
      <c r="C44858" s="513" t="s">
        <v>18</v>
      </c>
      <c r="D44858" s="513" t="s">
        <v>470</v>
      </c>
      <c r="E44858" s="514">
        <v>0.04</v>
      </c>
      <c r="F44858" s="513">
        <v>83</v>
      </c>
      <c r="G44858" s="515">
        <v>6.7867189791025551</v>
      </c>
      <c r="H44858" s="515">
        <v>1.1298280255730162</v>
      </c>
    </row>
    <row r="44859" spans="1:8">
      <c r="A44859" s="513" t="str">
        <f t="shared" si="700"/>
        <v>GuyanaMujer2095-21000.0484</v>
      </c>
      <c r="B44859" s="513" t="s">
        <v>208</v>
      </c>
      <c r="C44859" s="513" t="s">
        <v>18</v>
      </c>
      <c r="D44859" s="513" t="s">
        <v>470</v>
      </c>
      <c r="E44859" s="514">
        <v>0.04</v>
      </c>
      <c r="F44859" s="513">
        <v>84</v>
      </c>
      <c r="G44859" s="515">
        <v>6.4546465229788454</v>
      </c>
      <c r="H44859" s="515">
        <v>1.088267291305117</v>
      </c>
    </row>
    <row r="44860" spans="1:8">
      <c r="A44860" s="513" t="str">
        <f t="shared" si="700"/>
        <v>GuyanaMujer2095-21000.0485</v>
      </c>
      <c r="B44860" s="513" t="s">
        <v>208</v>
      </c>
      <c r="C44860" s="513" t="s">
        <v>18</v>
      </c>
      <c r="D44860" s="513" t="s">
        <v>470</v>
      </c>
      <c r="E44860" s="514">
        <v>0.04</v>
      </c>
      <c r="F44860" s="513">
        <v>85</v>
      </c>
      <c r="G44860" s="515">
        <v>6.1296913278841707</v>
      </c>
      <c r="H44860" s="515">
        <v>1.0454496706815732</v>
      </c>
    </row>
    <row r="44861" spans="1:8">
      <c r="A44861" s="513" t="str">
        <f t="shared" si="700"/>
        <v>GuyanaMujer2095-21000.0486</v>
      </c>
      <c r="B44861" s="513" t="s">
        <v>208</v>
      </c>
      <c r="C44861" s="513" t="s">
        <v>18</v>
      </c>
      <c r="D44861" s="513" t="s">
        <v>470</v>
      </c>
      <c r="E44861" s="514">
        <v>0.04</v>
      </c>
      <c r="F44861" s="513">
        <v>86</v>
      </c>
      <c r="G44861" s="515">
        <v>5.8123751551432905</v>
      </c>
      <c r="H44861" s="515">
        <v>1.0015440384002623</v>
      </c>
    </row>
    <row r="44862" spans="1:8">
      <c r="A44862" s="513" t="str">
        <f t="shared" si="700"/>
        <v>GuyanaMujer2095-21000.0487</v>
      </c>
      <c r="B44862" s="513" t="s">
        <v>208</v>
      </c>
      <c r="C44862" s="513" t="s">
        <v>18</v>
      </c>
      <c r="D44862" s="513" t="s">
        <v>470</v>
      </c>
      <c r="E44862" s="514">
        <v>0.04</v>
      </c>
      <c r="F44862" s="513">
        <v>87</v>
      </c>
      <c r="G44862" s="515">
        <v>5.5031841291910215</v>
      </c>
      <c r="H44862" s="515">
        <v>0.95672032806401841</v>
      </c>
    </row>
    <row r="44863" spans="1:8">
      <c r="A44863" s="513" t="str">
        <f t="shared" si="700"/>
        <v>GuyanaMujer2095-21000.0488</v>
      </c>
      <c r="B44863" s="513" t="s">
        <v>208</v>
      </c>
      <c r="C44863" s="513" t="s">
        <v>18</v>
      </c>
      <c r="D44863" s="513" t="s">
        <v>470</v>
      </c>
      <c r="E44863" s="514">
        <v>0.04</v>
      </c>
      <c r="F44863" s="513">
        <v>88</v>
      </c>
      <c r="G44863" s="515">
        <v>5.2025647771906431</v>
      </c>
      <c r="H44863" s="515">
        <v>0.91114727754191249</v>
      </c>
    </row>
    <row r="44864" spans="1:8">
      <c r="A44864" s="513" t="str">
        <f t="shared" si="700"/>
        <v>GuyanaMujer2095-21000.0489</v>
      </c>
      <c r="B44864" s="513" t="s">
        <v>208</v>
      </c>
      <c r="C44864" s="513" t="s">
        <v>18</v>
      </c>
      <c r="D44864" s="513" t="s">
        <v>470</v>
      </c>
      <c r="E44864" s="514">
        <v>0.04</v>
      </c>
      <c r="F44864" s="513">
        <v>89</v>
      </c>
      <c r="G44864" s="515">
        <v>4.9109206687731568</v>
      </c>
      <c r="H44864" s="515">
        <v>0.86499012045705015</v>
      </c>
    </row>
    <row r="44865" spans="1:8">
      <c r="A44865" s="513" t="str">
        <f t="shared" si="700"/>
        <v>GuyanaMujer2095-21000.0490</v>
      </c>
      <c r="B44865" s="513" t="s">
        <v>208</v>
      </c>
      <c r="C44865" s="513" t="s">
        <v>18</v>
      </c>
      <c r="D44865" s="513" t="s">
        <v>470</v>
      </c>
      <c r="E44865" s="514">
        <v>0.04</v>
      </c>
      <c r="F44865" s="513">
        <v>90</v>
      </c>
      <c r="G44865" s="515">
        <v>4.6286093269324722</v>
      </c>
      <c r="H44865" s="515">
        <v>0.8184082489747968</v>
      </c>
    </row>
    <row r="44866" spans="1:8">
      <c r="A44866" s="513" t="str">
        <f t="shared" si="700"/>
        <v>GuyanaMujer2095-21000.0491</v>
      </c>
      <c r="B44866" s="513" t="s">
        <v>208</v>
      </c>
      <c r="C44866" s="513" t="s">
        <v>18</v>
      </c>
      <c r="D44866" s="513" t="s">
        <v>470</v>
      </c>
      <c r="E44866" s="514">
        <v>0.04</v>
      </c>
      <c r="F44866" s="513">
        <v>91</v>
      </c>
      <c r="G44866" s="515">
        <v>4.3559398112071763</v>
      </c>
      <c r="H44866" s="515">
        <v>0.77155281934656517</v>
      </c>
    </row>
    <row r="44867" spans="1:8">
      <c r="A44867" s="513" t="str">
        <f t="shared" ref="A44867:A44930" si="701">B44867&amp;C44867&amp;D44867&amp;E44867&amp;F44867</f>
        <v>GuyanaMujer2095-21000.0492</v>
      </c>
      <c r="B44867" s="513" t="s">
        <v>208</v>
      </c>
      <c r="C44867" s="513" t="s">
        <v>18</v>
      </c>
      <c r="D44867" s="513" t="s">
        <v>470</v>
      </c>
      <c r="E44867" s="514">
        <v>0.04</v>
      </c>
      <c r="F44867" s="513">
        <v>92</v>
      </c>
      <c r="G44867" s="515">
        <v>4.0931709088628718</v>
      </c>
      <c r="H44867" s="515">
        <v>0.72456429411276824</v>
      </c>
    </row>
    <row r="44868" spans="1:8">
      <c r="A44868" s="513" t="str">
        <f t="shared" si="701"/>
        <v>GuyanaMujer2095-21000.0493</v>
      </c>
      <c r="B44868" s="513" t="s">
        <v>208</v>
      </c>
      <c r="C44868" s="513" t="s">
        <v>18</v>
      </c>
      <c r="D44868" s="513" t="s">
        <v>470</v>
      </c>
      <c r="E44868" s="514">
        <v>0.04</v>
      </c>
      <c r="F44868" s="513">
        <v>93</v>
      </c>
      <c r="G44868" s="515">
        <v>3.8405095348789522</v>
      </c>
      <c r="H44868" s="515">
        <v>0.67757015309567625</v>
      </c>
    </row>
    <row r="44869" spans="1:8">
      <c r="A44869" s="513" t="str">
        <f t="shared" si="701"/>
        <v>GuyanaMujer2095-21000.0494</v>
      </c>
      <c r="B44869" s="513" t="s">
        <v>208</v>
      </c>
      <c r="C44869" s="513" t="s">
        <v>18</v>
      </c>
      <c r="D44869" s="513" t="s">
        <v>470</v>
      </c>
      <c r="E44869" s="514">
        <v>0.04</v>
      </c>
      <c r="F44869" s="513">
        <v>94</v>
      </c>
      <c r="G44869" s="515">
        <v>3.598110417572058</v>
      </c>
      <c r="H44869" s="515">
        <v>0.63068215971504471</v>
      </c>
    </row>
    <row r="44870" spans="1:8">
      <c r="A44870" s="513" t="str">
        <f t="shared" si="701"/>
        <v>GuyanaMujer2095-21000.0495</v>
      </c>
      <c r="B44870" s="513" t="s">
        <v>208</v>
      </c>
      <c r="C44870" s="513" t="s">
        <v>18</v>
      </c>
      <c r="D44870" s="513" t="s">
        <v>470</v>
      </c>
      <c r="E44870" s="514">
        <v>0.04</v>
      </c>
      <c r="F44870" s="513">
        <v>95</v>
      </c>
      <c r="G44870" s="515">
        <v>3.3660758315759924</v>
      </c>
      <c r="H44870" s="515">
        <v>0.58399391831790981</v>
      </c>
    </row>
    <row r="44871" spans="1:8">
      <c r="A44871" s="513" t="str">
        <f t="shared" si="701"/>
        <v>GuyanaMujer2095-21000.0496</v>
      </c>
      <c r="B44871" s="513" t="s">
        <v>208</v>
      </c>
      <c r="C44871" s="513" t="s">
        <v>18</v>
      </c>
      <c r="D44871" s="513" t="s">
        <v>470</v>
      </c>
      <c r="E44871" s="514">
        <v>0.04</v>
      </c>
      <c r="F44871" s="513">
        <v>96</v>
      </c>
      <c r="G44871" s="515">
        <v>3.1444561960468747</v>
      </c>
      <c r="H44871" s="515">
        <v>0.53757795964948274</v>
      </c>
    </row>
    <row r="44872" spans="1:8">
      <c r="A44872" s="513" t="str">
        <f t="shared" si="701"/>
        <v>GuyanaMujer2095-21000.0497</v>
      </c>
      <c r="B44872" s="513" t="s">
        <v>208</v>
      </c>
      <c r="C44872" s="513" t="s">
        <v>18</v>
      </c>
      <c r="D44872" s="513" t="s">
        <v>470</v>
      </c>
      <c r="E44872" s="514">
        <v>0.04</v>
      </c>
      <c r="F44872" s="513">
        <v>97</v>
      </c>
      <c r="G44872" s="515">
        <v>2.9332513127209374</v>
      </c>
      <c r="H44872" s="515">
        <v>0.49148244736803243</v>
      </c>
    </row>
    <row r="44873" spans="1:8">
      <c r="A44873" s="513" t="str">
        <f t="shared" si="701"/>
        <v>GuyanaMujer2095-21000.0498</v>
      </c>
      <c r="B44873" s="513" t="s">
        <v>208</v>
      </c>
      <c r="C44873" s="513" t="s">
        <v>18</v>
      </c>
      <c r="D44873" s="513" t="s">
        <v>470</v>
      </c>
      <c r="E44873" s="514">
        <v>0.04</v>
      </c>
      <c r="F44873" s="513">
        <v>98</v>
      </c>
      <c r="G44873" s="515">
        <v>2.7324121988144898</v>
      </c>
      <c r="H44873" s="515">
        <v>0.44572747920331168</v>
      </c>
    </row>
    <row r="44874" spans="1:8">
      <c r="A44874" s="513" t="str">
        <f t="shared" si="701"/>
        <v>GuyanaMujer2095-21000.0499</v>
      </c>
      <c r="B44874" s="513" t="s">
        <v>208</v>
      </c>
      <c r="C44874" s="513" t="s">
        <v>18</v>
      </c>
      <c r="D44874" s="513" t="s">
        <v>470</v>
      </c>
      <c r="E44874" s="514">
        <v>0.04</v>
      </c>
      <c r="F44874" s="513">
        <v>99</v>
      </c>
      <c r="G44874" s="515">
        <v>2.5418433532908984</v>
      </c>
      <c r="H44874" s="515">
        <v>0.4003003103128201</v>
      </c>
    </row>
    <row r="44875" spans="1:8">
      <c r="A44875" s="513" t="str">
        <f t="shared" si="701"/>
        <v>GuyanaMujer2095-21000.04100</v>
      </c>
      <c r="B44875" s="513" t="s">
        <v>208</v>
      </c>
      <c r="C44875" s="513" t="s">
        <v>18</v>
      </c>
      <c r="D44875" s="513" t="s">
        <v>470</v>
      </c>
      <c r="E44875" s="514">
        <v>0.04</v>
      </c>
      <c r="F44875" s="513">
        <v>100</v>
      </c>
      <c r="G44875" s="515">
        <v>2.3614055609141378</v>
      </c>
      <c r="H44875" s="515">
        <v>0.35514940332844153</v>
      </c>
    </row>
    <row r="44876" spans="1:8">
      <c r="A44876" s="513" t="str">
        <f t="shared" si="701"/>
        <v>GuyanaMujer2095-21000.04101</v>
      </c>
      <c r="B44876" s="513" t="s">
        <v>208</v>
      </c>
      <c r="C44876" s="513" t="s">
        <v>18</v>
      </c>
      <c r="D44876" s="513" t="s">
        <v>470</v>
      </c>
      <c r="E44876" s="514">
        <v>0.04</v>
      </c>
      <c r="F44876" s="513">
        <v>101</v>
      </c>
      <c r="G44876" s="515">
        <v>2.1909190191000794</v>
      </c>
      <c r="H44876" s="515">
        <v>0.31017633080707174</v>
      </c>
    </row>
    <row r="44877" spans="1:8">
      <c r="A44877" s="513" t="str">
        <f t="shared" si="701"/>
        <v>GuyanaMujer2095-21000.04102</v>
      </c>
      <c r="B44877" s="513" t="s">
        <v>208</v>
      </c>
      <c r="C44877" s="513" t="s">
        <v>18</v>
      </c>
      <c r="D44877" s="513" t="s">
        <v>470</v>
      </c>
      <c r="E44877" s="514">
        <v>0.04</v>
      </c>
      <c r="F44877" s="513">
        <v>102</v>
      </c>
      <c r="G44877" s="515">
        <v>2.0301671318503143</v>
      </c>
      <c r="H44877" s="515">
        <v>0.2652244694813366</v>
      </c>
    </row>
    <row r="44878" spans="1:8">
      <c r="A44878" s="513" t="str">
        <f t="shared" si="701"/>
        <v>GuyanaMujer2095-21000.04103</v>
      </c>
      <c r="B44878" s="513" t="s">
        <v>208</v>
      </c>
      <c r="C44878" s="513" t="s">
        <v>18</v>
      </c>
      <c r="D44878" s="513" t="s">
        <v>470</v>
      </c>
      <c r="E44878" s="514">
        <v>0.04</v>
      </c>
      <c r="F44878" s="513">
        <v>103</v>
      </c>
      <c r="G44878" s="515">
        <v>1.8789000248614496</v>
      </c>
      <c r="H44878" s="515">
        <v>0.22006304365003501</v>
      </c>
    </row>
    <row r="44879" spans="1:8">
      <c r="A44879" s="513" t="str">
        <f t="shared" si="701"/>
        <v>GuyanaMujer2095-21000.04104</v>
      </c>
      <c r="B44879" s="513" t="s">
        <v>208</v>
      </c>
      <c r="C44879" s="513" t="s">
        <v>18</v>
      </c>
      <c r="D44879" s="513" t="s">
        <v>470</v>
      </c>
      <c r="E44879" s="514">
        <v>0.04</v>
      </c>
      <c r="F44879" s="513">
        <v>104</v>
      </c>
      <c r="G44879" s="515">
        <v>1.7368388610678271</v>
      </c>
      <c r="H44879" s="515">
        <v>0.17436457472045294</v>
      </c>
    </row>
    <row r="44880" spans="1:8">
      <c r="A44880" s="513" t="str">
        <f t="shared" si="701"/>
        <v>GuyanaMujer2095-21000.04105</v>
      </c>
      <c r="B44880" s="513" t="s">
        <v>208</v>
      </c>
      <c r="C44880" s="513" t="s">
        <v>18</v>
      </c>
      <c r="D44880" s="513" t="s">
        <v>470</v>
      </c>
      <c r="E44880" s="514">
        <v>0.04</v>
      </c>
      <c r="F44880" s="513">
        <v>105</v>
      </c>
      <c r="G44880" s="515">
        <v>1.6036800274147478</v>
      </c>
      <c r="H44880" s="515">
        <v>0.1276771989347901</v>
      </c>
    </row>
    <row r="44881" spans="1:8">
      <c r="A44881" s="513" t="str">
        <f t="shared" si="701"/>
        <v>GuyanaMujer2095-21000.04106</v>
      </c>
      <c r="B44881" s="513" t="s">
        <v>208</v>
      </c>
      <c r="C44881" s="513" t="s">
        <v>18</v>
      </c>
      <c r="D44881" s="513" t="s">
        <v>470</v>
      </c>
      <c r="E44881" s="514">
        <v>0.04</v>
      </c>
      <c r="F44881" s="513">
        <v>106</v>
      </c>
      <c r="G44881" s="515">
        <v>1.4790999720721711</v>
      </c>
      <c r="H44881" s="515">
        <v>7.9435393991022715E-2</v>
      </c>
    </row>
    <row r="44882" spans="1:8">
      <c r="A44882" s="513" t="str">
        <f t="shared" si="701"/>
        <v>GuyanaMujer2095-21000.04107</v>
      </c>
      <c r="B44882" s="513" t="s">
        <v>208</v>
      </c>
      <c r="C44882" s="513" t="s">
        <v>18</v>
      </c>
      <c r="D44882" s="513" t="s">
        <v>470</v>
      </c>
      <c r="E44882" s="514">
        <v>0.04</v>
      </c>
      <c r="F44882" s="513">
        <v>107</v>
      </c>
      <c r="G44882" s="515">
        <v>1.3627618349144466</v>
      </c>
      <c r="H44882" s="515">
        <v>2.9653369546140267E-2</v>
      </c>
    </row>
    <row r="44883" spans="1:8">
      <c r="A44883" s="513" t="str">
        <f t="shared" si="701"/>
        <v>GuyanaMujer2095-21000.04108</v>
      </c>
      <c r="B44883" s="513" t="s">
        <v>208</v>
      </c>
      <c r="C44883" s="513" t="s">
        <v>18</v>
      </c>
      <c r="D44883" s="513" t="s">
        <v>470</v>
      </c>
      <c r="E44883" s="514">
        <v>0.04</v>
      </c>
      <c r="F44883" s="513">
        <v>108</v>
      </c>
      <c r="G44883" s="515">
        <v>1.2543322936055417</v>
      </c>
      <c r="H44883" s="515">
        <v>0</v>
      </c>
    </row>
    <row r="44884" spans="1:8">
      <c r="A44884" s="513" t="str">
        <f t="shared" si="701"/>
        <v>GuyanaMujer2095-21000.04109</v>
      </c>
      <c r="B44884" s="513" t="s">
        <v>208</v>
      </c>
      <c r="C44884" s="513" t="s">
        <v>18</v>
      </c>
      <c r="D44884" s="513" t="s">
        <v>470</v>
      </c>
      <c r="E44884" s="514">
        <v>0.04</v>
      </c>
      <c r="F44884" s="513">
        <v>109</v>
      </c>
      <c r="G44884" s="515">
        <v>1.153571514738752</v>
      </c>
      <c r="H44884" s="515">
        <v>0</v>
      </c>
    </row>
    <row r="44885" spans="1:8">
      <c r="A44885" s="513" t="str">
        <f t="shared" si="701"/>
        <v>GuyanaMujer2095-21000.04110</v>
      </c>
      <c r="B44885" s="513" t="s">
        <v>208</v>
      </c>
      <c r="C44885" s="513" t="s">
        <v>18</v>
      </c>
      <c r="D44885" s="513" t="s">
        <v>470</v>
      </c>
      <c r="E44885" s="514">
        <v>0.04</v>
      </c>
      <c r="F44885" s="513">
        <v>110</v>
      </c>
      <c r="G44885" s="515">
        <v>1.06120869746575</v>
      </c>
      <c r="H44885" s="515">
        <v>0</v>
      </c>
    </row>
    <row r="44886" spans="1:8">
      <c r="A44886" s="513" t="str">
        <f t="shared" si="701"/>
        <v>GuyanaMujer2095-21000.04111</v>
      </c>
      <c r="B44886" s="513" t="s">
        <v>208</v>
      </c>
      <c r="C44886" s="513" t="s">
        <v>18</v>
      </c>
      <c r="D44886" s="513" t="s">
        <v>470</v>
      </c>
      <c r="E44886" s="514">
        <v>0.04</v>
      </c>
      <c r="F44886" s="513">
        <v>111</v>
      </c>
      <c r="G44886" s="515">
        <v>1</v>
      </c>
      <c r="H44886" s="515">
        <v>0</v>
      </c>
    </row>
    <row r="44887" spans="1:8">
      <c r="A44887" s="513" t="str">
        <f t="shared" si="701"/>
        <v>GuyanaMujer2095-21000.04112</v>
      </c>
      <c r="B44887" s="513" t="s">
        <v>208</v>
      </c>
      <c r="C44887" s="513" t="s">
        <v>18</v>
      </c>
      <c r="D44887" s="513" t="s">
        <v>470</v>
      </c>
      <c r="E44887" s="514">
        <v>0.04</v>
      </c>
      <c r="F44887" s="513">
        <v>112</v>
      </c>
      <c r="G44887" s="515">
        <v>1</v>
      </c>
      <c r="H44887" s="515">
        <v>0</v>
      </c>
    </row>
    <row r="44888" spans="1:8">
      <c r="A44888" s="513" t="str">
        <f t="shared" si="701"/>
        <v>GuyanaMujer2095-21000.04113</v>
      </c>
      <c r="B44888" s="513" t="s">
        <v>208</v>
      </c>
      <c r="C44888" s="513" t="s">
        <v>18</v>
      </c>
      <c r="D44888" s="513" t="s">
        <v>470</v>
      </c>
      <c r="E44888" s="514">
        <v>0.04</v>
      </c>
      <c r="F44888" s="513">
        <v>113</v>
      </c>
      <c r="G44888" s="515">
        <v>1</v>
      </c>
      <c r="H44888" s="515">
        <v>0</v>
      </c>
    </row>
    <row r="44889" spans="1:8">
      <c r="A44889" s="513" t="str">
        <f t="shared" si="701"/>
        <v>GuyanaMujer2095-21000.04114</v>
      </c>
      <c r="B44889" s="513" t="s">
        <v>208</v>
      </c>
      <c r="C44889" s="513" t="s">
        <v>18</v>
      </c>
      <c r="D44889" s="513" t="s">
        <v>470</v>
      </c>
      <c r="E44889" s="514">
        <v>0.04</v>
      </c>
      <c r="F44889" s="513">
        <v>114</v>
      </c>
      <c r="G44889" s="515">
        <v>1</v>
      </c>
      <c r="H44889" s="515">
        <v>0</v>
      </c>
    </row>
    <row r="44890" spans="1:8">
      <c r="A44890" s="513" t="str">
        <f t="shared" si="701"/>
        <v>GuyanaMujer2095-21000.04115</v>
      </c>
      <c r="B44890" s="513" t="s">
        <v>208</v>
      </c>
      <c r="C44890" s="513" t="s">
        <v>18</v>
      </c>
      <c r="D44890" s="513" t="s">
        <v>470</v>
      </c>
      <c r="E44890" s="514">
        <v>0.04</v>
      </c>
      <c r="F44890" s="513">
        <v>115</v>
      </c>
      <c r="G44890" s="515">
        <v>1</v>
      </c>
      <c r="H44890" s="515">
        <v>0</v>
      </c>
    </row>
    <row r="44891" spans="1:8">
      <c r="A44891" s="513" t="str">
        <f t="shared" si="701"/>
        <v>GuyanaMujer2095-21000.04116</v>
      </c>
      <c r="B44891" s="513" t="s">
        <v>208</v>
      </c>
      <c r="C44891" s="513" t="s">
        <v>18</v>
      </c>
      <c r="D44891" s="513" t="s">
        <v>470</v>
      </c>
      <c r="E44891" s="514">
        <v>0.04</v>
      </c>
      <c r="F44891" s="513">
        <v>116</v>
      </c>
      <c r="G44891" s="515">
        <v>1</v>
      </c>
      <c r="H44891" s="515">
        <v>0</v>
      </c>
    </row>
    <row r="44892" spans="1:8">
      <c r="A44892" s="513" t="str">
        <f t="shared" si="701"/>
        <v>GuyanaMujer2095-21000.0550</v>
      </c>
      <c r="B44892" s="513" t="s">
        <v>208</v>
      </c>
      <c r="C44892" s="513" t="s">
        <v>18</v>
      </c>
      <c r="D44892" s="513" t="s">
        <v>470</v>
      </c>
      <c r="E44892" s="514">
        <v>0.05</v>
      </c>
      <c r="F44892" s="513">
        <v>50</v>
      </c>
      <c r="G44892" s="515">
        <v>15.986206321018074</v>
      </c>
      <c r="H44892" s="515">
        <v>1.0466422305446446</v>
      </c>
    </row>
    <row r="44893" spans="1:8">
      <c r="A44893" s="513" t="str">
        <f t="shared" si="701"/>
        <v>GuyanaMujer2095-21000.0551</v>
      </c>
      <c r="B44893" s="513" t="s">
        <v>208</v>
      </c>
      <c r="C44893" s="513" t="s">
        <v>18</v>
      </c>
      <c r="D44893" s="513" t="s">
        <v>470</v>
      </c>
      <c r="E44893" s="514">
        <v>0.05</v>
      </c>
      <c r="F44893" s="513">
        <v>51</v>
      </c>
      <c r="G44893" s="515">
        <v>15.779921332130295</v>
      </c>
      <c r="H44893" s="515">
        <v>1.0708586949471988</v>
      </c>
    </row>
    <row r="44894" spans="1:8">
      <c r="A44894" s="513" t="str">
        <f t="shared" si="701"/>
        <v>GuyanaMujer2095-21000.0552</v>
      </c>
      <c r="B44894" s="513" t="s">
        <v>208</v>
      </c>
      <c r="C44894" s="513" t="s">
        <v>18</v>
      </c>
      <c r="D44894" s="513" t="s">
        <v>470</v>
      </c>
      <c r="E44894" s="514">
        <v>0.05</v>
      </c>
      <c r="F44894" s="513">
        <v>52</v>
      </c>
      <c r="G44894" s="515">
        <v>15.566800873139339</v>
      </c>
      <c r="H44894" s="515">
        <v>1.0946402634626737</v>
      </c>
    </row>
    <row r="44895" spans="1:8">
      <c r="A44895" s="513" t="str">
        <f t="shared" si="701"/>
        <v>GuyanaMujer2095-21000.0553</v>
      </c>
      <c r="B44895" s="513" t="s">
        <v>208</v>
      </c>
      <c r="C44895" s="513" t="s">
        <v>18</v>
      </c>
      <c r="D44895" s="513" t="s">
        <v>470</v>
      </c>
      <c r="E44895" s="514">
        <v>0.05</v>
      </c>
      <c r="F44895" s="513">
        <v>53</v>
      </c>
      <c r="G44895" s="515">
        <v>15.346367090738159</v>
      </c>
      <c r="H44895" s="515">
        <v>1.1181578530678109</v>
      </c>
    </row>
    <row r="44896" spans="1:8">
      <c r="A44896" s="513" t="str">
        <f t="shared" si="701"/>
        <v>GuyanaMujer2095-21000.0554</v>
      </c>
      <c r="B44896" s="513" t="s">
        <v>208</v>
      </c>
      <c r="C44896" s="513" t="s">
        <v>18</v>
      </c>
      <c r="D44896" s="513" t="s">
        <v>470</v>
      </c>
      <c r="E44896" s="514">
        <v>0.05</v>
      </c>
      <c r="F44896" s="513">
        <v>54</v>
      </c>
      <c r="G44896" s="515">
        <v>15.119494525993465</v>
      </c>
      <c r="H44896" s="515">
        <v>1.1405051349053352</v>
      </c>
    </row>
    <row r="44897" spans="1:8">
      <c r="A44897" s="513" t="str">
        <f t="shared" si="701"/>
        <v>GuyanaMujer2095-21000.0555</v>
      </c>
      <c r="B44897" s="513" t="s">
        <v>208</v>
      </c>
      <c r="C44897" s="513" t="s">
        <v>18</v>
      </c>
      <c r="D44897" s="513" t="s">
        <v>470</v>
      </c>
      <c r="E44897" s="514">
        <v>0.05</v>
      </c>
      <c r="F44897" s="513">
        <v>55</v>
      </c>
      <c r="G44897" s="515">
        <v>14.885672868571836</v>
      </c>
      <c r="H44897" s="515">
        <v>1.1618737518793996</v>
      </c>
    </row>
    <row r="44898" spans="1:8">
      <c r="A44898" s="513" t="str">
        <f t="shared" si="701"/>
        <v>GuyanaMujer2095-21000.0556</v>
      </c>
      <c r="B44898" s="513" t="s">
        <v>208</v>
      </c>
      <c r="C44898" s="513" t="s">
        <v>18</v>
      </c>
      <c r="D44898" s="513" t="s">
        <v>470</v>
      </c>
      <c r="E44898" s="514">
        <v>0.05</v>
      </c>
      <c r="F44898" s="513">
        <v>56</v>
      </c>
      <c r="G44898" s="515">
        <v>14.644356533676149</v>
      </c>
      <c r="H44898" s="515">
        <v>1.1831035398367065</v>
      </c>
    </row>
    <row r="44899" spans="1:8">
      <c r="A44899" s="513" t="str">
        <f t="shared" si="701"/>
        <v>GuyanaMujer2095-21000.0557</v>
      </c>
      <c r="B44899" s="513" t="s">
        <v>208</v>
      </c>
      <c r="C44899" s="513" t="s">
        <v>18</v>
      </c>
      <c r="D44899" s="513" t="s">
        <v>470</v>
      </c>
      <c r="E44899" s="514">
        <v>0.05</v>
      </c>
      <c r="F44899" s="513">
        <v>57</v>
      </c>
      <c r="G44899" s="515">
        <v>14.394961943449951</v>
      </c>
      <c r="H44899" s="515">
        <v>1.2044640337502512</v>
      </c>
    </row>
    <row r="44900" spans="1:8">
      <c r="A44900" s="513" t="str">
        <f t="shared" si="701"/>
        <v>GuyanaMujer2095-21000.0558</v>
      </c>
      <c r="B44900" s="513" t="s">
        <v>208</v>
      </c>
      <c r="C44900" s="513" t="s">
        <v>18</v>
      </c>
      <c r="D44900" s="513" t="s">
        <v>470</v>
      </c>
      <c r="E44900" s="514">
        <v>0.05</v>
      </c>
      <c r="F44900" s="513">
        <v>58</v>
      </c>
      <c r="G44900" s="515">
        <v>14.136864600575965</v>
      </c>
      <c r="H44900" s="515">
        <v>1.2262505495819733</v>
      </c>
    </row>
    <row r="44901" spans="1:8">
      <c r="A44901" s="513" t="str">
        <f t="shared" si="701"/>
        <v>GuyanaMujer2095-21000.0559</v>
      </c>
      <c r="B44901" s="513" t="s">
        <v>208</v>
      </c>
      <c r="C44901" s="513" t="s">
        <v>18</v>
      </c>
      <c r="D44901" s="513" t="s">
        <v>470</v>
      </c>
      <c r="E44901" s="514">
        <v>0.05</v>
      </c>
      <c r="F44901" s="513">
        <v>59</v>
      </c>
      <c r="G44901" s="515">
        <v>13.873441272143284</v>
      </c>
      <c r="H44901" s="515">
        <v>1.2457382976082623</v>
      </c>
    </row>
    <row r="44902" spans="1:8">
      <c r="A44902" s="513" t="str">
        <f t="shared" si="701"/>
        <v>GuyanaMujer2095-21000.0560</v>
      </c>
      <c r="B44902" s="513" t="s">
        <v>208</v>
      </c>
      <c r="C44902" s="513" t="s">
        <v>18</v>
      </c>
      <c r="D44902" s="513" t="s">
        <v>470</v>
      </c>
      <c r="E44902" s="514">
        <v>0.05</v>
      </c>
      <c r="F44902" s="513">
        <v>60</v>
      </c>
      <c r="G44902" s="515">
        <v>13.604048645017659</v>
      </c>
      <c r="H44902" s="515">
        <v>1.2632475513981489</v>
      </c>
    </row>
    <row r="44903" spans="1:8">
      <c r="A44903" s="513" t="str">
        <f t="shared" si="701"/>
        <v>GuyanaMujer2095-21000.0561</v>
      </c>
      <c r="B44903" s="513" t="s">
        <v>208</v>
      </c>
      <c r="C44903" s="513" t="s">
        <v>18</v>
      </c>
      <c r="D44903" s="513" t="s">
        <v>470</v>
      </c>
      <c r="E44903" s="514">
        <v>0.05</v>
      </c>
      <c r="F44903" s="513">
        <v>61</v>
      </c>
      <c r="G44903" s="515">
        <v>13.327994855763038</v>
      </c>
      <c r="H44903" s="515">
        <v>1.2798994754649706</v>
      </c>
    </row>
    <row r="44904" spans="1:8">
      <c r="A44904" s="513" t="str">
        <f t="shared" si="701"/>
        <v>GuyanaMujer2095-21000.0562</v>
      </c>
      <c r="B44904" s="513" t="s">
        <v>208</v>
      </c>
      <c r="C44904" s="513" t="s">
        <v>18</v>
      </c>
      <c r="D44904" s="513" t="s">
        <v>470</v>
      </c>
      <c r="E44904" s="514">
        <v>0.05</v>
      </c>
      <c r="F44904" s="513">
        <v>62</v>
      </c>
      <c r="G44904" s="515">
        <v>13.044534874956264</v>
      </c>
      <c r="H44904" s="515">
        <v>1.2961079730710978</v>
      </c>
    </row>
    <row r="44905" spans="1:8">
      <c r="A44905" s="513" t="str">
        <f t="shared" si="701"/>
        <v>GuyanaMujer2095-21000.0563</v>
      </c>
      <c r="B44905" s="513" t="s">
        <v>208</v>
      </c>
      <c r="C44905" s="513" t="s">
        <v>18</v>
      </c>
      <c r="D44905" s="513" t="s">
        <v>470</v>
      </c>
      <c r="E44905" s="514">
        <v>0.05</v>
      </c>
      <c r="F44905" s="513">
        <v>63</v>
      </c>
      <c r="G44905" s="515">
        <v>12.752865459616931</v>
      </c>
      <c r="H44905" s="515">
        <v>1.3123260249327395</v>
      </c>
    </row>
    <row r="44906" spans="1:8">
      <c r="A44906" s="513" t="str">
        <f t="shared" si="701"/>
        <v>GuyanaMujer2095-21000.0564</v>
      </c>
      <c r="B44906" s="513" t="s">
        <v>208</v>
      </c>
      <c r="C44906" s="513" t="s">
        <v>18</v>
      </c>
      <c r="D44906" s="513" t="s">
        <v>470</v>
      </c>
      <c r="E44906" s="514">
        <v>0.05</v>
      </c>
      <c r="F44906" s="513">
        <v>64</v>
      </c>
      <c r="G44906" s="515">
        <v>12.458068041830114</v>
      </c>
      <c r="H44906" s="515">
        <v>1.3247997484155922</v>
      </c>
    </row>
    <row r="44907" spans="1:8">
      <c r="A44907" s="513" t="str">
        <f t="shared" si="701"/>
        <v>GuyanaMujer2095-21000.0565</v>
      </c>
      <c r="B44907" s="513" t="s">
        <v>208</v>
      </c>
      <c r="C44907" s="513" t="s">
        <v>18</v>
      </c>
      <c r="D44907" s="513" t="s">
        <v>470</v>
      </c>
      <c r="E44907" s="514">
        <v>0.05</v>
      </c>
      <c r="F44907" s="513">
        <v>65</v>
      </c>
      <c r="G44907" s="515">
        <v>12.159285948522276</v>
      </c>
      <c r="H44907" s="515">
        <v>1.3340222148265179</v>
      </c>
    </row>
    <row r="44908" spans="1:8">
      <c r="A44908" s="513" t="str">
        <f t="shared" si="701"/>
        <v>GuyanaMujer2095-21000.0566</v>
      </c>
      <c r="B44908" s="513" t="s">
        <v>208</v>
      </c>
      <c r="C44908" s="513" t="s">
        <v>18</v>
      </c>
      <c r="D44908" s="513" t="s">
        <v>470</v>
      </c>
      <c r="E44908" s="514">
        <v>0.05</v>
      </c>
      <c r="F44908" s="513">
        <v>66</v>
      </c>
      <c r="G44908" s="515">
        <v>11.855595549470221</v>
      </c>
      <c r="H44908" s="515">
        <v>1.3417737005816341</v>
      </c>
    </row>
    <row r="44909" spans="1:8">
      <c r="A44909" s="513" t="str">
        <f t="shared" si="701"/>
        <v>GuyanaMujer2095-21000.0567</v>
      </c>
      <c r="B44909" s="513" t="s">
        <v>208</v>
      </c>
      <c r="C44909" s="513" t="s">
        <v>18</v>
      </c>
      <c r="D44909" s="513" t="s">
        <v>470</v>
      </c>
      <c r="E44909" s="514">
        <v>0.05</v>
      </c>
      <c r="F44909" s="513">
        <v>67</v>
      </c>
      <c r="G44909" s="515">
        <v>11.545997820930511</v>
      </c>
      <c r="H44909" s="515">
        <v>1.3486625021153442</v>
      </c>
    </row>
    <row r="44910" spans="1:8">
      <c r="A44910" s="513" t="str">
        <f t="shared" si="701"/>
        <v>GuyanaMujer2095-21000.0568</v>
      </c>
      <c r="B44910" s="513" t="s">
        <v>208</v>
      </c>
      <c r="C44910" s="513" t="s">
        <v>18</v>
      </c>
      <c r="D44910" s="513" t="s">
        <v>470</v>
      </c>
      <c r="E44910" s="514">
        <v>0.05</v>
      </c>
      <c r="F44910" s="513">
        <v>68</v>
      </c>
      <c r="G44910" s="515">
        <v>11.229408956999331</v>
      </c>
      <c r="H44910" s="515">
        <v>1.3553572033549046</v>
      </c>
    </row>
    <row r="44911" spans="1:8">
      <c r="A44911" s="513" t="str">
        <f t="shared" si="701"/>
        <v>GuyanaMujer2095-21000.0569</v>
      </c>
      <c r="B44911" s="513" t="s">
        <v>208</v>
      </c>
      <c r="C44911" s="513" t="s">
        <v>18</v>
      </c>
      <c r="D44911" s="513" t="s">
        <v>470</v>
      </c>
      <c r="E44911" s="514">
        <v>0.05</v>
      </c>
      <c r="F44911" s="513">
        <v>69</v>
      </c>
      <c r="G44911" s="515">
        <v>10.9131012332246</v>
      </c>
      <c r="H44911" s="515">
        <v>1.3568902064945756</v>
      </c>
    </row>
    <row r="44912" spans="1:8">
      <c r="A44912" s="513" t="str">
        <f t="shared" si="701"/>
        <v>GuyanaMujer2095-21000.0570</v>
      </c>
      <c r="B44912" s="513" t="s">
        <v>208</v>
      </c>
      <c r="C44912" s="513" t="s">
        <v>18</v>
      </c>
      <c r="D44912" s="513" t="s">
        <v>470</v>
      </c>
      <c r="E44912" s="514">
        <v>0.05</v>
      </c>
      <c r="F44912" s="513">
        <v>70</v>
      </c>
      <c r="G44912" s="515">
        <v>10.595883840796452</v>
      </c>
      <c r="H44912" s="515">
        <v>1.3539642384622994</v>
      </c>
    </row>
    <row r="44913" spans="1:8">
      <c r="A44913" s="513" t="str">
        <f t="shared" si="701"/>
        <v>GuyanaMujer2095-21000.0571</v>
      </c>
      <c r="B44913" s="513" t="s">
        <v>208</v>
      </c>
      <c r="C44913" s="513" t="s">
        <v>18</v>
      </c>
      <c r="D44913" s="513" t="s">
        <v>470</v>
      </c>
      <c r="E44913" s="514">
        <v>0.05</v>
      </c>
      <c r="F44913" s="513">
        <v>71</v>
      </c>
      <c r="G44913" s="515">
        <v>10.27647627102958</v>
      </c>
      <c r="H44913" s="515">
        <v>1.3494099241718998</v>
      </c>
    </row>
    <row r="44914" spans="1:8">
      <c r="A44914" s="513" t="str">
        <f t="shared" si="701"/>
        <v>GuyanaMujer2095-21000.0572</v>
      </c>
      <c r="B44914" s="513" t="s">
        <v>208</v>
      </c>
      <c r="C44914" s="513" t="s">
        <v>18</v>
      </c>
      <c r="D44914" s="513" t="s">
        <v>470</v>
      </c>
      <c r="E44914" s="514">
        <v>0.05</v>
      </c>
      <c r="F44914" s="513">
        <v>72</v>
      </c>
      <c r="G44914" s="515">
        <v>9.9534919435703539</v>
      </c>
      <c r="H44914" s="515">
        <v>1.3440468354613884</v>
      </c>
    </row>
    <row r="44915" spans="1:8">
      <c r="A44915" s="513" t="str">
        <f t="shared" si="701"/>
        <v>GuyanaMujer2095-21000.0573</v>
      </c>
      <c r="B44915" s="513" t="s">
        <v>208</v>
      </c>
      <c r="C44915" s="513" t="s">
        <v>18</v>
      </c>
      <c r="D44915" s="513" t="s">
        <v>470</v>
      </c>
      <c r="E44915" s="514">
        <v>0.05</v>
      </c>
      <c r="F44915" s="513">
        <v>73</v>
      </c>
      <c r="G44915" s="515">
        <v>9.6254195748281735</v>
      </c>
      <c r="H44915" s="515">
        <v>1.3387871343844051</v>
      </c>
    </row>
    <row r="44916" spans="1:8">
      <c r="A44916" s="513" t="str">
        <f t="shared" si="701"/>
        <v>GuyanaMujer2095-21000.0574</v>
      </c>
      <c r="B44916" s="513" t="s">
        <v>208</v>
      </c>
      <c r="C44916" s="513" t="s">
        <v>18</v>
      </c>
      <c r="D44916" s="513" t="s">
        <v>470</v>
      </c>
      <c r="E44916" s="514">
        <v>0.05</v>
      </c>
      <c r="F44916" s="513">
        <v>74</v>
      </c>
      <c r="G44916" s="515">
        <v>9.3020908750312881</v>
      </c>
      <c r="H44916" s="515">
        <v>1.3273265891616828</v>
      </c>
    </row>
    <row r="44917" spans="1:8">
      <c r="A44917" s="513" t="str">
        <f t="shared" si="701"/>
        <v>GuyanaMujer2095-21000.0575</v>
      </c>
      <c r="B44917" s="513" t="s">
        <v>208</v>
      </c>
      <c r="C44917" s="513" t="s">
        <v>18</v>
      </c>
      <c r="D44917" s="513" t="s">
        <v>470</v>
      </c>
      <c r="E44917" s="514">
        <v>0.05</v>
      </c>
      <c r="F44917" s="513">
        <v>75</v>
      </c>
      <c r="G44917" s="515">
        <v>8.9818399384542698</v>
      </c>
      <c r="H44917" s="515">
        <v>1.3105096972948616</v>
      </c>
    </row>
    <row r="44918" spans="1:8">
      <c r="A44918" s="513" t="str">
        <f t="shared" si="701"/>
        <v>GuyanaMujer2095-21000.0576</v>
      </c>
      <c r="B44918" s="513" t="s">
        <v>208</v>
      </c>
      <c r="C44918" s="513" t="s">
        <v>18</v>
      </c>
      <c r="D44918" s="513" t="s">
        <v>470</v>
      </c>
      <c r="E44918" s="514">
        <v>0.05</v>
      </c>
      <c r="F44918" s="513">
        <v>76</v>
      </c>
      <c r="G44918" s="515">
        <v>8.6628881589334998</v>
      </c>
      <c r="H44918" s="515">
        <v>1.2914222703082023</v>
      </c>
    </row>
    <row r="44919" spans="1:8">
      <c r="A44919" s="513" t="str">
        <f t="shared" si="701"/>
        <v>GuyanaMujer2095-21000.0577</v>
      </c>
      <c r="B44919" s="513" t="s">
        <v>208</v>
      </c>
      <c r="C44919" s="513" t="s">
        <v>18</v>
      </c>
      <c r="D44919" s="513" t="s">
        <v>470</v>
      </c>
      <c r="E44919" s="514">
        <v>0.05</v>
      </c>
      <c r="F44919" s="513">
        <v>77</v>
      </c>
      <c r="G44919" s="515">
        <v>8.3433114262270891</v>
      </c>
      <c r="H44919" s="515">
        <v>1.2709967290762578</v>
      </c>
    </row>
    <row r="44920" spans="1:8">
      <c r="A44920" s="513" t="str">
        <f t="shared" si="701"/>
        <v>GuyanaMujer2095-21000.0578</v>
      </c>
      <c r="B44920" s="513" t="s">
        <v>208</v>
      </c>
      <c r="C44920" s="513" t="s">
        <v>18</v>
      </c>
      <c r="D44920" s="513" t="s">
        <v>470</v>
      </c>
      <c r="E44920" s="514">
        <v>0.05</v>
      </c>
      <c r="F44920" s="513">
        <v>78</v>
      </c>
      <c r="G44920" s="515">
        <v>8.0210020641723876</v>
      </c>
      <c r="H44920" s="515">
        <v>1.2503182852832493</v>
      </c>
    </row>
    <row r="44921" spans="1:8">
      <c r="A44921" s="513" t="str">
        <f t="shared" si="701"/>
        <v>GuyanaMujer2095-21000.0579</v>
      </c>
      <c r="B44921" s="513" t="s">
        <v>208</v>
      </c>
      <c r="C44921" s="513" t="s">
        <v>18</v>
      </c>
      <c r="D44921" s="513" t="s">
        <v>470</v>
      </c>
      <c r="E44921" s="514">
        <v>0.05</v>
      </c>
      <c r="F44921" s="513">
        <v>79</v>
      </c>
      <c r="G44921" s="515">
        <v>7.7084456544999522</v>
      </c>
      <c r="H44921" s="515">
        <v>1.2217066267581673</v>
      </c>
    </row>
    <row r="44922" spans="1:8">
      <c r="A44922" s="513" t="str">
        <f t="shared" si="701"/>
        <v>GuyanaMujer2095-21000.0580</v>
      </c>
      <c r="B44922" s="513" t="s">
        <v>208</v>
      </c>
      <c r="C44922" s="513" t="s">
        <v>18</v>
      </c>
      <c r="D44922" s="513" t="s">
        <v>470</v>
      </c>
      <c r="E44922" s="514">
        <v>0.05</v>
      </c>
      <c r="F44922" s="513">
        <v>80</v>
      </c>
      <c r="G44922" s="515">
        <v>7.403416343446418</v>
      </c>
      <c r="H44922" s="515">
        <v>1.1859667598040289</v>
      </c>
    </row>
    <row r="44923" spans="1:8">
      <c r="A44923" s="513" t="str">
        <f t="shared" si="701"/>
        <v>GuyanaMujer2095-21000.0581</v>
      </c>
      <c r="B44923" s="513" t="s">
        <v>208</v>
      </c>
      <c r="C44923" s="513" t="s">
        <v>18</v>
      </c>
      <c r="D44923" s="513" t="s">
        <v>470</v>
      </c>
      <c r="E44923" s="514">
        <v>0.05</v>
      </c>
      <c r="F44923" s="513">
        <v>81</v>
      </c>
      <c r="G44923" s="515">
        <v>7.1035624158883159</v>
      </c>
      <c r="H44923" s="515">
        <v>1.1472082062794209</v>
      </c>
    </row>
    <row r="44924" spans="1:8">
      <c r="A44924" s="513" t="str">
        <f t="shared" si="701"/>
        <v>GuyanaMujer2095-21000.0582</v>
      </c>
      <c r="B44924" s="513" t="s">
        <v>208</v>
      </c>
      <c r="C44924" s="513" t="s">
        <v>18</v>
      </c>
      <c r="D44924" s="513" t="s">
        <v>470</v>
      </c>
      <c r="E44924" s="514">
        <v>0.05</v>
      </c>
      <c r="F44924" s="513">
        <v>82</v>
      </c>
      <c r="G44924" s="515">
        <v>6.8063425942756153</v>
      </c>
      <c r="H44924" s="515">
        <v>1.106541816626279</v>
      </c>
    </row>
    <row r="44925" spans="1:8">
      <c r="A44925" s="513" t="str">
        <f t="shared" si="701"/>
        <v>GuyanaMujer2095-21000.0583</v>
      </c>
      <c r="B44925" s="513" t="s">
        <v>208</v>
      </c>
      <c r="C44925" s="513" t="s">
        <v>18</v>
      </c>
      <c r="D44925" s="513" t="s">
        <v>470</v>
      </c>
      <c r="E44925" s="514">
        <v>0.05</v>
      </c>
      <c r="F44925" s="513">
        <v>83</v>
      </c>
      <c r="G44925" s="515">
        <v>6.5089495932694179</v>
      </c>
      <c r="H44925" s="515">
        <v>1.0658598303859119</v>
      </c>
    </row>
    <row r="44926" spans="1:8">
      <c r="A44926" s="513" t="str">
        <f t="shared" si="701"/>
        <v>GuyanaMujer2095-21000.0584</v>
      </c>
      <c r="B44926" s="513" t="s">
        <v>208</v>
      </c>
      <c r="C44926" s="513" t="s">
        <v>18</v>
      </c>
      <c r="D44926" s="513" t="s">
        <v>470</v>
      </c>
      <c r="E44926" s="514">
        <v>0.05</v>
      </c>
      <c r="F44926" s="513">
        <v>84</v>
      </c>
      <c r="G44926" s="515">
        <v>6.2039005890315995</v>
      </c>
      <c r="H44926" s="515">
        <v>1.0299254407981606</v>
      </c>
    </row>
    <row r="44927" spans="1:8">
      <c r="A44927" s="513" t="str">
        <f t="shared" si="701"/>
        <v>GuyanaMujer2095-21000.0585</v>
      </c>
      <c r="B44927" s="513" t="s">
        <v>208</v>
      </c>
      <c r="C44927" s="513" t="s">
        <v>18</v>
      </c>
      <c r="D44927" s="513" t="s">
        <v>470</v>
      </c>
      <c r="E44927" s="514">
        <v>0.05</v>
      </c>
      <c r="F44927" s="513">
        <v>85</v>
      </c>
      <c r="G44927" s="515">
        <v>5.9041440431793442</v>
      </c>
      <c r="H44927" s="515">
        <v>0.99245847701904066</v>
      </c>
    </row>
    <row r="44928" spans="1:8">
      <c r="A44928" s="513" t="str">
        <f t="shared" si="701"/>
        <v>GuyanaMujer2095-21000.0586</v>
      </c>
      <c r="B44928" s="513" t="s">
        <v>208</v>
      </c>
      <c r="C44928" s="513" t="s">
        <v>18</v>
      </c>
      <c r="D44928" s="513" t="s">
        <v>470</v>
      </c>
      <c r="E44928" s="514">
        <v>0.05</v>
      </c>
      <c r="F44928" s="513">
        <v>86</v>
      </c>
      <c r="G44928" s="515">
        <v>5.610241834933416</v>
      </c>
      <c r="H44928" s="515">
        <v>0.95361859175435848</v>
      </c>
    </row>
    <row r="44929" spans="1:8">
      <c r="A44929" s="513" t="str">
        <f t="shared" si="701"/>
        <v>GuyanaMujer2095-21000.0587</v>
      </c>
      <c r="B44929" s="513" t="s">
        <v>208</v>
      </c>
      <c r="C44929" s="513" t="s">
        <v>18</v>
      </c>
      <c r="D44929" s="513" t="s">
        <v>470</v>
      </c>
      <c r="E44929" s="514">
        <v>0.05</v>
      </c>
      <c r="F44929" s="513">
        <v>87</v>
      </c>
      <c r="G44929" s="515">
        <v>5.3227275281492004</v>
      </c>
      <c r="H44929" s="515">
        <v>0.913569252728897</v>
      </c>
    </row>
    <row r="44930" spans="1:8">
      <c r="A44930" s="513" t="str">
        <f t="shared" si="701"/>
        <v>GuyanaMujer2095-21000.0588</v>
      </c>
      <c r="B44930" s="513" t="s">
        <v>208</v>
      </c>
      <c r="C44930" s="513" t="s">
        <v>18</v>
      </c>
      <c r="D44930" s="513" t="s">
        <v>470</v>
      </c>
      <c r="E44930" s="514">
        <v>0.05</v>
      </c>
      <c r="F44930" s="513">
        <v>88</v>
      </c>
      <c r="G44930" s="515">
        <v>5.0421018347279878</v>
      </c>
      <c r="H44930" s="515">
        <v>0.87247544405369837</v>
      </c>
    </row>
    <row r="44931" spans="1:8">
      <c r="A44931" s="513" t="str">
        <f t="shared" ref="A44931:A44994" si="702">B44931&amp;C44931&amp;D44931&amp;E44931&amp;F44931</f>
        <v>GuyanaMujer2095-21000.0589</v>
      </c>
      <c r="B44931" s="513" t="s">
        <v>208</v>
      </c>
      <c r="C44931" s="513" t="s">
        <v>18</v>
      </c>
      <c r="D44931" s="513" t="s">
        <v>470</v>
      </c>
      <c r="E44931" s="514">
        <v>0.05</v>
      </c>
      <c r="F44931" s="513">
        <v>89</v>
      </c>
      <c r="G44931" s="515">
        <v>4.7688285933172638</v>
      </c>
      <c r="H44931" s="515">
        <v>0.83050126969316296</v>
      </c>
    </row>
    <row r="44932" spans="1:8">
      <c r="A44932" s="513" t="str">
        <f t="shared" si="702"/>
        <v>GuyanaMujer2095-21000.0590</v>
      </c>
      <c r="B44932" s="513" t="s">
        <v>208</v>
      </c>
      <c r="C44932" s="513" t="s">
        <v>18</v>
      </c>
      <c r="D44932" s="513" t="s">
        <v>470</v>
      </c>
      <c r="E44932" s="514">
        <v>0.05</v>
      </c>
      <c r="F44932" s="513">
        <v>90</v>
      </c>
      <c r="G44932" s="515">
        <v>4.5033309606363678</v>
      </c>
      <c r="H44932" s="515">
        <v>0.7878074919168907</v>
      </c>
    </row>
    <row r="44933" spans="1:8">
      <c r="A44933" s="513" t="str">
        <f t="shared" si="702"/>
        <v>GuyanaMujer2095-21000.0591</v>
      </c>
      <c r="B44933" s="513" t="s">
        <v>208</v>
      </c>
      <c r="C44933" s="513" t="s">
        <v>18</v>
      </c>
      <c r="D44933" s="513" t="s">
        <v>470</v>
      </c>
      <c r="E44933" s="514">
        <v>0.05</v>
      </c>
      <c r="F44933" s="513">
        <v>91</v>
      </c>
      <c r="G44933" s="515">
        <v>4.2459882168231253</v>
      </c>
      <c r="H44933" s="515">
        <v>0.74454897811844367</v>
      </c>
    </row>
    <row r="44934" spans="1:8">
      <c r="A44934" s="513" t="str">
        <f t="shared" si="702"/>
        <v>GuyanaMujer2095-21000.0592</v>
      </c>
      <c r="B44934" s="513" t="s">
        <v>208</v>
      </c>
      <c r="C44934" s="513" t="s">
        <v>18</v>
      </c>
      <c r="D44934" s="513" t="s">
        <v>470</v>
      </c>
      <c r="E44934" s="514">
        <v>0.05</v>
      </c>
      <c r="F44934" s="513">
        <v>92</v>
      </c>
      <c r="G44934" s="515">
        <v>3.9971331405622319</v>
      </c>
      <c r="H44934" s="515">
        <v>0.7008720556783774</v>
      </c>
    </row>
    <row r="44935" spans="1:8">
      <c r="A44935" s="513" t="str">
        <f t="shared" si="702"/>
        <v>GuyanaMujer2095-21000.0593</v>
      </c>
      <c r="B44935" s="513" t="s">
        <v>208</v>
      </c>
      <c r="C44935" s="513" t="s">
        <v>18</v>
      </c>
      <c r="D44935" s="513" t="s">
        <v>470</v>
      </c>
      <c r="E44935" s="514">
        <v>0.05</v>
      </c>
      <c r="F44935" s="513">
        <v>93</v>
      </c>
      <c r="G44935" s="515">
        <v>3.7570495803856412</v>
      </c>
      <c r="H44935" s="515">
        <v>0.65691200904289215</v>
      </c>
    </row>
    <row r="44936" spans="1:8">
      <c r="A44936" s="513" t="str">
        <f t="shared" si="702"/>
        <v>GuyanaMujer2095-21000.0594</v>
      </c>
      <c r="B44936" s="513" t="s">
        <v>208</v>
      </c>
      <c r="C44936" s="513" t="s">
        <v>18</v>
      </c>
      <c r="D44936" s="513" t="s">
        <v>470</v>
      </c>
      <c r="E44936" s="514">
        <v>0.05</v>
      </c>
      <c r="F44936" s="513">
        <v>94</v>
      </c>
      <c r="G44936" s="515">
        <v>3.5259712852889842</v>
      </c>
      <c r="H44936" s="515">
        <v>0.61279012178540637</v>
      </c>
    </row>
    <row r="44937" spans="1:8">
      <c r="A44937" s="513" t="str">
        <f t="shared" si="702"/>
        <v>GuyanaMujer2095-21000.0595</v>
      </c>
      <c r="B44937" s="513" t="s">
        <v>208</v>
      </c>
      <c r="C44937" s="513" t="s">
        <v>18</v>
      </c>
      <c r="D44937" s="513" t="s">
        <v>470</v>
      </c>
      <c r="E44937" s="514">
        <v>0.05</v>
      </c>
      <c r="F44937" s="513">
        <v>95</v>
      </c>
      <c r="G44937" s="515">
        <v>3.3040808083420421</v>
      </c>
      <c r="H44937" s="515">
        <v>0.56861098994141701</v>
      </c>
    </row>
    <row r="44938" spans="1:8">
      <c r="A44938" s="513" t="str">
        <f t="shared" si="702"/>
        <v>GuyanaMujer2095-21000.0596</v>
      </c>
      <c r="B44938" s="513" t="s">
        <v>208</v>
      </c>
      <c r="C44938" s="513" t="s">
        <v>18</v>
      </c>
      <c r="D44938" s="513" t="s">
        <v>470</v>
      </c>
      <c r="E44938" s="514">
        <v>0.05</v>
      </c>
      <c r="F44938" s="513">
        <v>96</v>
      </c>
      <c r="G44938" s="515">
        <v>3.0915092907944404</v>
      </c>
      <c r="H44938" s="515">
        <v>0.52445936623990641</v>
      </c>
    </row>
    <row r="44939" spans="1:8">
      <c r="A44939" s="513" t="str">
        <f t="shared" si="702"/>
        <v>GuyanaMujer2095-21000.0597</v>
      </c>
      <c r="B44939" s="513" t="s">
        <v>208</v>
      </c>
      <c r="C44939" s="513" t="s">
        <v>18</v>
      </c>
      <c r="D44939" s="513" t="s">
        <v>470</v>
      </c>
      <c r="E44939" s="514">
        <v>0.05</v>
      </c>
      <c r="F44939" s="513">
        <v>97</v>
      </c>
      <c r="G44939" s="515">
        <v>2.888336923089732</v>
      </c>
      <c r="H44939" s="515">
        <v>0.48039662736551536</v>
      </c>
    </row>
    <row r="44940" spans="1:8">
      <c r="A44940" s="513" t="str">
        <f t="shared" si="702"/>
        <v>GuyanaMujer2095-21000.0598</v>
      </c>
      <c r="B44940" s="513" t="s">
        <v>208</v>
      </c>
      <c r="C44940" s="513" t="s">
        <v>18</v>
      </c>
      <c r="D44940" s="513" t="s">
        <v>470</v>
      </c>
      <c r="E44940" s="514">
        <v>0.05</v>
      </c>
      <c r="F44940" s="513">
        <v>98</v>
      </c>
      <c r="G44940" s="515">
        <v>2.69459405126296</v>
      </c>
      <c r="H44940" s="515">
        <v>0.4364568414010177</v>
      </c>
    </row>
    <row r="44941" spans="1:8">
      <c r="A44941" s="513" t="str">
        <f t="shared" si="702"/>
        <v>GuyanaMujer2095-21000.0599</v>
      </c>
      <c r="B44941" s="513" t="s">
        <v>208</v>
      </c>
      <c r="C44941" s="513" t="s">
        <v>18</v>
      </c>
      <c r="D44941" s="513" t="s">
        <v>470</v>
      </c>
      <c r="E44941" s="514">
        <v>0.05</v>
      </c>
      <c r="F44941" s="513">
        <v>99</v>
      </c>
      <c r="G44941" s="515">
        <v>2.510262780122912</v>
      </c>
      <c r="H44941" s="515">
        <v>0.39264177843342818</v>
      </c>
    </row>
    <row r="44942" spans="1:8">
      <c r="A44942" s="513" t="str">
        <f t="shared" si="702"/>
        <v>GuyanaMujer2095-21000.05100</v>
      </c>
      <c r="B44942" s="513" t="s">
        <v>208</v>
      </c>
      <c r="C44942" s="513" t="s">
        <v>18</v>
      </c>
      <c r="D44942" s="513" t="s">
        <v>470</v>
      </c>
      <c r="E44942" s="514">
        <v>0.05</v>
      </c>
      <c r="F44942" s="513">
        <v>100</v>
      </c>
      <c r="G44942" s="515">
        <v>2.3352791829703454</v>
      </c>
      <c r="H44942" s="515">
        <v>0.34891476754037271</v>
      </c>
    </row>
    <row r="44943" spans="1:8">
      <c r="A44943" s="513" t="str">
        <f t="shared" si="702"/>
        <v>GuyanaMujer2095-21000.05101</v>
      </c>
      <c r="B44943" s="513" t="s">
        <v>208</v>
      </c>
      <c r="C44943" s="513" t="s">
        <v>18</v>
      </c>
      <c r="D44943" s="513" t="s">
        <v>470</v>
      </c>
      <c r="E44943" s="514">
        <v>0.05</v>
      </c>
      <c r="F44943" s="513">
        <v>101</v>
      </c>
      <c r="G44943" s="515">
        <v>2.1695359121831652</v>
      </c>
      <c r="H44943" s="515">
        <v>0.30519244079479357</v>
      </c>
    </row>
    <row r="44944" spans="1:8">
      <c r="A44944" s="513" t="str">
        <f t="shared" si="702"/>
        <v>GuyanaMujer2095-21000.05102</v>
      </c>
      <c r="B44944" s="513" t="s">
        <v>208</v>
      </c>
      <c r="C44944" s="513" t="s">
        <v>18</v>
      </c>
      <c r="D44944" s="513" t="s">
        <v>470</v>
      </c>
      <c r="E44944" s="514">
        <v>0.05</v>
      </c>
      <c r="F44944" s="513">
        <v>102</v>
      </c>
      <c r="G44944" s="515">
        <v>2.0128855537923913</v>
      </c>
      <c r="H44944" s="515">
        <v>0.2613333112861207</v>
      </c>
    </row>
    <row r="44945" spans="1:8">
      <c r="A44945" s="513" t="str">
        <f t="shared" si="702"/>
        <v>GuyanaMujer2095-21000.05103</v>
      </c>
      <c r="B44945" s="513" t="s">
        <v>208</v>
      </c>
      <c r="C44945" s="513" t="s">
        <v>18</v>
      </c>
      <c r="D44945" s="513" t="s">
        <v>470</v>
      </c>
      <c r="E44945" s="514">
        <v>0.05</v>
      </c>
      <c r="F44945" s="513">
        <v>103</v>
      </c>
      <c r="G44945" s="515">
        <v>1.8651437946990217</v>
      </c>
      <c r="H44945" s="515">
        <v>0.21712175231432609</v>
      </c>
    </row>
    <row r="44946" spans="1:8">
      <c r="A44946" s="513" t="str">
        <f t="shared" si="702"/>
        <v>GuyanaMujer2095-21000.05104</v>
      </c>
      <c r="B44946" s="513" t="s">
        <v>208</v>
      </c>
      <c r="C44946" s="513" t="s">
        <v>18</v>
      </c>
      <c r="D44946" s="513" t="s">
        <v>470</v>
      </c>
      <c r="E44946" s="514">
        <v>0.05</v>
      </c>
      <c r="F44946" s="513">
        <v>104</v>
      </c>
      <c r="G44946" s="515">
        <v>1.7260934631658029</v>
      </c>
      <c r="H44946" s="515">
        <v>0.17224543389789065</v>
      </c>
    </row>
    <row r="44947" spans="1:8">
      <c r="A44947" s="513" t="str">
        <f t="shared" si="702"/>
        <v>GuyanaMujer2095-21000.05105</v>
      </c>
      <c r="B44947" s="513" t="s">
        <v>208</v>
      </c>
      <c r="C44947" s="513" t="s">
        <v>18</v>
      </c>
      <c r="D44947" s="513" t="s">
        <v>470</v>
      </c>
      <c r="E44947" s="514">
        <v>0.05</v>
      </c>
      <c r="F44947" s="513">
        <v>105</v>
      </c>
      <c r="G44947" s="515">
        <v>1.595488523237109</v>
      </c>
      <c r="H44947" s="515">
        <v>0.12626758354111028</v>
      </c>
    </row>
    <row r="44948" spans="1:8">
      <c r="A44948" s="513" t="str">
        <f t="shared" si="702"/>
        <v>GuyanaMujer2095-21000.05106</v>
      </c>
      <c r="B44948" s="513" t="s">
        <v>208</v>
      </c>
      <c r="C44948" s="513" t="s">
        <v>18</v>
      </c>
      <c r="D44948" s="513" t="s">
        <v>470</v>
      </c>
      <c r="E44948" s="514">
        <v>0.05</v>
      </c>
      <c r="F44948" s="513">
        <v>106</v>
      </c>
      <c r="G44948" s="515">
        <v>1.4730587795414014</v>
      </c>
      <c r="H44948" s="515">
        <v>7.8636785538449772E-2</v>
      </c>
    </row>
    <row r="44949" spans="1:8">
      <c r="A44949" s="513" t="str">
        <f t="shared" si="702"/>
        <v>GuyanaMujer2095-21000.05107</v>
      </c>
      <c r="B44949" s="513" t="s">
        <v>208</v>
      </c>
      <c r="C44949" s="513" t="s">
        <v>18</v>
      </c>
      <c r="D44949" s="513" t="s">
        <v>470</v>
      </c>
      <c r="E44949" s="514">
        <v>0.05</v>
      </c>
      <c r="F44949" s="513">
        <v>107</v>
      </c>
      <c r="G44949" s="515">
        <v>1.3585163937386013</v>
      </c>
      <c r="H44949" s="515">
        <v>2.9370956502843694E-2</v>
      </c>
    </row>
    <row r="44950" spans="1:8">
      <c r="A44950" s="513" t="str">
        <f t="shared" si="702"/>
        <v>GuyanaMujer2095-21000.05108</v>
      </c>
      <c r="B44950" s="513" t="s">
        <v>208</v>
      </c>
      <c r="C44950" s="513" t="s">
        <v>18</v>
      </c>
      <c r="D44950" s="513" t="s">
        <v>470</v>
      </c>
      <c r="E44950" s="514">
        <v>0.05</v>
      </c>
      <c r="F44950" s="513">
        <v>108</v>
      </c>
      <c r="G44950" s="515">
        <v>1.2515724440255618</v>
      </c>
      <c r="H44950" s="515">
        <v>0</v>
      </c>
    </row>
    <row r="44951" spans="1:8">
      <c r="A44951" s="513" t="str">
        <f t="shared" si="702"/>
        <v>GuyanaMujer2095-21000.05109</v>
      </c>
      <c r="B44951" s="513" t="s">
        <v>208</v>
      </c>
      <c r="C44951" s="513" t="s">
        <v>18</v>
      </c>
      <c r="D44951" s="513" t="s">
        <v>470</v>
      </c>
      <c r="E44951" s="514">
        <v>0.05</v>
      </c>
      <c r="F44951" s="513">
        <v>109</v>
      </c>
      <c r="G44951" s="515">
        <v>1.1520253728639249</v>
      </c>
      <c r="H44951" s="515">
        <v>0</v>
      </c>
    </row>
    <row r="44952" spans="1:8">
      <c r="A44952" s="513" t="str">
        <f t="shared" si="702"/>
        <v>GuyanaMujer2095-21000.05110</v>
      </c>
      <c r="B44952" s="513" t="s">
        <v>208</v>
      </c>
      <c r="C44952" s="513" t="s">
        <v>18</v>
      </c>
      <c r="D44952" s="513" t="s">
        <v>470</v>
      </c>
      <c r="E44952" s="514">
        <v>0.05</v>
      </c>
      <c r="F44952" s="513">
        <v>110</v>
      </c>
      <c r="G44952" s="515">
        <v>1.0606257574898856</v>
      </c>
      <c r="H44952" s="515">
        <v>0</v>
      </c>
    </row>
    <row r="44953" spans="1:8">
      <c r="A44953" s="513" t="str">
        <f t="shared" si="702"/>
        <v>GuyanaMujer2095-21000.05111</v>
      </c>
      <c r="B44953" s="513" t="s">
        <v>208</v>
      </c>
      <c r="C44953" s="513" t="s">
        <v>18</v>
      </c>
      <c r="D44953" s="513" t="s">
        <v>470</v>
      </c>
      <c r="E44953" s="514">
        <v>0.05</v>
      </c>
      <c r="F44953" s="513">
        <v>111</v>
      </c>
      <c r="G44953" s="515">
        <v>1</v>
      </c>
      <c r="H44953" s="515">
        <v>0</v>
      </c>
    </row>
    <row r="44954" spans="1:8">
      <c r="A44954" s="513" t="str">
        <f t="shared" si="702"/>
        <v>GuyanaMujer2095-21000.05112</v>
      </c>
      <c r="B44954" s="513" t="s">
        <v>208</v>
      </c>
      <c r="C44954" s="513" t="s">
        <v>18</v>
      </c>
      <c r="D44954" s="513" t="s">
        <v>470</v>
      </c>
      <c r="E44954" s="514">
        <v>0.05</v>
      </c>
      <c r="F44954" s="513">
        <v>112</v>
      </c>
      <c r="G44954" s="515">
        <v>1</v>
      </c>
      <c r="H44954" s="515">
        <v>0</v>
      </c>
    </row>
    <row r="44955" spans="1:8">
      <c r="A44955" s="513" t="str">
        <f t="shared" si="702"/>
        <v>GuyanaMujer2095-21000.05113</v>
      </c>
      <c r="B44955" s="513" t="s">
        <v>208</v>
      </c>
      <c r="C44955" s="513" t="s">
        <v>18</v>
      </c>
      <c r="D44955" s="513" t="s">
        <v>470</v>
      </c>
      <c r="E44955" s="514">
        <v>0.05</v>
      </c>
      <c r="F44955" s="513">
        <v>113</v>
      </c>
      <c r="G44955" s="515">
        <v>1</v>
      </c>
      <c r="H44955" s="515">
        <v>0</v>
      </c>
    </row>
    <row r="44956" spans="1:8">
      <c r="A44956" s="513" t="str">
        <f t="shared" si="702"/>
        <v>GuyanaMujer2095-21000.05114</v>
      </c>
      <c r="B44956" s="513" t="s">
        <v>208</v>
      </c>
      <c r="C44956" s="513" t="s">
        <v>18</v>
      </c>
      <c r="D44956" s="513" t="s">
        <v>470</v>
      </c>
      <c r="E44956" s="514">
        <v>0.05</v>
      </c>
      <c r="F44956" s="513">
        <v>114</v>
      </c>
      <c r="G44956" s="515">
        <v>1</v>
      </c>
      <c r="H44956" s="515">
        <v>0</v>
      </c>
    </row>
    <row r="44957" spans="1:8">
      <c r="A44957" s="513" t="str">
        <f t="shared" si="702"/>
        <v>GuyanaMujer2095-21000.05115</v>
      </c>
      <c r="B44957" s="513" t="s">
        <v>208</v>
      </c>
      <c r="C44957" s="513" t="s">
        <v>18</v>
      </c>
      <c r="D44957" s="513" t="s">
        <v>470</v>
      </c>
      <c r="E44957" s="514">
        <v>0.05</v>
      </c>
      <c r="F44957" s="513">
        <v>115</v>
      </c>
      <c r="G44957" s="515">
        <v>1</v>
      </c>
      <c r="H44957" s="515">
        <v>0</v>
      </c>
    </row>
    <row r="44958" spans="1:8">
      <c r="A44958" s="513" t="str">
        <f t="shared" si="702"/>
        <v>GuyanaMujer2095-21000.05116</v>
      </c>
      <c r="B44958" s="513" t="s">
        <v>208</v>
      </c>
      <c r="C44958" s="513" t="s">
        <v>18</v>
      </c>
      <c r="D44958" s="513" t="s">
        <v>470</v>
      </c>
      <c r="E44958" s="514">
        <v>0.05</v>
      </c>
      <c r="F44958" s="513">
        <v>116</v>
      </c>
      <c r="G44958" s="515">
        <v>1</v>
      </c>
      <c r="H44958" s="515">
        <v>0</v>
      </c>
    </row>
    <row r="44959" spans="1:8">
      <c r="A44959" s="513" t="str">
        <f t="shared" si="702"/>
        <v>GuyanaMujer2095-21000.0650</v>
      </c>
      <c r="B44959" s="513" t="s">
        <v>208</v>
      </c>
      <c r="C44959" s="513" t="s">
        <v>18</v>
      </c>
      <c r="D44959" s="513" t="s">
        <v>470</v>
      </c>
      <c r="E44959" s="514">
        <v>0.06</v>
      </c>
      <c r="F44959" s="513">
        <v>50</v>
      </c>
      <c r="G44959" s="515">
        <v>14.345084981186069</v>
      </c>
      <c r="H44959" s="515">
        <v>0.85282949893010296</v>
      </c>
    </row>
    <row r="44960" spans="1:8">
      <c r="A44960" s="513" t="str">
        <f t="shared" si="702"/>
        <v>GuyanaMujer2095-21000.0651</v>
      </c>
      <c r="B44960" s="513" t="s">
        <v>208</v>
      </c>
      <c r="C44960" s="513" t="s">
        <v>18</v>
      </c>
      <c r="D44960" s="513" t="s">
        <v>470</v>
      </c>
      <c r="E44960" s="514">
        <v>0.06</v>
      </c>
      <c r="F44960" s="513">
        <v>51</v>
      </c>
      <c r="G44960" s="515">
        <v>14.185708661022446</v>
      </c>
      <c r="H44960" s="515">
        <v>0.87737874287856998</v>
      </c>
    </row>
    <row r="44961" spans="1:8">
      <c r="A44961" s="513" t="str">
        <f t="shared" si="702"/>
        <v>GuyanaMujer2095-21000.0652</v>
      </c>
      <c r="B44961" s="513" t="s">
        <v>208</v>
      </c>
      <c r="C44961" s="513" t="s">
        <v>18</v>
      </c>
      <c r="D44961" s="513" t="s">
        <v>470</v>
      </c>
      <c r="E44961" s="514">
        <v>0.06</v>
      </c>
      <c r="F44961" s="513">
        <v>52</v>
      </c>
      <c r="G44961" s="515">
        <v>14.019976624201696</v>
      </c>
      <c r="H44961" s="515">
        <v>0.90177143304218377</v>
      </c>
    </row>
    <row r="44962" spans="1:8">
      <c r="A44962" s="513" t="str">
        <f t="shared" si="702"/>
        <v>GuyanaMujer2095-21000.0653</v>
      </c>
      <c r="B44962" s="513" t="s">
        <v>208</v>
      </c>
      <c r="C44962" s="513" t="s">
        <v>18</v>
      </c>
      <c r="D44962" s="513" t="s">
        <v>470</v>
      </c>
      <c r="E44962" s="514">
        <v>0.06</v>
      </c>
      <c r="F44962" s="513">
        <v>53</v>
      </c>
      <c r="G44962" s="515">
        <v>13.847397836165975</v>
      </c>
      <c r="H44962" s="515">
        <v>0.92617105703707492</v>
      </c>
    </row>
    <row r="44963" spans="1:8">
      <c r="A44963" s="513" t="str">
        <f t="shared" si="702"/>
        <v>GuyanaMujer2095-21000.0654</v>
      </c>
      <c r="B44963" s="513" t="s">
        <v>208</v>
      </c>
      <c r="C44963" s="513" t="s">
        <v>18</v>
      </c>
      <c r="D44963" s="513" t="s">
        <v>470</v>
      </c>
      <c r="E44963" s="514">
        <v>0.06</v>
      </c>
      <c r="F44963" s="513">
        <v>54</v>
      </c>
      <c r="G44963" s="515">
        <v>13.668695597808419</v>
      </c>
      <c r="H44963" s="515">
        <v>0.94974775453801064</v>
      </c>
    </row>
    <row r="44964" spans="1:8">
      <c r="A44964" s="513" t="str">
        <f t="shared" si="702"/>
        <v>GuyanaMujer2095-21000.0655</v>
      </c>
      <c r="B44964" s="513" t="s">
        <v>208</v>
      </c>
      <c r="C44964" s="513" t="s">
        <v>18</v>
      </c>
      <c r="D44964" s="513" t="s">
        <v>470</v>
      </c>
      <c r="E44964" s="514">
        <v>0.06</v>
      </c>
      <c r="F44964" s="513">
        <v>55</v>
      </c>
      <c r="G44964" s="515">
        <v>13.483349392802698</v>
      </c>
      <c r="H44964" s="515">
        <v>0.97267704408785038</v>
      </c>
    </row>
    <row r="44965" spans="1:8">
      <c r="A44965" s="513" t="str">
        <f t="shared" si="702"/>
        <v>GuyanaMujer2095-21000.0656</v>
      </c>
      <c r="B44965" s="513" t="s">
        <v>208</v>
      </c>
      <c r="C44965" s="513" t="s">
        <v>18</v>
      </c>
      <c r="D44965" s="513" t="s">
        <v>470</v>
      </c>
      <c r="E44965" s="514">
        <v>0.06</v>
      </c>
      <c r="F44965" s="513">
        <v>56</v>
      </c>
      <c r="G44965" s="515">
        <v>13.290797968959396</v>
      </c>
      <c r="H44965" s="515">
        <v>0.99568532056938985</v>
      </c>
    </row>
    <row r="44966" spans="1:8">
      <c r="A44966" s="513" t="str">
        <f t="shared" si="702"/>
        <v>GuyanaMujer2095-21000.0657</v>
      </c>
      <c r="B44966" s="513" t="s">
        <v>208</v>
      </c>
      <c r="C44966" s="513" t="s">
        <v>18</v>
      </c>
      <c r="D44966" s="513" t="s">
        <v>470</v>
      </c>
      <c r="E44966" s="514">
        <v>0.06</v>
      </c>
      <c r="F44966" s="513">
        <v>57</v>
      </c>
      <c r="G44966" s="515">
        <v>13.090435887993994</v>
      </c>
      <c r="H44966" s="515">
        <v>1.0190334659130669</v>
      </c>
    </row>
    <row r="44967" spans="1:8">
      <c r="A44967" s="513" t="str">
        <f t="shared" si="702"/>
        <v>GuyanaMujer2095-21000.0658</v>
      </c>
      <c r="B44967" s="513" t="s">
        <v>208</v>
      </c>
      <c r="C44967" s="513" t="s">
        <v>18</v>
      </c>
      <c r="D44967" s="513" t="s">
        <v>470</v>
      </c>
      <c r="E44967" s="514">
        <v>0.06</v>
      </c>
      <c r="F44967" s="513">
        <v>58</v>
      </c>
      <c r="G44967" s="515">
        <v>12.881609780355504</v>
      </c>
      <c r="H44967" s="515">
        <v>1.0430117512420227</v>
      </c>
    </row>
    <row r="44968" spans="1:8">
      <c r="A44968" s="513" t="str">
        <f t="shared" si="702"/>
        <v>GuyanaMujer2095-21000.0659</v>
      </c>
      <c r="B44968" s="513" t="s">
        <v>208</v>
      </c>
      <c r="C44968" s="513" t="s">
        <v>18</v>
      </c>
      <c r="D44968" s="513" t="s">
        <v>470</v>
      </c>
      <c r="E44968" s="514">
        <v>0.06</v>
      </c>
      <c r="F44968" s="513">
        <v>59</v>
      </c>
      <c r="G44968" s="515">
        <v>12.667307919121109</v>
      </c>
      <c r="H44968" s="515">
        <v>1.0650930088279578</v>
      </c>
    </row>
    <row r="44969" spans="1:8">
      <c r="A44969" s="513" t="str">
        <f t="shared" si="702"/>
        <v>GuyanaMujer2095-21000.0660</v>
      </c>
      <c r="B44969" s="513" t="s">
        <v>208</v>
      </c>
      <c r="C44969" s="513" t="s">
        <v>18</v>
      </c>
      <c r="D44969" s="513" t="s">
        <v>470</v>
      </c>
      <c r="E44969" s="514">
        <v>0.06</v>
      </c>
      <c r="F44969" s="513">
        <v>60</v>
      </c>
      <c r="G44969" s="515">
        <v>12.446886977889639</v>
      </c>
      <c r="H44969" s="515">
        <v>1.0855634350519439</v>
      </c>
    </row>
    <row r="44970" spans="1:8">
      <c r="A44970" s="513" t="str">
        <f t="shared" si="702"/>
        <v>GuyanaMujer2095-21000.0661</v>
      </c>
      <c r="B44970" s="513" t="s">
        <v>208</v>
      </c>
      <c r="C44970" s="513" t="s">
        <v>18</v>
      </c>
      <c r="D44970" s="513" t="s">
        <v>470</v>
      </c>
      <c r="E44970" s="514">
        <v>0.06</v>
      </c>
      <c r="F44970" s="513">
        <v>61</v>
      </c>
      <c r="G44970" s="515">
        <v>12.219648309297483</v>
      </c>
      <c r="H44970" s="515">
        <v>1.1054086668397494</v>
      </c>
    </row>
    <row r="44971" spans="1:8">
      <c r="A44971" s="513" t="str">
        <f t="shared" si="702"/>
        <v>GuyanaMujer2095-21000.0662</v>
      </c>
      <c r="B44971" s="513" t="s">
        <v>208</v>
      </c>
      <c r="C44971" s="513" t="s">
        <v>18</v>
      </c>
      <c r="D44971" s="513" t="s">
        <v>470</v>
      </c>
      <c r="E44971" s="514">
        <v>0.06</v>
      </c>
      <c r="F44971" s="513">
        <v>62</v>
      </c>
      <c r="G44971" s="515">
        <v>11.984832360724026</v>
      </c>
      <c r="H44971" s="515">
        <v>1.1250222789788549</v>
      </c>
    </row>
    <row r="44972" spans="1:8">
      <c r="A44972" s="513" t="str">
        <f t="shared" si="702"/>
        <v>GuyanaMujer2095-21000.0663</v>
      </c>
      <c r="B44972" s="513" t="s">
        <v>208</v>
      </c>
      <c r="C44972" s="513" t="s">
        <v>18</v>
      </c>
      <c r="D44972" s="513" t="s">
        <v>470</v>
      </c>
      <c r="E44972" s="514">
        <v>0.06</v>
      </c>
      <c r="F44972" s="513">
        <v>63</v>
      </c>
      <c r="G44972" s="515">
        <v>11.74161251878974</v>
      </c>
      <c r="H44972" s="515">
        <v>1.144842506483289</v>
      </c>
    </row>
    <row r="44973" spans="1:8">
      <c r="A44973" s="513" t="str">
        <f t="shared" si="702"/>
        <v>GuyanaMujer2095-21000.0664</v>
      </c>
      <c r="B44973" s="513" t="s">
        <v>208</v>
      </c>
      <c r="C44973" s="513" t="s">
        <v>18</v>
      </c>
      <c r="D44973" s="513" t="s">
        <v>470</v>
      </c>
      <c r="E44973" s="514">
        <v>0.06</v>
      </c>
      <c r="F44973" s="513">
        <v>64</v>
      </c>
      <c r="G44973" s="515">
        <v>11.494576689666161</v>
      </c>
      <c r="H44973" s="515">
        <v>1.1613423020366707</v>
      </c>
    </row>
    <row r="44974" spans="1:8">
      <c r="A44974" s="513" t="str">
        <f t="shared" si="702"/>
        <v>GuyanaMujer2095-21000.0665</v>
      </c>
      <c r="B44974" s="513" t="s">
        <v>208</v>
      </c>
      <c r="C44974" s="513" t="s">
        <v>18</v>
      </c>
      <c r="D44974" s="513" t="s">
        <v>470</v>
      </c>
      <c r="E44974" s="514">
        <v>0.06</v>
      </c>
      <c r="F44974" s="513">
        <v>65</v>
      </c>
      <c r="G44974" s="515">
        <v>11.242895309122074</v>
      </c>
      <c r="H44974" s="515">
        <v>1.1749601131961946</v>
      </c>
    </row>
    <row r="44975" spans="1:8">
      <c r="A44975" s="513" t="str">
        <f t="shared" si="702"/>
        <v>GuyanaMujer2095-21000.0666</v>
      </c>
      <c r="B44975" s="513" t="s">
        <v>208</v>
      </c>
      <c r="C44975" s="513" t="s">
        <v>18</v>
      </c>
      <c r="D44975" s="513" t="s">
        <v>470</v>
      </c>
      <c r="E44975" s="514">
        <v>0.06</v>
      </c>
      <c r="F44975" s="513">
        <v>66</v>
      </c>
      <c r="G44975" s="515">
        <v>10.985662914168596</v>
      </c>
      <c r="H44975" s="515">
        <v>1.1872843477830419</v>
      </c>
    </row>
    <row r="44976" spans="1:8">
      <c r="A44976" s="513" t="str">
        <f t="shared" si="702"/>
        <v>GuyanaMujer2095-21000.0667</v>
      </c>
      <c r="B44976" s="513" t="s">
        <v>208</v>
      </c>
      <c r="C44976" s="513" t="s">
        <v>18</v>
      </c>
      <c r="D44976" s="513" t="s">
        <v>470</v>
      </c>
      <c r="E44976" s="514">
        <v>0.06</v>
      </c>
      <c r="F44976" s="513">
        <v>67</v>
      </c>
      <c r="G44976" s="515">
        <v>10.721888451374443</v>
      </c>
      <c r="H44976" s="515">
        <v>1.1988938108813563</v>
      </c>
    </row>
    <row r="44977" spans="1:8">
      <c r="A44977" s="513" t="str">
        <f t="shared" si="702"/>
        <v>GuyanaMujer2095-21000.0668</v>
      </c>
      <c r="B44977" s="513" t="s">
        <v>208</v>
      </c>
      <c r="C44977" s="513" t="s">
        <v>18</v>
      </c>
      <c r="D44977" s="513" t="s">
        <v>470</v>
      </c>
      <c r="E44977" s="514">
        <v>0.06</v>
      </c>
      <c r="F44977" s="513">
        <v>68</v>
      </c>
      <c r="G44977" s="515">
        <v>10.45048439408755</v>
      </c>
      <c r="H44977" s="515">
        <v>1.2104358643076725</v>
      </c>
    </row>
    <row r="44978" spans="1:8">
      <c r="A44978" s="513" t="str">
        <f t="shared" si="702"/>
        <v>GuyanaMujer2095-21000.0669</v>
      </c>
      <c r="B44978" s="513" t="s">
        <v>208</v>
      </c>
      <c r="C44978" s="513" t="s">
        <v>18</v>
      </c>
      <c r="D44978" s="513" t="s">
        <v>470</v>
      </c>
      <c r="E44978" s="514">
        <v>0.06</v>
      </c>
      <c r="F44978" s="513">
        <v>69</v>
      </c>
      <c r="G44978" s="515">
        <v>10.178136663565096</v>
      </c>
      <c r="H44978" s="515">
        <v>1.2171921165028812</v>
      </c>
    </row>
    <row r="44979" spans="1:8">
      <c r="A44979" s="513" t="str">
        <f t="shared" si="702"/>
        <v>GuyanaMujer2095-21000.0670</v>
      </c>
      <c r="B44979" s="513" t="s">
        <v>208</v>
      </c>
      <c r="C44979" s="513" t="s">
        <v>18</v>
      </c>
      <c r="D44979" s="513" t="s">
        <v>470</v>
      </c>
      <c r="E44979" s="514">
        <v>0.06</v>
      </c>
      <c r="F44979" s="513">
        <v>70</v>
      </c>
      <c r="G44979" s="515">
        <v>9.9037286722204865</v>
      </c>
      <c r="H44979" s="515">
        <v>1.2197937895640008</v>
      </c>
    </row>
    <row r="44980" spans="1:8">
      <c r="A44980" s="513" t="str">
        <f t="shared" si="702"/>
        <v>GuyanaMujer2095-21000.0671</v>
      </c>
      <c r="B44980" s="513" t="s">
        <v>208</v>
      </c>
      <c r="C44980" s="513" t="s">
        <v>18</v>
      </c>
      <c r="D44980" s="513" t="s">
        <v>470</v>
      </c>
      <c r="E44980" s="514">
        <v>0.06</v>
      </c>
      <c r="F44980" s="513">
        <v>71</v>
      </c>
      <c r="G44980" s="515">
        <v>9.6260413932543081</v>
      </c>
      <c r="H44980" s="515">
        <v>1.2208121301909398</v>
      </c>
    </row>
    <row r="44981" spans="1:8">
      <c r="A44981" s="513" t="str">
        <f t="shared" si="702"/>
        <v>GuyanaMujer2095-21000.0672</v>
      </c>
      <c r="B44981" s="513" t="s">
        <v>208</v>
      </c>
      <c r="C44981" s="513" t="s">
        <v>18</v>
      </c>
      <c r="D44981" s="513" t="s">
        <v>470</v>
      </c>
      <c r="E44981" s="514">
        <v>0.06</v>
      </c>
      <c r="F44981" s="513">
        <v>72</v>
      </c>
      <c r="G44981" s="515">
        <v>9.343735483826757</v>
      </c>
      <c r="H44981" s="515">
        <v>1.2210381703841793</v>
      </c>
    </row>
    <row r="44982" spans="1:8">
      <c r="A44982" s="513" t="str">
        <f t="shared" si="702"/>
        <v>GuyanaMujer2095-21000.0673</v>
      </c>
      <c r="B44982" s="513" t="s">
        <v>208</v>
      </c>
      <c r="C44982" s="513" t="s">
        <v>18</v>
      </c>
      <c r="D44982" s="513" t="s">
        <v>470</v>
      </c>
      <c r="E44982" s="514">
        <v>0.06</v>
      </c>
      <c r="F44982" s="513">
        <v>73</v>
      </c>
      <c r="G44982" s="515">
        <v>9.0553307161843115</v>
      </c>
      <c r="H44982" s="515">
        <v>1.2213665125956656</v>
      </c>
    </row>
    <row r="44983" spans="1:8">
      <c r="A44983" s="513" t="str">
        <f t="shared" si="702"/>
        <v>GuyanaMujer2095-21000.0674</v>
      </c>
      <c r="B44983" s="513" t="s">
        <v>208</v>
      </c>
      <c r="C44983" s="513" t="s">
        <v>18</v>
      </c>
      <c r="D44983" s="513" t="s">
        <v>470</v>
      </c>
      <c r="E44983" s="514">
        <v>0.06</v>
      </c>
      <c r="F44983" s="513">
        <v>74</v>
      </c>
      <c r="G44983" s="515">
        <v>8.7700140555309876</v>
      </c>
      <c r="H44983" s="515">
        <v>1.2157566334518084</v>
      </c>
    </row>
    <row r="44984" spans="1:8">
      <c r="A44984" s="513" t="str">
        <f t="shared" si="702"/>
        <v>GuyanaMujer2095-21000.0675</v>
      </c>
      <c r="B44984" s="513" t="s">
        <v>208</v>
      </c>
      <c r="C44984" s="513" t="s">
        <v>18</v>
      </c>
      <c r="D44984" s="513" t="s">
        <v>470</v>
      </c>
      <c r="E44984" s="514">
        <v>0.06</v>
      </c>
      <c r="F44984" s="513">
        <v>75</v>
      </c>
      <c r="G44984" s="515">
        <v>8.4862573759562903</v>
      </c>
      <c r="H44984" s="515">
        <v>1.2049772114983803</v>
      </c>
    </row>
    <row r="44985" spans="1:8">
      <c r="A44985" s="513" t="str">
        <f t="shared" si="702"/>
        <v>GuyanaMujer2095-21000.0676</v>
      </c>
      <c r="B44985" s="513" t="s">
        <v>208</v>
      </c>
      <c r="C44985" s="513" t="s">
        <v>18</v>
      </c>
      <c r="D44985" s="513" t="s">
        <v>470</v>
      </c>
      <c r="E44985" s="514">
        <v>0.06</v>
      </c>
      <c r="F44985" s="513">
        <v>76</v>
      </c>
      <c r="G44985" s="515">
        <v>8.2024012997096509</v>
      </c>
      <c r="H44985" s="515">
        <v>1.1918818580565511</v>
      </c>
    </row>
    <row r="44986" spans="1:8">
      <c r="A44986" s="513" t="str">
        <f t="shared" si="702"/>
        <v>GuyanaMujer2095-21000.0677</v>
      </c>
      <c r="B44986" s="513" t="s">
        <v>208</v>
      </c>
      <c r="C44986" s="513" t="s">
        <v>18</v>
      </c>
      <c r="D44986" s="513" t="s">
        <v>470</v>
      </c>
      <c r="E44986" s="514">
        <v>0.06</v>
      </c>
      <c r="F44986" s="513">
        <v>77</v>
      </c>
      <c r="G44986" s="515">
        <v>7.9166209127646257</v>
      </c>
      <c r="H44986" s="515">
        <v>1.1773763746211836</v>
      </c>
    </row>
    <row r="44987" spans="1:8">
      <c r="A44987" s="513" t="str">
        <f t="shared" si="702"/>
        <v>GuyanaMujer2095-21000.0678</v>
      </c>
      <c r="B44987" s="513" t="s">
        <v>208</v>
      </c>
      <c r="C44987" s="513" t="s">
        <v>18</v>
      </c>
      <c r="D44987" s="513" t="s">
        <v>470</v>
      </c>
      <c r="E44987" s="514">
        <v>0.06</v>
      </c>
      <c r="F44987" s="513">
        <v>78</v>
      </c>
      <c r="G44987" s="515">
        <v>7.626885402065259</v>
      </c>
      <c r="H44987" s="515">
        <v>1.1625305673827326</v>
      </c>
    </row>
    <row r="44988" spans="1:8">
      <c r="A44988" s="513" t="str">
        <f t="shared" si="702"/>
        <v>GuyanaMujer2095-21000.0679</v>
      </c>
      <c r="B44988" s="513" t="s">
        <v>208</v>
      </c>
      <c r="C44988" s="513" t="s">
        <v>18</v>
      </c>
      <c r="D44988" s="513" t="s">
        <v>470</v>
      </c>
      <c r="E44988" s="514">
        <v>0.06</v>
      </c>
      <c r="F44988" s="513">
        <v>79</v>
      </c>
      <c r="G44988" s="515">
        <v>7.3450328225879673</v>
      </c>
      <c r="H44988" s="515">
        <v>1.1399157459460085</v>
      </c>
    </row>
    <row r="44989" spans="1:8">
      <c r="A44989" s="513" t="str">
        <f t="shared" si="702"/>
        <v>GuyanaMujer2095-21000.0680</v>
      </c>
      <c r="B44989" s="513" t="s">
        <v>208</v>
      </c>
      <c r="C44989" s="513" t="s">
        <v>18</v>
      </c>
      <c r="D44989" s="513" t="s">
        <v>470</v>
      </c>
      <c r="E44989" s="514">
        <v>0.06</v>
      </c>
      <c r="F44989" s="513">
        <v>80</v>
      </c>
      <c r="G44989" s="515">
        <v>7.0690443551921298</v>
      </c>
      <c r="H44989" s="515">
        <v>1.1102538337349868</v>
      </c>
    </row>
    <row r="44990" spans="1:8">
      <c r="A44990" s="513" t="str">
        <f t="shared" si="702"/>
        <v>GuyanaMujer2095-21000.0681</v>
      </c>
      <c r="B44990" s="513" t="s">
        <v>208</v>
      </c>
      <c r="C44990" s="513" t="s">
        <v>18</v>
      </c>
      <c r="D44990" s="513" t="s">
        <v>470</v>
      </c>
      <c r="E44990" s="514">
        <v>0.06</v>
      </c>
      <c r="F44990" s="513">
        <v>81</v>
      </c>
      <c r="G44990" s="515">
        <v>6.796750664954665</v>
      </c>
      <c r="H44990" s="515">
        <v>1.0773857017391797</v>
      </c>
    </row>
    <row r="44991" spans="1:8">
      <c r="A44991" s="513" t="str">
        <f t="shared" si="702"/>
        <v>GuyanaMujer2095-21000.0682</v>
      </c>
      <c r="B44991" s="513" t="s">
        <v>208</v>
      </c>
      <c r="C44991" s="513" t="s">
        <v>18</v>
      </c>
      <c r="D44991" s="513" t="s">
        <v>470</v>
      </c>
      <c r="E44991" s="514">
        <v>0.06</v>
      </c>
      <c r="F44991" s="513">
        <v>82</v>
      </c>
      <c r="G44991" s="515">
        <v>6.5257675790508332</v>
      </c>
      <c r="H44991" s="515">
        <v>1.042378664569354</v>
      </c>
    </row>
    <row r="44992" spans="1:8">
      <c r="A44992" s="513" t="str">
        <f t="shared" si="702"/>
        <v>GuyanaMujer2095-21000.0683</v>
      </c>
      <c r="B44992" s="513" t="s">
        <v>208</v>
      </c>
      <c r="C44992" s="513" t="s">
        <v>18</v>
      </c>
      <c r="D44992" s="513" t="s">
        <v>470</v>
      </c>
      <c r="E44992" s="514">
        <v>0.06</v>
      </c>
      <c r="F44992" s="513">
        <v>83</v>
      </c>
      <c r="G44992" s="515">
        <v>6.2534175959203395</v>
      </c>
      <c r="H44992" s="515">
        <v>1.0070588533658256</v>
      </c>
    </row>
    <row r="44993" spans="1:8">
      <c r="A44993" s="513" t="str">
        <f t="shared" si="702"/>
        <v>GuyanaMujer2095-21000.0684</v>
      </c>
      <c r="B44993" s="513" t="s">
        <v>208</v>
      </c>
      <c r="C44993" s="513" t="s">
        <v>18</v>
      </c>
      <c r="D44993" s="513" t="s">
        <v>470</v>
      </c>
      <c r="E44993" s="514">
        <v>0.06</v>
      </c>
      <c r="F44993" s="513">
        <v>84</v>
      </c>
      <c r="G44993" s="515">
        <v>5.9724774964848857</v>
      </c>
      <c r="H44993" s="515">
        <v>0.97609016825519568</v>
      </c>
    </row>
    <row r="44994" spans="1:8">
      <c r="A44994" s="513" t="str">
        <f t="shared" si="702"/>
        <v>GuyanaMujer2095-21000.0685</v>
      </c>
      <c r="B44994" s="513" t="s">
        <v>208</v>
      </c>
      <c r="C44994" s="513" t="s">
        <v>18</v>
      </c>
      <c r="D44994" s="513" t="s">
        <v>470</v>
      </c>
      <c r="E44994" s="514">
        <v>0.06</v>
      </c>
      <c r="F44994" s="513">
        <v>85</v>
      </c>
      <c r="G44994" s="515">
        <v>5.6953097030165427</v>
      </c>
      <c r="H44994" s="515">
        <v>0.94337729586066177</v>
      </c>
    </row>
    <row r="44995" spans="1:8">
      <c r="A44995" s="513" t="str">
        <f t="shared" ref="A44995:A45058" si="703">B44995&amp;C44995&amp;D44995&amp;E44995&amp;F44995</f>
        <v>GuyanaMujer2095-21000.0686</v>
      </c>
      <c r="B44995" s="513" t="s">
        <v>208</v>
      </c>
      <c r="C44995" s="513" t="s">
        <v>18</v>
      </c>
      <c r="D44995" s="513" t="s">
        <v>470</v>
      </c>
      <c r="E44995" s="514">
        <v>0.06</v>
      </c>
      <c r="F44995" s="513">
        <v>86</v>
      </c>
      <c r="G44995" s="515">
        <v>5.4224951783081661</v>
      </c>
      <c r="H44995" s="515">
        <v>0.90906731882715119</v>
      </c>
    </row>
    <row r="44996" spans="1:8">
      <c r="A44996" s="513" t="str">
        <f t="shared" si="703"/>
        <v>GuyanaMujer2095-21000.0687</v>
      </c>
      <c r="B44996" s="513" t="s">
        <v>208</v>
      </c>
      <c r="C44996" s="513" t="s">
        <v>18</v>
      </c>
      <c r="D44996" s="513" t="s">
        <v>470</v>
      </c>
      <c r="E44996" s="514">
        <v>0.06</v>
      </c>
      <c r="F44996" s="513">
        <v>87</v>
      </c>
      <c r="G44996" s="515">
        <v>5.1545939777860319</v>
      </c>
      <c r="H44996" s="515">
        <v>0.87331367498308476</v>
      </c>
    </row>
    <row r="44997" spans="1:8">
      <c r="A44997" s="513" t="str">
        <f t="shared" si="703"/>
        <v>GuyanaMujer2095-21000.0688</v>
      </c>
      <c r="B44997" s="513" t="s">
        <v>208</v>
      </c>
      <c r="C44997" s="513" t="s">
        <v>18</v>
      </c>
      <c r="D44997" s="513" t="s">
        <v>470</v>
      </c>
      <c r="E44997" s="514">
        <v>0.06</v>
      </c>
      <c r="F44997" s="513">
        <v>88</v>
      </c>
      <c r="G44997" s="515">
        <v>4.8921403108671448</v>
      </c>
      <c r="H44997" s="515">
        <v>0.83627387537812248</v>
      </c>
    </row>
    <row r="44998" spans="1:8">
      <c r="A44998" s="513" t="str">
        <f t="shared" si="703"/>
        <v>GuyanaMujer2095-21000.0689</v>
      </c>
      <c r="B44998" s="513" t="s">
        <v>208</v>
      </c>
      <c r="C44998" s="513" t="s">
        <v>18</v>
      </c>
      <c r="D44998" s="513" t="s">
        <v>470</v>
      </c>
      <c r="E44998" s="514">
        <v>0.06</v>
      </c>
      <c r="F44998" s="513">
        <v>89</v>
      </c>
      <c r="G44998" s="515">
        <v>4.6356380225494256</v>
      </c>
      <c r="H44998" s="515">
        <v>0.79810707906485245</v>
      </c>
    </row>
    <row r="44999" spans="1:8">
      <c r="A44999" s="513" t="str">
        <f t="shared" si="703"/>
        <v>GuyanaMujer2095-21000.0690</v>
      </c>
      <c r="B44999" s="513" t="s">
        <v>208</v>
      </c>
      <c r="C44999" s="513" t="s">
        <v>18</v>
      </c>
      <c r="D44999" s="513" t="s">
        <v>470</v>
      </c>
      <c r="E44999" s="514">
        <v>0.06</v>
      </c>
      <c r="F44999" s="513">
        <v>90</v>
      </c>
      <c r="G44999" s="515">
        <v>4.3855562152536063</v>
      </c>
      <c r="H44999" s="515">
        <v>0.75897156359166718</v>
      </c>
    </row>
    <row r="45000" spans="1:8">
      <c r="A45000" s="513" t="str">
        <f t="shared" si="703"/>
        <v>GuyanaMujer2095-21000.0691</v>
      </c>
      <c r="B45000" s="513" t="s">
        <v>208</v>
      </c>
      <c r="C45000" s="513" t="s">
        <v>18</v>
      </c>
      <c r="D45000" s="513" t="s">
        <v>470</v>
      </c>
      <c r="E45000" s="514">
        <v>0.06</v>
      </c>
      <c r="F45000" s="513">
        <v>91</v>
      </c>
      <c r="G45000" s="515">
        <v>4.142325411202318</v>
      </c>
      <c r="H45000" s="515">
        <v>0.71902206570380844</v>
      </c>
    </row>
    <row r="45001" spans="1:8">
      <c r="A45001" s="513" t="str">
        <f t="shared" si="703"/>
        <v>GuyanaMujer2095-21000.0692</v>
      </c>
      <c r="B45001" s="513" t="s">
        <v>208</v>
      </c>
      <c r="C45001" s="513" t="s">
        <v>18</v>
      </c>
      <c r="D45001" s="513" t="s">
        <v>470</v>
      </c>
      <c r="E45001" s="514">
        <v>0.06</v>
      </c>
      <c r="F45001" s="513">
        <v>92</v>
      </c>
      <c r="G45001" s="515">
        <v>3.9063342289114789</v>
      </c>
      <c r="H45001" s="515">
        <v>0.67840699671687099</v>
      </c>
    </row>
    <row r="45002" spans="1:8">
      <c r="A45002" s="513" t="str">
        <f t="shared" si="703"/>
        <v>GuyanaMujer2095-21000.0693</v>
      </c>
      <c r="B45002" s="513" t="s">
        <v>208</v>
      </c>
      <c r="C45002" s="513" t="s">
        <v>18</v>
      </c>
      <c r="D45002" s="513" t="s">
        <v>470</v>
      </c>
      <c r="E45002" s="514">
        <v>0.06</v>
      </c>
      <c r="F45002" s="513">
        <v>93</v>
      </c>
      <c r="G45002" s="515">
        <v>3.6779262239001773</v>
      </c>
      <c r="H45002" s="515">
        <v>0.63726576820400027</v>
      </c>
    </row>
    <row r="45003" spans="1:8">
      <c r="A45003" s="513" t="str">
        <f t="shared" si="703"/>
        <v>GuyanaMujer2095-21000.0694</v>
      </c>
      <c r="B45003" s="513" t="s">
        <v>208</v>
      </c>
      <c r="C45003" s="513" t="s">
        <v>18</v>
      </c>
      <c r="D45003" s="513" t="s">
        <v>470</v>
      </c>
      <c r="E45003" s="514">
        <v>0.06</v>
      </c>
      <c r="F45003" s="513">
        <v>94</v>
      </c>
      <c r="G45003" s="515">
        <v>3.4573979438280085</v>
      </c>
      <c r="H45003" s="515">
        <v>0.59572564612160994</v>
      </c>
    </row>
    <row r="45004" spans="1:8">
      <c r="A45004" s="513" t="str">
        <f t="shared" si="703"/>
        <v>GuyanaMujer2095-21000.0695</v>
      </c>
      <c r="B45004" s="513" t="s">
        <v>208</v>
      </c>
      <c r="C45004" s="513" t="s">
        <v>18</v>
      </c>
      <c r="D45004" s="513" t="s">
        <v>470</v>
      </c>
      <c r="E45004" s="514">
        <v>0.06</v>
      </c>
      <c r="F45004" s="513">
        <v>95</v>
      </c>
      <c r="G45004" s="515">
        <v>3.2449970613624051</v>
      </c>
      <c r="H45004" s="515">
        <v>0.55389885060374089</v>
      </c>
    </row>
    <row r="45005" spans="1:8">
      <c r="A45005" s="513" t="str">
        <f t="shared" si="703"/>
        <v>GuyanaMujer2095-21000.0696</v>
      </c>
      <c r="B45005" s="513" t="s">
        <v>208</v>
      </c>
      <c r="C45005" s="513" t="s">
        <v>18</v>
      </c>
      <c r="D45005" s="513" t="s">
        <v>470</v>
      </c>
      <c r="E45005" s="514">
        <v>0.06</v>
      </c>
      <c r="F45005" s="513">
        <v>96</v>
      </c>
      <c r="G45005" s="515">
        <v>3.0409213835079911</v>
      </c>
      <c r="H45005" s="515">
        <v>0.51187918276025812</v>
      </c>
    </row>
    <row r="45006" spans="1:8">
      <c r="A45006" s="513" t="str">
        <f t="shared" si="703"/>
        <v>GuyanaMujer2095-21000.0697</v>
      </c>
      <c r="B45006" s="513" t="s">
        <v>208</v>
      </c>
      <c r="C45006" s="513" t="s">
        <v>18</v>
      </c>
      <c r="D45006" s="513" t="s">
        <v>470</v>
      </c>
      <c r="E45006" s="514">
        <v>0.06</v>
      </c>
      <c r="F45006" s="513">
        <v>97</v>
      </c>
      <c r="G45006" s="515">
        <v>2.8453185557973972</v>
      </c>
      <c r="H45006" s="515">
        <v>0.46973827030991427</v>
      </c>
    </row>
    <row r="45007" spans="1:8">
      <c r="A45007" s="513" t="str">
        <f t="shared" si="703"/>
        <v>GuyanaMujer2095-21000.0698</v>
      </c>
      <c r="B45007" s="513" t="s">
        <v>208</v>
      </c>
      <c r="C45007" s="513" t="s">
        <v>18</v>
      </c>
      <c r="D45007" s="513" t="s">
        <v>470</v>
      </c>
      <c r="E45007" s="514">
        <v>0.06</v>
      </c>
      <c r="F45007" s="513">
        <v>98</v>
      </c>
      <c r="G45007" s="515">
        <v>2.658286444379887</v>
      </c>
      <c r="H45007" s="515">
        <v>0.42752141310095987</v>
      </c>
    </row>
    <row r="45008" spans="1:8">
      <c r="A45008" s="513" t="str">
        <f t="shared" si="703"/>
        <v>GuyanaMujer2095-21000.0699</v>
      </c>
      <c r="B45008" s="513" t="s">
        <v>208</v>
      </c>
      <c r="C45008" s="513" t="s">
        <v>18</v>
      </c>
      <c r="D45008" s="513" t="s">
        <v>470</v>
      </c>
      <c r="E45008" s="514">
        <v>0.06</v>
      </c>
      <c r="F45008" s="513">
        <v>99</v>
      </c>
      <c r="G45008" s="515">
        <v>2.4798740617200656</v>
      </c>
      <c r="H45008" s="515">
        <v>0.38524238696755841</v>
      </c>
    </row>
    <row r="45009" spans="1:8">
      <c r="A45009" s="513" t="str">
        <f t="shared" si="703"/>
        <v>GuyanaMujer2095-21000.06100</v>
      </c>
      <c r="B45009" s="513" t="s">
        <v>208</v>
      </c>
      <c r="C45009" s="513" t="s">
        <v>18</v>
      </c>
      <c r="D45009" s="513" t="s">
        <v>470</v>
      </c>
      <c r="E45009" s="514">
        <v>0.06</v>
      </c>
      <c r="F45009" s="513">
        <v>100</v>
      </c>
      <c r="G45009" s="515">
        <v>2.3100831529524988</v>
      </c>
      <c r="H45009" s="515">
        <v>0.34287710871023658</v>
      </c>
    </row>
    <row r="45010" spans="1:8">
      <c r="A45010" s="513" t="str">
        <f t="shared" si="703"/>
        <v>GuyanaMujer2095-21000.06101</v>
      </c>
      <c r="B45010" s="513" t="s">
        <v>208</v>
      </c>
      <c r="C45010" s="513" t="s">
        <v>18</v>
      </c>
      <c r="D45010" s="513" t="s">
        <v>470</v>
      </c>
      <c r="E45010" s="514">
        <v>0.06</v>
      </c>
      <c r="F45010" s="513">
        <v>101</v>
      </c>
      <c r="G45010" s="515">
        <v>2.1488702484718356</v>
      </c>
      <c r="H45010" s="515">
        <v>0.30035521806127974</v>
      </c>
    </row>
    <row r="45011" spans="1:8">
      <c r="A45011" s="513" t="str">
        <f t="shared" si="703"/>
        <v>GuyanaMujer2095-21000.06102</v>
      </c>
      <c r="B45011" s="513" t="s">
        <v>208</v>
      </c>
      <c r="C45011" s="513" t="s">
        <v>18</v>
      </c>
      <c r="D45011" s="513" t="s">
        <v>470</v>
      </c>
      <c r="E45011" s="514">
        <v>0.06</v>
      </c>
      <c r="F45011" s="513">
        <v>102</v>
      </c>
      <c r="G45011" s="515">
        <v>1.9961495270822858</v>
      </c>
      <c r="H45011" s="515">
        <v>0.25754853196184124</v>
      </c>
    </row>
    <row r="45012" spans="1:8">
      <c r="A45012" s="513" t="str">
        <f t="shared" si="703"/>
        <v>GuyanaMujer2095-21000.06103</v>
      </c>
      <c r="B45012" s="513" t="s">
        <v>208</v>
      </c>
      <c r="C45012" s="513" t="s">
        <v>18</v>
      </c>
      <c r="D45012" s="513" t="s">
        <v>470</v>
      </c>
      <c r="E45012" s="514">
        <v>0.06</v>
      </c>
      <c r="F45012" s="513">
        <v>103</v>
      </c>
      <c r="G45012" s="515">
        <v>1.8517955747675665</v>
      </c>
      <c r="H45012" s="515">
        <v>0.21425494881996932</v>
      </c>
    </row>
    <row r="45013" spans="1:8">
      <c r="A45013" s="513" t="str">
        <f t="shared" si="703"/>
        <v>GuyanaMujer2095-21000.06104</v>
      </c>
      <c r="B45013" s="513" t="s">
        <v>208</v>
      </c>
      <c r="C45013" s="513" t="s">
        <v>18</v>
      </c>
      <c r="D45013" s="513" t="s">
        <v>470</v>
      </c>
      <c r="E45013" s="514">
        <v>0.06</v>
      </c>
      <c r="F45013" s="513">
        <v>104</v>
      </c>
      <c r="G45013" s="515">
        <v>1.7156470839191671</v>
      </c>
      <c r="H45013" s="515">
        <v>0.17017585924537709</v>
      </c>
    </row>
    <row r="45014" spans="1:8">
      <c r="A45014" s="513" t="str">
        <f t="shared" si="703"/>
        <v>GuyanaMujer2095-21000.06105</v>
      </c>
      <c r="B45014" s="513" t="s">
        <v>208</v>
      </c>
      <c r="C45014" s="513" t="s">
        <v>18</v>
      </c>
      <c r="D45014" s="513" t="s">
        <v>470</v>
      </c>
      <c r="E45014" s="514">
        <v>0.06</v>
      </c>
      <c r="F45014" s="513">
        <v>105</v>
      </c>
      <c r="G45014" s="515">
        <v>1.5875105852980498</v>
      </c>
      <c r="H45014" s="515">
        <v>0.12488833897282031</v>
      </c>
    </row>
    <row r="45015" spans="1:8">
      <c r="A45015" s="513" t="str">
        <f t="shared" si="703"/>
        <v>GuyanaMujer2095-21000.06106</v>
      </c>
      <c r="B45015" s="513" t="s">
        <v>208</v>
      </c>
      <c r="C45015" s="513" t="s">
        <v>18</v>
      </c>
      <c r="D45015" s="513" t="s">
        <v>470</v>
      </c>
      <c r="E45015" s="514">
        <v>0.06</v>
      </c>
      <c r="F45015" s="513">
        <v>106</v>
      </c>
      <c r="G45015" s="515">
        <v>1.4671649490401211</v>
      </c>
      <c r="H45015" s="515">
        <v>7.7854031658589895E-2</v>
      </c>
    </row>
    <row r="45016" spans="1:8">
      <c r="A45016" s="513" t="str">
        <f t="shared" si="703"/>
        <v>GuyanaMujer2095-21000.06107</v>
      </c>
      <c r="B45016" s="513" t="s">
        <v>208</v>
      </c>
      <c r="C45016" s="513" t="s">
        <v>18</v>
      </c>
      <c r="D45016" s="513" t="s">
        <v>470</v>
      </c>
      <c r="E45016" s="514">
        <v>0.06</v>
      </c>
      <c r="F45016" s="513">
        <v>107</v>
      </c>
      <c r="G45016" s="515">
        <v>1.3543677172921569</v>
      </c>
      <c r="H45016" s="515">
        <v>2.9093872007533845E-2</v>
      </c>
    </row>
    <row r="45017" spans="1:8">
      <c r="A45017" s="513" t="str">
        <f t="shared" si="703"/>
        <v>GuyanaMujer2095-21000.06108</v>
      </c>
      <c r="B45017" s="513" t="s">
        <v>208</v>
      </c>
      <c r="C45017" s="513" t="s">
        <v>18</v>
      </c>
      <c r="D45017" s="513" t="s">
        <v>470</v>
      </c>
      <c r="E45017" s="514">
        <v>0.06</v>
      </c>
      <c r="F45017" s="513">
        <v>108</v>
      </c>
      <c r="G45017" s="515">
        <v>1.2488713153021869</v>
      </c>
      <c r="H45017" s="515">
        <v>0</v>
      </c>
    </row>
    <row r="45018" spans="1:8">
      <c r="A45018" s="513" t="str">
        <f t="shared" si="703"/>
        <v>GuyanaMujer2095-21000.06109</v>
      </c>
      <c r="B45018" s="513" t="s">
        <v>208</v>
      </c>
      <c r="C45018" s="513" t="s">
        <v>18</v>
      </c>
      <c r="D45018" s="513" t="s">
        <v>470</v>
      </c>
      <c r="E45018" s="514">
        <v>0.06</v>
      </c>
      <c r="F45018" s="513">
        <v>109</v>
      </c>
      <c r="G45018" s="515">
        <v>1.1505099651330724</v>
      </c>
      <c r="H45018" s="515">
        <v>0</v>
      </c>
    </row>
    <row r="45019" spans="1:8">
      <c r="A45019" s="513" t="str">
        <f t="shared" si="703"/>
        <v>GuyanaMujer2095-21000.06110</v>
      </c>
      <c r="B45019" s="513" t="s">
        <v>208</v>
      </c>
      <c r="C45019" s="513" t="s">
        <v>18</v>
      </c>
      <c r="D45019" s="513" t="s">
        <v>470</v>
      </c>
      <c r="E45019" s="514">
        <v>0.06</v>
      </c>
      <c r="F45019" s="513">
        <v>110</v>
      </c>
      <c r="G45019" s="515">
        <v>1.0600538163814905</v>
      </c>
      <c r="H45019" s="515">
        <v>0</v>
      </c>
    </row>
    <row r="45020" spans="1:8">
      <c r="A45020" s="513" t="str">
        <f t="shared" si="703"/>
        <v>GuyanaMujer2095-21000.06111</v>
      </c>
      <c r="B45020" s="513" t="s">
        <v>208</v>
      </c>
      <c r="C45020" s="513" t="s">
        <v>18</v>
      </c>
      <c r="D45020" s="513" t="s">
        <v>470</v>
      </c>
      <c r="E45020" s="514">
        <v>0.06</v>
      </c>
      <c r="F45020" s="513">
        <v>111</v>
      </c>
      <c r="G45020" s="515">
        <v>1</v>
      </c>
      <c r="H45020" s="515">
        <v>0</v>
      </c>
    </row>
    <row r="45021" spans="1:8">
      <c r="A45021" s="513" t="str">
        <f t="shared" si="703"/>
        <v>GuyanaMujer2095-21000.06112</v>
      </c>
      <c r="B45021" s="513" t="s">
        <v>208</v>
      </c>
      <c r="C45021" s="513" t="s">
        <v>18</v>
      </c>
      <c r="D45021" s="513" t="s">
        <v>470</v>
      </c>
      <c r="E45021" s="514">
        <v>0.06</v>
      </c>
      <c r="F45021" s="513">
        <v>112</v>
      </c>
      <c r="G45021" s="515">
        <v>1</v>
      </c>
      <c r="H45021" s="515">
        <v>0</v>
      </c>
    </row>
    <row r="45022" spans="1:8">
      <c r="A45022" s="513" t="str">
        <f t="shared" si="703"/>
        <v>GuyanaMujer2095-21000.06113</v>
      </c>
      <c r="B45022" s="513" t="s">
        <v>208</v>
      </c>
      <c r="C45022" s="513" t="s">
        <v>18</v>
      </c>
      <c r="D45022" s="513" t="s">
        <v>470</v>
      </c>
      <c r="E45022" s="514">
        <v>0.06</v>
      </c>
      <c r="F45022" s="513">
        <v>113</v>
      </c>
      <c r="G45022" s="515">
        <v>1</v>
      </c>
      <c r="H45022" s="515">
        <v>0</v>
      </c>
    </row>
    <row r="45023" spans="1:8">
      <c r="A45023" s="513" t="str">
        <f t="shared" si="703"/>
        <v>GuyanaMujer2095-21000.06114</v>
      </c>
      <c r="B45023" s="513" t="s">
        <v>208</v>
      </c>
      <c r="C45023" s="513" t="s">
        <v>18</v>
      </c>
      <c r="D45023" s="513" t="s">
        <v>470</v>
      </c>
      <c r="E45023" s="514">
        <v>0.06</v>
      </c>
      <c r="F45023" s="513">
        <v>114</v>
      </c>
      <c r="G45023" s="515">
        <v>1</v>
      </c>
      <c r="H45023" s="515">
        <v>0</v>
      </c>
    </row>
    <row r="45024" spans="1:8">
      <c r="A45024" s="513" t="str">
        <f t="shared" si="703"/>
        <v>GuyanaMujer2095-21000.06115</v>
      </c>
      <c r="B45024" s="513" t="s">
        <v>208</v>
      </c>
      <c r="C45024" s="513" t="s">
        <v>18</v>
      </c>
      <c r="D45024" s="513" t="s">
        <v>470</v>
      </c>
      <c r="E45024" s="514">
        <v>0.06</v>
      </c>
      <c r="F45024" s="513">
        <v>115</v>
      </c>
      <c r="G45024" s="515">
        <v>1</v>
      </c>
      <c r="H45024" s="515">
        <v>0</v>
      </c>
    </row>
    <row r="45025" spans="1:8">
      <c r="A45025" s="513" t="str">
        <f t="shared" si="703"/>
        <v>GuyanaMujer2095-21000.06116</v>
      </c>
      <c r="B45025" s="513" t="s">
        <v>208</v>
      </c>
      <c r="C45025" s="513" t="s">
        <v>18</v>
      </c>
      <c r="D45025" s="513" t="s">
        <v>470</v>
      </c>
      <c r="E45025" s="514">
        <v>0.06</v>
      </c>
      <c r="F45025" s="513">
        <v>116</v>
      </c>
      <c r="G45025" s="515">
        <v>1</v>
      </c>
      <c r="H45025" s="515">
        <v>0</v>
      </c>
    </row>
    <row r="45026" spans="1:8">
      <c r="A45026" s="513" t="str">
        <f t="shared" si="703"/>
        <v>HaitiHombre2010-2015050</v>
      </c>
      <c r="B45026" s="513" t="s">
        <v>211</v>
      </c>
      <c r="C45026" s="513" t="s">
        <v>17</v>
      </c>
      <c r="D45026" s="513" t="s">
        <v>467</v>
      </c>
      <c r="E45026" s="514">
        <v>0</v>
      </c>
      <c r="F45026" s="513">
        <v>50</v>
      </c>
      <c r="G45026" s="515">
        <v>25.602093480247991</v>
      </c>
      <c r="H45026" s="515">
        <v>9.5169545842332948</v>
      </c>
    </row>
    <row r="45027" spans="1:8">
      <c r="A45027" s="513" t="str">
        <f t="shared" si="703"/>
        <v>HaitiHombre2010-2015051</v>
      </c>
      <c r="B45027" s="513" t="s">
        <v>211</v>
      </c>
      <c r="C45027" s="513" t="s">
        <v>17</v>
      </c>
      <c r="D45027" s="513" t="s">
        <v>467</v>
      </c>
      <c r="E45027" s="514">
        <v>0</v>
      </c>
      <c r="F45027" s="513">
        <v>51</v>
      </c>
      <c r="G45027" s="515">
        <v>24.849334458138536</v>
      </c>
      <c r="H45027" s="515">
        <v>9.3793748213333998</v>
      </c>
    </row>
    <row r="45028" spans="1:8">
      <c r="A45028" s="513" t="str">
        <f t="shared" si="703"/>
        <v>HaitiHombre2010-2015052</v>
      </c>
      <c r="B45028" s="513" t="s">
        <v>211</v>
      </c>
      <c r="C45028" s="513" t="s">
        <v>17</v>
      </c>
      <c r="D45028" s="513" t="s">
        <v>467</v>
      </c>
      <c r="E45028" s="514">
        <v>0</v>
      </c>
      <c r="F45028" s="513">
        <v>52</v>
      </c>
      <c r="G45028" s="515">
        <v>24.101016596457619</v>
      </c>
      <c r="H45028" s="515">
        <v>9.241357880129204</v>
      </c>
    </row>
    <row r="45029" spans="1:8">
      <c r="A45029" s="513" t="str">
        <f t="shared" si="703"/>
        <v>HaitiHombre2010-2015053</v>
      </c>
      <c r="B45029" s="513" t="s">
        <v>211</v>
      </c>
      <c r="C45029" s="513" t="s">
        <v>17</v>
      </c>
      <c r="D45029" s="513" t="s">
        <v>467</v>
      </c>
      <c r="E45029" s="514">
        <v>0</v>
      </c>
      <c r="F45029" s="513">
        <v>53</v>
      </c>
      <c r="G45029" s="515">
        <v>23.356442662391526</v>
      </c>
      <c r="H45029" s="515">
        <v>9.1034194760619034</v>
      </c>
    </row>
    <row r="45030" spans="1:8">
      <c r="A45030" s="513" t="str">
        <f t="shared" si="703"/>
        <v>HaitiHombre2010-2015054</v>
      </c>
      <c r="B45030" s="513" t="s">
        <v>211</v>
      </c>
      <c r="C45030" s="513" t="s">
        <v>17</v>
      </c>
      <c r="D45030" s="513" t="s">
        <v>467</v>
      </c>
      <c r="E45030" s="514">
        <v>0</v>
      </c>
      <c r="F45030" s="513">
        <v>54</v>
      </c>
      <c r="G45030" s="515">
        <v>22.622446439485216</v>
      </c>
      <c r="H45030" s="515">
        <v>8.960075026718112</v>
      </c>
    </row>
    <row r="45031" spans="1:8">
      <c r="A45031" s="513" t="str">
        <f t="shared" si="703"/>
        <v>HaitiHombre2010-2015055</v>
      </c>
      <c r="B45031" s="513" t="s">
        <v>211</v>
      </c>
      <c r="C45031" s="513" t="s">
        <v>17</v>
      </c>
      <c r="D45031" s="513" t="s">
        <v>467</v>
      </c>
      <c r="E45031" s="514">
        <v>0</v>
      </c>
      <c r="F45031" s="513">
        <v>55</v>
      </c>
      <c r="G45031" s="515">
        <v>21.897940040706839</v>
      </c>
      <c r="H45031" s="515">
        <v>8.8121624605892421</v>
      </c>
    </row>
    <row r="45032" spans="1:8">
      <c r="A45032" s="513" t="str">
        <f t="shared" si="703"/>
        <v>HaitiHombre2010-2015056</v>
      </c>
      <c r="B45032" s="513" t="s">
        <v>211</v>
      </c>
      <c r="C45032" s="513" t="s">
        <v>17</v>
      </c>
      <c r="D45032" s="513" t="s">
        <v>467</v>
      </c>
      <c r="E45032" s="514">
        <v>0</v>
      </c>
      <c r="F45032" s="513">
        <v>56</v>
      </c>
      <c r="G45032" s="515">
        <v>21.181844531131127</v>
      </c>
      <c r="H45032" s="515">
        <v>8.660519746550591</v>
      </c>
    </row>
    <row r="45033" spans="1:8">
      <c r="A45033" s="513" t="str">
        <f t="shared" si="703"/>
        <v>HaitiHombre2010-2015057</v>
      </c>
      <c r="B45033" s="513" t="s">
        <v>211</v>
      </c>
      <c r="C45033" s="513" t="s">
        <v>17</v>
      </c>
      <c r="D45033" s="513" t="s">
        <v>467</v>
      </c>
      <c r="E45033" s="514">
        <v>0</v>
      </c>
      <c r="F45033" s="513">
        <v>57</v>
      </c>
      <c r="G45033" s="515">
        <v>20.473086456644005</v>
      </c>
      <c r="H45033" s="515">
        <v>8.5081944711572817</v>
      </c>
    </row>
    <row r="45034" spans="1:8">
      <c r="A45034" s="513" t="str">
        <f t="shared" si="703"/>
        <v>HaitiHombre2010-2015058</v>
      </c>
      <c r="B45034" s="513" t="s">
        <v>211</v>
      </c>
      <c r="C45034" s="513" t="s">
        <v>17</v>
      </c>
      <c r="D45034" s="513" t="s">
        <v>467</v>
      </c>
      <c r="E45034" s="514">
        <v>0</v>
      </c>
      <c r="F45034" s="513">
        <v>58</v>
      </c>
      <c r="G45034" s="515">
        <v>19.770594361188621</v>
      </c>
      <c r="H45034" s="515">
        <v>8.3559204434204837</v>
      </c>
    </row>
    <row r="45035" spans="1:8">
      <c r="A45035" s="513" t="str">
        <f t="shared" si="703"/>
        <v>HaitiHombre2010-2015059</v>
      </c>
      <c r="B45035" s="513" t="s">
        <v>211</v>
      </c>
      <c r="C45035" s="513" t="s">
        <v>17</v>
      </c>
      <c r="D45035" s="513" t="s">
        <v>467</v>
      </c>
      <c r="E45035" s="514">
        <v>0</v>
      </c>
      <c r="F45035" s="513">
        <v>59</v>
      </c>
      <c r="G45035" s="515">
        <v>19.083169044324599</v>
      </c>
      <c r="H45035" s="515">
        <v>8.1967416304746248</v>
      </c>
    </row>
    <row r="45036" spans="1:8">
      <c r="A45036" s="513" t="str">
        <f t="shared" si="703"/>
        <v>HaitiHombre2010-2015060</v>
      </c>
      <c r="B45036" s="513" t="s">
        <v>211</v>
      </c>
      <c r="C45036" s="513" t="s">
        <v>17</v>
      </c>
      <c r="D45036" s="513" t="s">
        <v>467</v>
      </c>
      <c r="E45036" s="514">
        <v>0</v>
      </c>
      <c r="F45036" s="513">
        <v>60</v>
      </c>
      <c r="G45036" s="515">
        <v>18.409218389756347</v>
      </c>
      <c r="H45036" s="515">
        <v>8.0318158298557201</v>
      </c>
    </row>
    <row r="45037" spans="1:8">
      <c r="A45037" s="513" t="str">
        <f t="shared" si="703"/>
        <v>HaitiHombre2010-2015061</v>
      </c>
      <c r="B45037" s="513" t="s">
        <v>211</v>
      </c>
      <c r="C45037" s="513" t="s">
        <v>17</v>
      </c>
      <c r="D45037" s="513" t="s">
        <v>467</v>
      </c>
      <c r="E45037" s="514">
        <v>0</v>
      </c>
      <c r="F45037" s="513">
        <v>61</v>
      </c>
      <c r="G45037" s="515">
        <v>17.747174266556588</v>
      </c>
      <c r="H45037" s="515">
        <v>7.8622924402377912</v>
      </c>
    </row>
    <row r="45038" spans="1:8">
      <c r="A45038" s="513" t="str">
        <f t="shared" si="703"/>
        <v>HaitiHombre2010-2015062</v>
      </c>
      <c r="B45038" s="513" t="s">
        <v>211</v>
      </c>
      <c r="C45038" s="513" t="s">
        <v>17</v>
      </c>
      <c r="D45038" s="513" t="s">
        <v>467</v>
      </c>
      <c r="E45038" s="514">
        <v>0</v>
      </c>
      <c r="F45038" s="513">
        <v>62</v>
      </c>
      <c r="G45038" s="515">
        <v>17.095484483016374</v>
      </c>
      <c r="H45038" s="515">
        <v>7.6927391516472063</v>
      </c>
    </row>
    <row r="45039" spans="1:8">
      <c r="A45039" s="513" t="str">
        <f t="shared" si="703"/>
        <v>HaitiHombre2010-2015063</v>
      </c>
      <c r="B45039" s="513" t="s">
        <v>211</v>
      </c>
      <c r="C45039" s="513" t="s">
        <v>17</v>
      </c>
      <c r="D45039" s="513" t="s">
        <v>467</v>
      </c>
      <c r="E45039" s="514">
        <v>0</v>
      </c>
      <c r="F45039" s="513">
        <v>63</v>
      </c>
      <c r="G45039" s="515">
        <v>16.452604720595215</v>
      </c>
      <c r="H45039" s="515">
        <v>7.5240968762619032</v>
      </c>
    </row>
    <row r="45040" spans="1:8">
      <c r="A45040" s="513" t="str">
        <f t="shared" si="703"/>
        <v>HaitiHombre2010-2015064</v>
      </c>
      <c r="B45040" s="513" t="s">
        <v>211</v>
      </c>
      <c r="C45040" s="513" t="s">
        <v>17</v>
      </c>
      <c r="D45040" s="513" t="s">
        <v>467</v>
      </c>
      <c r="E45040" s="514">
        <v>0</v>
      </c>
      <c r="F45040" s="513">
        <v>64</v>
      </c>
      <c r="G45040" s="515">
        <v>15.829116090282337</v>
      </c>
      <c r="H45040" s="515">
        <v>7.3481219525659007</v>
      </c>
    </row>
    <row r="45041" spans="1:8">
      <c r="A45041" s="513" t="str">
        <f t="shared" si="703"/>
        <v>HaitiHombre2010-2015065</v>
      </c>
      <c r="B45041" s="513" t="s">
        <v>211</v>
      </c>
      <c r="C45041" s="513" t="s">
        <v>17</v>
      </c>
      <c r="D45041" s="513" t="s">
        <v>467</v>
      </c>
      <c r="E45041" s="514">
        <v>0</v>
      </c>
      <c r="F45041" s="513">
        <v>65</v>
      </c>
      <c r="G45041" s="515">
        <v>15.222870896980805</v>
      </c>
      <c r="H45041" s="515">
        <v>7.1662269014914379</v>
      </c>
    </row>
    <row r="45042" spans="1:8">
      <c r="A45042" s="513" t="str">
        <f t="shared" si="703"/>
        <v>HaitiHombre2010-2015066</v>
      </c>
      <c r="B45042" s="513" t="s">
        <v>211</v>
      </c>
      <c r="C45042" s="513" t="s">
        <v>17</v>
      </c>
      <c r="D45042" s="513" t="s">
        <v>467</v>
      </c>
      <c r="E45042" s="514">
        <v>0</v>
      </c>
      <c r="F45042" s="513">
        <v>66</v>
      </c>
      <c r="G45042" s="515">
        <v>14.63177039308256</v>
      </c>
      <c r="H45042" s="515">
        <v>6.9798049532608708</v>
      </c>
    </row>
    <row r="45043" spans="1:8">
      <c r="A45043" s="513" t="str">
        <f t="shared" si="703"/>
        <v>HaitiHombre2010-2015067</v>
      </c>
      <c r="B45043" s="513" t="s">
        <v>211</v>
      </c>
      <c r="C45043" s="513" t="s">
        <v>17</v>
      </c>
      <c r="D45043" s="513" t="s">
        <v>467</v>
      </c>
      <c r="E45043" s="514">
        <v>0</v>
      </c>
      <c r="F45043" s="513">
        <v>67</v>
      </c>
      <c r="G45043" s="515">
        <v>14.053748291541513</v>
      </c>
      <c r="H45043" s="515">
        <v>6.7952028530399025</v>
      </c>
    </row>
    <row r="45044" spans="1:8">
      <c r="A45044" s="513" t="str">
        <f t="shared" si="703"/>
        <v>HaitiHombre2010-2015068</v>
      </c>
      <c r="B45044" s="513" t="s">
        <v>211</v>
      </c>
      <c r="C45044" s="513" t="s">
        <v>17</v>
      </c>
      <c r="D45044" s="513" t="s">
        <v>467</v>
      </c>
      <c r="E45044" s="514">
        <v>0</v>
      </c>
      <c r="F45044" s="513">
        <v>68</v>
      </c>
      <c r="G45044" s="515">
        <v>13.48675402893824</v>
      </c>
      <c r="H45044" s="515">
        <v>6.6134455594445605</v>
      </c>
    </row>
    <row r="45045" spans="1:8">
      <c r="A45045" s="513" t="str">
        <f t="shared" si="703"/>
        <v>HaitiHombre2010-2015069</v>
      </c>
      <c r="B45045" s="513" t="s">
        <v>211</v>
      </c>
      <c r="C45045" s="513" t="s">
        <v>17</v>
      </c>
      <c r="D45045" s="513" t="s">
        <v>467</v>
      </c>
      <c r="E45045" s="514">
        <v>0</v>
      </c>
      <c r="F45045" s="513">
        <v>69</v>
      </c>
      <c r="G45045" s="515">
        <v>12.94242577075841</v>
      </c>
      <c r="H45045" s="515">
        <v>6.4255348384750803</v>
      </c>
    </row>
    <row r="45046" spans="1:8">
      <c r="A45046" s="513" t="str">
        <f t="shared" si="703"/>
        <v>HaitiHombre2010-2015070</v>
      </c>
      <c r="B45046" s="513" t="s">
        <v>211</v>
      </c>
      <c r="C45046" s="513" t="s">
        <v>17</v>
      </c>
      <c r="D45046" s="513" t="s">
        <v>467</v>
      </c>
      <c r="E45046" s="514">
        <v>0</v>
      </c>
      <c r="F45046" s="513">
        <v>70</v>
      </c>
      <c r="G45046" s="515">
        <v>12.418155340930229</v>
      </c>
      <c r="H45046" s="515">
        <v>6.2328983555835249</v>
      </c>
    </row>
    <row r="45047" spans="1:8">
      <c r="A45047" s="513" t="str">
        <f t="shared" si="703"/>
        <v>HaitiHombre2010-2015071</v>
      </c>
      <c r="B45047" s="513" t="s">
        <v>211</v>
      </c>
      <c r="C45047" s="513" t="s">
        <v>17</v>
      </c>
      <c r="D45047" s="513" t="s">
        <v>467</v>
      </c>
      <c r="E45047" s="514">
        <v>0</v>
      </c>
      <c r="F45047" s="513">
        <v>71</v>
      </c>
      <c r="G45047" s="515">
        <v>11.91141658740306</v>
      </c>
      <c r="H45047" s="515">
        <v>6.0369376251534623</v>
      </c>
    </row>
    <row r="45048" spans="1:8">
      <c r="A45048" s="513" t="str">
        <f t="shared" si="703"/>
        <v>HaitiHombre2010-2015072</v>
      </c>
      <c r="B45048" s="513" t="s">
        <v>211</v>
      </c>
      <c r="C45048" s="513" t="s">
        <v>17</v>
      </c>
      <c r="D45048" s="513" t="s">
        <v>467</v>
      </c>
      <c r="E45048" s="514">
        <v>0</v>
      </c>
      <c r="F45048" s="513">
        <v>72</v>
      </c>
      <c r="G45048" s="515">
        <v>11.41973640285811</v>
      </c>
      <c r="H45048" s="515">
        <v>5.8455958371502055</v>
      </c>
    </row>
    <row r="45049" spans="1:8">
      <c r="A45049" s="513" t="str">
        <f t="shared" si="703"/>
        <v>HaitiHombre2010-2015073</v>
      </c>
      <c r="B45049" s="513" t="s">
        <v>211</v>
      </c>
      <c r="C45049" s="513" t="s">
        <v>17</v>
      </c>
      <c r="D45049" s="513" t="s">
        <v>467</v>
      </c>
      <c r="E45049" s="514">
        <v>0</v>
      </c>
      <c r="F45049" s="513">
        <v>73</v>
      </c>
      <c r="G45049" s="515">
        <v>10.940665245949319</v>
      </c>
      <c r="H45049" s="515">
        <v>5.6597145741374906</v>
      </c>
    </row>
    <row r="45050" spans="1:8">
      <c r="A45050" s="513" t="str">
        <f t="shared" si="703"/>
        <v>HaitiHombre2010-2015074</v>
      </c>
      <c r="B45050" s="513" t="s">
        <v>211</v>
      </c>
      <c r="C45050" s="513" t="s">
        <v>17</v>
      </c>
      <c r="D45050" s="513" t="s">
        <v>467</v>
      </c>
      <c r="E45050" s="514">
        <v>0</v>
      </c>
      <c r="F45050" s="513">
        <v>74</v>
      </c>
      <c r="G45050" s="515">
        <v>10.485314445832524</v>
      </c>
      <c r="H45050" s="515">
        <v>5.4705734628349143</v>
      </c>
    </row>
    <row r="45051" spans="1:8">
      <c r="A45051" s="513" t="str">
        <f t="shared" si="703"/>
        <v>HaitiHombre2010-2015075</v>
      </c>
      <c r="B45051" s="513" t="s">
        <v>211</v>
      </c>
      <c r="C45051" s="513" t="s">
        <v>17</v>
      </c>
      <c r="D45051" s="513" t="s">
        <v>467</v>
      </c>
      <c r="E45051" s="514">
        <v>0</v>
      </c>
      <c r="F45051" s="513">
        <v>75</v>
      </c>
      <c r="G45051" s="515">
        <v>10.050919958606789</v>
      </c>
      <c r="H45051" s="515">
        <v>5.2791755426566729</v>
      </c>
    </row>
    <row r="45052" spans="1:8">
      <c r="A45052" s="513" t="str">
        <f t="shared" si="703"/>
        <v>HaitiHombre2010-2015076</v>
      </c>
      <c r="B45052" s="513" t="s">
        <v>211</v>
      </c>
      <c r="C45052" s="513" t="s">
        <v>17</v>
      </c>
      <c r="D45052" s="513" t="s">
        <v>467</v>
      </c>
      <c r="E45052" s="514">
        <v>0</v>
      </c>
      <c r="F45052" s="513">
        <v>76</v>
      </c>
      <c r="G45052" s="515">
        <v>9.6348292061249445</v>
      </c>
      <c r="H45052" s="515">
        <v>5.0864912879330122</v>
      </c>
    </row>
    <row r="45053" spans="1:8">
      <c r="A45053" s="513" t="str">
        <f t="shared" si="703"/>
        <v>HaitiHombre2010-2015077</v>
      </c>
      <c r="B45053" s="513" t="s">
        <v>211</v>
      </c>
      <c r="C45053" s="513" t="s">
        <v>17</v>
      </c>
      <c r="D45053" s="513" t="s">
        <v>467</v>
      </c>
      <c r="E45053" s="514">
        <v>0</v>
      </c>
      <c r="F45053" s="513">
        <v>77</v>
      </c>
      <c r="G45053" s="515">
        <v>9.2344596834559685</v>
      </c>
      <c r="H45053" s="515">
        <v>4.9009485438776075</v>
      </c>
    </row>
    <row r="45054" spans="1:8">
      <c r="A45054" s="513" t="str">
        <f t="shared" si="703"/>
        <v>HaitiHombre2010-2015078</v>
      </c>
      <c r="B45054" s="513" t="s">
        <v>211</v>
      </c>
      <c r="C45054" s="513" t="s">
        <v>17</v>
      </c>
      <c r="D45054" s="513" t="s">
        <v>467</v>
      </c>
      <c r="E45054" s="514">
        <v>0</v>
      </c>
      <c r="F45054" s="513">
        <v>78</v>
      </c>
      <c r="G45054" s="515">
        <v>8.847256045137895</v>
      </c>
      <c r="H45054" s="515">
        <v>4.7227775597689163</v>
      </c>
    </row>
    <row r="45055" spans="1:8">
      <c r="A45055" s="513" t="str">
        <f t="shared" si="703"/>
        <v>HaitiHombre2010-2015079</v>
      </c>
      <c r="B45055" s="513" t="s">
        <v>211</v>
      </c>
      <c r="C45055" s="513" t="s">
        <v>17</v>
      </c>
      <c r="D45055" s="513" t="s">
        <v>467</v>
      </c>
      <c r="E45055" s="514">
        <v>0</v>
      </c>
      <c r="F45055" s="513">
        <v>79</v>
      </c>
      <c r="G45055" s="515">
        <v>8.4766654225478568</v>
      </c>
      <c r="H45055" s="515">
        <v>4.5481276209028234</v>
      </c>
    </row>
    <row r="45056" spans="1:8">
      <c r="A45056" s="513" t="str">
        <f t="shared" si="703"/>
        <v>HaitiHombre2010-2015080</v>
      </c>
      <c r="B45056" s="513" t="s">
        <v>211</v>
      </c>
      <c r="C45056" s="513" t="s">
        <v>17</v>
      </c>
      <c r="D45056" s="513" t="s">
        <v>467</v>
      </c>
      <c r="E45056" s="514">
        <v>0</v>
      </c>
      <c r="F45056" s="513">
        <v>80</v>
      </c>
      <c r="G45056" s="515">
        <v>8.1201023466062523</v>
      </c>
      <c r="H45056" s="515">
        <v>4.3771877822800871</v>
      </c>
    </row>
    <row r="45057" spans="1:8">
      <c r="A45057" s="513" t="str">
        <f t="shared" si="703"/>
        <v>HaitiHombre2010-2015081</v>
      </c>
      <c r="B45057" s="513" t="s">
        <v>211</v>
      </c>
      <c r="C45057" s="513" t="s">
        <v>17</v>
      </c>
      <c r="D45057" s="513" t="s">
        <v>467</v>
      </c>
      <c r="E45057" s="514">
        <v>0</v>
      </c>
      <c r="F45057" s="513">
        <v>81</v>
      </c>
      <c r="G45057" s="515">
        <v>7.7749727645531452</v>
      </c>
      <c r="H45057" s="515">
        <v>4.2101864265938742</v>
      </c>
    </row>
    <row r="45058" spans="1:8">
      <c r="A45058" s="513" t="str">
        <f t="shared" si="703"/>
        <v>HaitiHombre2010-2015082</v>
      </c>
      <c r="B45058" s="513" t="s">
        <v>211</v>
      </c>
      <c r="C45058" s="513" t="s">
        <v>17</v>
      </c>
      <c r="D45058" s="513" t="s">
        <v>467</v>
      </c>
      <c r="E45058" s="514">
        <v>0</v>
      </c>
      <c r="F45058" s="513">
        <v>82</v>
      </c>
      <c r="G45058" s="515">
        <v>7.4386163727732768</v>
      </c>
      <c r="H45058" s="515">
        <v>4.0487165727025314</v>
      </c>
    </row>
    <row r="45059" spans="1:8">
      <c r="A45059" s="513" t="str">
        <f t="shared" ref="A45059:A45122" si="704">B45059&amp;C45059&amp;D45059&amp;E45059&amp;F45059</f>
        <v>HaitiHombre2010-2015083</v>
      </c>
      <c r="B45059" s="513" t="s">
        <v>211</v>
      </c>
      <c r="C45059" s="513" t="s">
        <v>17</v>
      </c>
      <c r="D45059" s="513" t="s">
        <v>467</v>
      </c>
      <c r="E45059" s="514">
        <v>0</v>
      </c>
      <c r="F45059" s="513">
        <v>83</v>
      </c>
      <c r="G45059" s="515">
        <v>7.1082411280201745</v>
      </c>
      <c r="H45059" s="515">
        <v>3.89314379064828</v>
      </c>
    </row>
    <row r="45060" spans="1:8">
      <c r="A45060" s="513" t="str">
        <f t="shared" si="704"/>
        <v>HaitiHombre2010-2015084</v>
      </c>
      <c r="B45060" s="513" t="s">
        <v>211</v>
      </c>
      <c r="C45060" s="513" t="s">
        <v>17</v>
      </c>
      <c r="D45060" s="513" t="s">
        <v>467</v>
      </c>
      <c r="E45060" s="514">
        <v>0</v>
      </c>
      <c r="F45060" s="513">
        <v>84</v>
      </c>
      <c r="G45060" s="515">
        <v>6.7689648041333044</v>
      </c>
      <c r="H45060" s="515">
        <v>3.7523004446660804</v>
      </c>
    </row>
    <row r="45061" spans="1:8">
      <c r="A45061" s="513" t="str">
        <f t="shared" si="704"/>
        <v>HaitiHombre2010-2015085</v>
      </c>
      <c r="B45061" s="513" t="s">
        <v>211</v>
      </c>
      <c r="C45061" s="513" t="s">
        <v>17</v>
      </c>
      <c r="D45061" s="513" t="s">
        <v>467</v>
      </c>
      <c r="E45061" s="514">
        <v>0</v>
      </c>
      <c r="F45061" s="513">
        <v>85</v>
      </c>
      <c r="G45061" s="515">
        <v>6.4420047111635581</v>
      </c>
      <c r="H45061" s="515">
        <v>3.6111277833550055</v>
      </c>
    </row>
    <row r="45062" spans="1:8">
      <c r="A45062" s="513" t="str">
        <f t="shared" si="704"/>
        <v>HaitiHombre2010-2015086</v>
      </c>
      <c r="B45062" s="513" t="s">
        <v>211</v>
      </c>
      <c r="C45062" s="513" t="s">
        <v>17</v>
      </c>
      <c r="D45062" s="513" t="s">
        <v>467</v>
      </c>
      <c r="E45062" s="514">
        <v>0</v>
      </c>
      <c r="F45062" s="513">
        <v>86</v>
      </c>
      <c r="G45062" s="515">
        <v>6.1271816144134519</v>
      </c>
      <c r="H45062" s="515">
        <v>3.468227464131945</v>
      </c>
    </row>
    <row r="45063" spans="1:8">
      <c r="A45063" s="513" t="str">
        <f t="shared" si="704"/>
        <v>HaitiHombre2010-2015087</v>
      </c>
      <c r="B45063" s="513" t="s">
        <v>211</v>
      </c>
      <c r="C45063" s="513" t="s">
        <v>17</v>
      </c>
      <c r="D45063" s="513" t="s">
        <v>467</v>
      </c>
      <c r="E45063" s="514">
        <v>0</v>
      </c>
      <c r="F45063" s="513">
        <v>87</v>
      </c>
      <c r="G45063" s="515">
        <v>5.8243023984909446</v>
      </c>
      <c r="H45063" s="515">
        <v>3.3095054809071334</v>
      </c>
    </row>
    <row r="45064" spans="1:8">
      <c r="A45064" s="513" t="str">
        <f t="shared" si="704"/>
        <v>HaitiHombre2010-2015088</v>
      </c>
      <c r="B45064" s="513" t="s">
        <v>211</v>
      </c>
      <c r="C45064" s="513" t="s">
        <v>17</v>
      </c>
      <c r="D45064" s="513" t="s">
        <v>467</v>
      </c>
      <c r="E45064" s="514">
        <v>0</v>
      </c>
      <c r="F45064" s="513">
        <v>88</v>
      </c>
      <c r="G45064" s="515">
        <v>5.5331609618440618</v>
      </c>
      <c r="H45064" s="515">
        <v>3.1541819020746336</v>
      </c>
    </row>
    <row r="45065" spans="1:8">
      <c r="A45065" s="513" t="str">
        <f t="shared" si="704"/>
        <v>HaitiHombre2010-2015089</v>
      </c>
      <c r="B45065" s="513" t="s">
        <v>211</v>
      </c>
      <c r="C45065" s="513" t="s">
        <v>17</v>
      </c>
      <c r="D45065" s="513" t="s">
        <v>467</v>
      </c>
      <c r="E45065" s="514">
        <v>0</v>
      </c>
      <c r="F45065" s="513">
        <v>89</v>
      </c>
      <c r="G45065" s="515">
        <v>5.2535389490020687</v>
      </c>
      <c r="H45065" s="515">
        <v>3.002393805871324</v>
      </c>
    </row>
    <row r="45066" spans="1:8">
      <c r="A45066" s="513" t="str">
        <f t="shared" si="704"/>
        <v>HaitiHombre2010-2015090</v>
      </c>
      <c r="B45066" s="513" t="s">
        <v>211</v>
      </c>
      <c r="C45066" s="513" t="s">
        <v>17</v>
      </c>
      <c r="D45066" s="513" t="s">
        <v>467</v>
      </c>
      <c r="E45066" s="514">
        <v>0</v>
      </c>
      <c r="F45066" s="513">
        <v>90</v>
      </c>
      <c r="G45066" s="515">
        <v>4.9852064908570073</v>
      </c>
      <c r="H45066" s="515">
        <v>2.854263192210301</v>
      </c>
    </row>
    <row r="45067" spans="1:8">
      <c r="A45067" s="513" t="str">
        <f t="shared" si="704"/>
        <v>HaitiHombre2010-2015091</v>
      </c>
      <c r="B45067" s="513" t="s">
        <v>211</v>
      </c>
      <c r="C45067" s="513" t="s">
        <v>17</v>
      </c>
      <c r="D45067" s="513" t="s">
        <v>467</v>
      </c>
      <c r="E45067" s="514">
        <v>0</v>
      </c>
      <c r="F45067" s="513">
        <v>91</v>
      </c>
      <c r="G45067" s="515">
        <v>4.7279232497103605</v>
      </c>
      <c r="H45067" s="515">
        <v>2.7098964817368776</v>
      </c>
    </row>
    <row r="45068" spans="1:8">
      <c r="A45068" s="513" t="str">
        <f t="shared" si="704"/>
        <v>HaitiHombre2010-2015092</v>
      </c>
      <c r="B45068" s="513" t="s">
        <v>211</v>
      </c>
      <c r="C45068" s="513" t="s">
        <v>17</v>
      </c>
      <c r="D45068" s="513" t="s">
        <v>467</v>
      </c>
      <c r="E45068" s="514">
        <v>0</v>
      </c>
      <c r="F45068" s="513">
        <v>92</v>
      </c>
      <c r="G45068" s="515">
        <v>4.4814393066981468</v>
      </c>
      <c r="H45068" s="515">
        <v>2.5693840589193937</v>
      </c>
    </row>
    <row r="45069" spans="1:8">
      <c r="A45069" s="513" t="str">
        <f t="shared" si="704"/>
        <v>HaitiHombre2010-2015093</v>
      </c>
      <c r="B45069" s="513" t="s">
        <v>211</v>
      </c>
      <c r="C45069" s="513" t="s">
        <v>17</v>
      </c>
      <c r="D45069" s="513" t="s">
        <v>467</v>
      </c>
      <c r="E45069" s="514">
        <v>0</v>
      </c>
      <c r="F45069" s="513">
        <v>93</v>
      </c>
      <c r="G45069" s="515">
        <v>4.2454960221858222</v>
      </c>
      <c r="H45069" s="515">
        <v>2.432800120184563</v>
      </c>
    </row>
    <row r="45070" spans="1:8">
      <c r="A45070" s="513" t="str">
        <f t="shared" si="704"/>
        <v>HaitiHombre2010-2015094</v>
      </c>
      <c r="B45070" s="513" t="s">
        <v>211</v>
      </c>
      <c r="C45070" s="513" t="s">
        <v>17</v>
      </c>
      <c r="D45070" s="513" t="s">
        <v>467</v>
      </c>
      <c r="E45070" s="514">
        <v>0</v>
      </c>
      <c r="F45070" s="513">
        <v>94</v>
      </c>
      <c r="G45070" s="515">
        <v>4.0198271517163784</v>
      </c>
      <c r="H45070" s="515">
        <v>2.3002022968322766</v>
      </c>
    </row>
    <row r="45071" spans="1:8">
      <c r="A45071" s="513" t="str">
        <f t="shared" si="704"/>
        <v>HaitiHombre2010-2015095</v>
      </c>
      <c r="B45071" s="513" t="s">
        <v>211</v>
      </c>
      <c r="C45071" s="513" t="s">
        <v>17</v>
      </c>
      <c r="D45071" s="513" t="s">
        <v>467</v>
      </c>
      <c r="E45071" s="514">
        <v>0</v>
      </c>
      <c r="F45071" s="513">
        <v>95</v>
      </c>
      <c r="G45071" s="515">
        <v>3.8041596949459398</v>
      </c>
      <c r="H45071" s="515">
        <v>2.1716316702226961</v>
      </c>
    </row>
    <row r="45072" spans="1:8">
      <c r="A45072" s="513" t="str">
        <f t="shared" si="704"/>
        <v>HaitiHombre2010-2015096</v>
      </c>
      <c r="B45072" s="513" t="s">
        <v>211</v>
      </c>
      <c r="C45072" s="513" t="s">
        <v>17</v>
      </c>
      <c r="D45072" s="513" t="s">
        <v>467</v>
      </c>
      <c r="E45072" s="514">
        <v>0</v>
      </c>
      <c r="F45072" s="513">
        <v>96</v>
      </c>
      <c r="G45072" s="515">
        <v>3.5982150798169767</v>
      </c>
      <c r="H45072" s="515">
        <v>2.0471126240087294</v>
      </c>
    </row>
    <row r="45073" spans="1:8">
      <c r="A45073" s="513" t="str">
        <f t="shared" si="704"/>
        <v>HaitiHombre2010-2015097</v>
      </c>
      <c r="B45073" s="513" t="s">
        <v>211</v>
      </c>
      <c r="C45073" s="513" t="s">
        <v>17</v>
      </c>
      <c r="D45073" s="513" t="s">
        <v>467</v>
      </c>
      <c r="E45073" s="514">
        <v>0</v>
      </c>
      <c r="F45073" s="513">
        <v>97</v>
      </c>
      <c r="G45073" s="515">
        <v>3.401709997127381</v>
      </c>
      <c r="H45073" s="515">
        <v>1.9266529035752653</v>
      </c>
    </row>
    <row r="45074" spans="1:8">
      <c r="A45074" s="513" t="str">
        <f t="shared" si="704"/>
        <v>HaitiHombre2010-2015098</v>
      </c>
      <c r="B45074" s="513" t="s">
        <v>211</v>
      </c>
      <c r="C45074" s="513" t="s">
        <v>17</v>
      </c>
      <c r="D45074" s="513" t="s">
        <v>467</v>
      </c>
      <c r="E45074" s="514">
        <v>0</v>
      </c>
      <c r="F45074" s="513">
        <v>98</v>
      </c>
      <c r="G45074" s="515">
        <v>3.2143574866930695</v>
      </c>
      <c r="H45074" s="515">
        <v>1.810243719094967</v>
      </c>
    </row>
    <row r="45075" spans="1:8">
      <c r="A45075" s="513" t="str">
        <f t="shared" si="704"/>
        <v>HaitiHombre2010-2015099</v>
      </c>
      <c r="B45075" s="513" t="s">
        <v>211</v>
      </c>
      <c r="C45075" s="513" t="s">
        <v>17</v>
      </c>
      <c r="D45075" s="513" t="s">
        <v>467</v>
      </c>
      <c r="E45075" s="514">
        <v>0</v>
      </c>
      <c r="F45075" s="513">
        <v>99</v>
      </c>
      <c r="G45075" s="515">
        <v>3.0358678138445891</v>
      </c>
      <c r="H45075" s="515">
        <v>1.6978598515926013</v>
      </c>
    </row>
    <row r="45076" spans="1:8">
      <c r="A45076" s="513" t="str">
        <f t="shared" si="704"/>
        <v>HaitiHombre2010-20150100</v>
      </c>
      <c r="B45076" s="513" t="s">
        <v>211</v>
      </c>
      <c r="C45076" s="513" t="s">
        <v>17</v>
      </c>
      <c r="D45076" s="513" t="s">
        <v>467</v>
      </c>
      <c r="E45076" s="514">
        <v>0</v>
      </c>
      <c r="F45076" s="513">
        <v>100</v>
      </c>
      <c r="G45076" s="515">
        <v>2.8659496150291548</v>
      </c>
      <c r="H45076" s="515">
        <v>1.5894595658291351</v>
      </c>
    </row>
    <row r="45077" spans="1:8">
      <c r="A45077" s="513" t="str">
        <f t="shared" si="704"/>
        <v>HaitiHombre2010-20150101</v>
      </c>
      <c r="B45077" s="513" t="s">
        <v>211</v>
      </c>
      <c r="C45077" s="513" t="s">
        <v>17</v>
      </c>
      <c r="D45077" s="513" t="s">
        <v>467</v>
      </c>
      <c r="E45077" s="514">
        <v>0</v>
      </c>
      <c r="F45077" s="513">
        <v>101</v>
      </c>
      <c r="G45077" s="515">
        <v>2.7043106725528316</v>
      </c>
      <c r="H45077" s="515">
        <v>1.48498474062007</v>
      </c>
    </row>
    <row r="45078" spans="1:8">
      <c r="A45078" s="513" t="str">
        <f t="shared" si="704"/>
        <v>HaitiHombre2010-20150102</v>
      </c>
      <c r="B45078" s="513" t="s">
        <v>211</v>
      </c>
      <c r="C45078" s="513" t="s">
        <v>17</v>
      </c>
      <c r="D45078" s="513" t="s">
        <v>467</v>
      </c>
      <c r="E45078" s="514">
        <v>0</v>
      </c>
      <c r="F45078" s="513">
        <v>102</v>
      </c>
      <c r="G45078" s="515">
        <v>2.5506589521241998</v>
      </c>
      <c r="H45078" s="515">
        <v>1.3843607115379153</v>
      </c>
    </row>
    <row r="45079" spans="1:8">
      <c r="A45079" s="513" t="str">
        <f t="shared" si="704"/>
        <v>HaitiHombre2010-20150103</v>
      </c>
      <c r="B45079" s="513" t="s">
        <v>211</v>
      </c>
      <c r="C45079" s="513" t="s">
        <v>17</v>
      </c>
      <c r="D45079" s="513" t="s">
        <v>467</v>
      </c>
      <c r="E45079" s="514">
        <v>0</v>
      </c>
      <c r="F45079" s="513">
        <v>103</v>
      </c>
      <c r="G45079" s="515">
        <v>2.404703136647619</v>
      </c>
      <c r="H45079" s="515">
        <v>1.2874959461935713</v>
      </c>
    </row>
    <row r="45080" spans="1:8">
      <c r="A45080" s="513" t="str">
        <f t="shared" si="704"/>
        <v>HaitiHombre2010-20150104</v>
      </c>
      <c r="B45080" s="513" t="s">
        <v>211</v>
      </c>
      <c r="C45080" s="513" t="s">
        <v>17</v>
      </c>
      <c r="D45080" s="513" t="s">
        <v>467</v>
      </c>
      <c r="E45080" s="514">
        <v>0</v>
      </c>
      <c r="F45080" s="513">
        <v>104</v>
      </c>
      <c r="G45080" s="515">
        <v>2.266153895655858</v>
      </c>
      <c r="H45080" s="515">
        <v>1.1942811661999677</v>
      </c>
    </row>
    <row r="45081" spans="1:8">
      <c r="A45081" s="513" t="str">
        <f t="shared" si="704"/>
        <v>HaitiHombre2010-20150105</v>
      </c>
      <c r="B45081" s="513" t="s">
        <v>211</v>
      </c>
      <c r="C45081" s="513" t="s">
        <v>17</v>
      </c>
      <c r="D45081" s="513" t="s">
        <v>467</v>
      </c>
      <c r="E45081" s="514">
        <v>0</v>
      </c>
      <c r="F45081" s="513">
        <v>105</v>
      </c>
      <c r="G45081" s="515">
        <v>2.1347242418636831</v>
      </c>
      <c r="H45081" s="515">
        <v>1.104587921681885</v>
      </c>
    </row>
    <row r="45082" spans="1:8">
      <c r="A45082" s="513" t="str">
        <f t="shared" si="704"/>
        <v>HaitiHombre2010-20150106</v>
      </c>
      <c r="B45082" s="513" t="s">
        <v>211</v>
      </c>
      <c r="C45082" s="513" t="s">
        <v>17</v>
      </c>
      <c r="D45082" s="513" t="s">
        <v>467</v>
      </c>
      <c r="E45082" s="514">
        <v>0</v>
      </c>
      <c r="F45082" s="513">
        <v>106</v>
      </c>
      <c r="G45082" s="515">
        <v>2.0101304914200102</v>
      </c>
      <c r="H45082" s="515">
        <v>1.0182655622421841</v>
      </c>
    </row>
    <row r="45083" spans="1:8">
      <c r="A45083" s="513" t="str">
        <f t="shared" si="704"/>
        <v>HaitiHombre2010-20150107</v>
      </c>
      <c r="B45083" s="513" t="s">
        <v>211</v>
      </c>
      <c r="C45083" s="513" t="s">
        <v>17</v>
      </c>
      <c r="D45083" s="513" t="s">
        <v>467</v>
      </c>
      <c r="E45083" s="514">
        <v>0</v>
      </c>
      <c r="F45083" s="513">
        <v>107</v>
      </c>
      <c r="G45083" s="515">
        <v>1.892092720921831</v>
      </c>
      <c r="H45083" s="515">
        <v>0.93513556594632263</v>
      </c>
    </row>
    <row r="45084" spans="1:8">
      <c r="A45084" s="513" t="str">
        <f t="shared" si="704"/>
        <v>HaitiHombre2010-20150108</v>
      </c>
      <c r="B45084" s="513" t="s">
        <v>211</v>
      </c>
      <c r="C45084" s="513" t="s">
        <v>17</v>
      </c>
      <c r="D45084" s="513" t="s">
        <v>467</v>
      </c>
      <c r="E45084" s="514">
        <v>0</v>
      </c>
      <c r="F45084" s="513">
        <v>108</v>
      </c>
      <c r="G45084" s="515">
        <v>1.7803351201038784</v>
      </c>
      <c r="H45084" s="515">
        <v>0.85498021955992087</v>
      </c>
    </row>
    <row r="45085" spans="1:8">
      <c r="A45085" s="513" t="str">
        <f t="shared" si="704"/>
        <v>HaitiHombre2010-20150109</v>
      </c>
      <c r="B45085" s="513" t="s">
        <v>211</v>
      </c>
      <c r="C45085" s="513" t="s">
        <v>17</v>
      </c>
      <c r="D45085" s="513" t="s">
        <v>467</v>
      </c>
      <c r="E45085" s="514">
        <v>0</v>
      </c>
      <c r="F45085" s="513">
        <v>109</v>
      </c>
      <c r="G45085" s="515">
        <v>1.6745859327255332</v>
      </c>
      <c r="H45085" s="515">
        <v>0.77751790026502643</v>
      </c>
    </row>
    <row r="45086" spans="1:8">
      <c r="A45086" s="513" t="str">
        <f t="shared" si="704"/>
        <v>HaitiHombre2010-20150110</v>
      </c>
      <c r="B45086" s="513" t="s">
        <v>211</v>
      </c>
      <c r="C45086" s="513" t="s">
        <v>17</v>
      </c>
      <c r="D45086" s="513" t="s">
        <v>467</v>
      </c>
      <c r="E45086" s="514">
        <v>0</v>
      </c>
      <c r="F45086" s="513">
        <v>110</v>
      </c>
      <c r="G45086" s="515">
        <v>1.5745759324042172</v>
      </c>
      <c r="H45086" s="515">
        <v>0.70234631461975838</v>
      </c>
    </row>
    <row r="45087" spans="1:8">
      <c r="A45087" s="513" t="str">
        <f t="shared" si="704"/>
        <v>HaitiHombre2010-20150111</v>
      </c>
      <c r="B45087" s="513" t="s">
        <v>211</v>
      </c>
      <c r="C45087" s="513" t="s">
        <v>17</v>
      </c>
      <c r="D45087" s="513" t="s">
        <v>467</v>
      </c>
      <c r="E45087" s="514">
        <v>0</v>
      </c>
      <c r="F45087" s="513">
        <v>111</v>
      </c>
      <c r="G45087" s="515">
        <v>1.4793172249165389</v>
      </c>
      <c r="H45087" s="515">
        <v>0.62880062446258778</v>
      </c>
    </row>
    <row r="45088" spans="1:8">
      <c r="A45088" s="513" t="str">
        <f t="shared" si="704"/>
        <v>HaitiHombre2010-20150112</v>
      </c>
      <c r="B45088" s="513" t="s">
        <v>211</v>
      </c>
      <c r="C45088" s="513" t="s">
        <v>17</v>
      </c>
      <c r="D45088" s="513" t="s">
        <v>467</v>
      </c>
      <c r="E45088" s="514">
        <v>0</v>
      </c>
      <c r="F45088" s="513">
        <v>112</v>
      </c>
      <c r="G45088" s="515">
        <v>1.3885795626340567</v>
      </c>
      <c r="H45088" s="515">
        <v>0.55556648534701458</v>
      </c>
    </row>
    <row r="45089" spans="1:8">
      <c r="A45089" s="513" t="str">
        <f t="shared" si="704"/>
        <v>HaitiHombre2010-20150113</v>
      </c>
      <c r="B45089" s="513" t="s">
        <v>211</v>
      </c>
      <c r="C45089" s="513" t="s">
        <v>17</v>
      </c>
      <c r="D45089" s="513" t="s">
        <v>467</v>
      </c>
      <c r="E45089" s="514">
        <v>0</v>
      </c>
      <c r="F45089" s="513">
        <v>113</v>
      </c>
      <c r="G45089" s="515">
        <v>1.2990543071367959</v>
      </c>
      <c r="H45089" s="515">
        <v>0.47952135682885422</v>
      </c>
    </row>
    <row r="45090" spans="1:8">
      <c r="A45090" s="513" t="str">
        <f t="shared" si="704"/>
        <v>HaitiHombre2010-20150114</v>
      </c>
      <c r="B45090" s="513" t="s">
        <v>211</v>
      </c>
      <c r="C45090" s="513" t="s">
        <v>17</v>
      </c>
      <c r="D45090" s="513" t="s">
        <v>467</v>
      </c>
      <c r="E45090" s="514">
        <v>0</v>
      </c>
      <c r="F45090" s="513">
        <v>114</v>
      </c>
      <c r="G45090" s="515">
        <v>1.2247581608465836</v>
      </c>
      <c r="H45090" s="515">
        <v>0.3918875744491595</v>
      </c>
    </row>
    <row r="45091" spans="1:8">
      <c r="A45091" s="513" t="str">
        <f t="shared" si="704"/>
        <v>HaitiHombre2010-20150115</v>
      </c>
      <c r="B45091" s="513" t="s">
        <v>211</v>
      </c>
      <c r="C45091" s="513" t="s">
        <v>17</v>
      </c>
      <c r="D45091" s="513" t="s">
        <v>467</v>
      </c>
      <c r="E45091" s="514">
        <v>0</v>
      </c>
      <c r="F45091" s="513">
        <v>115</v>
      </c>
      <c r="G45091" s="515">
        <v>1.1405767202377319</v>
      </c>
      <c r="H45091" s="515">
        <v>0.30736219882965088</v>
      </c>
    </row>
    <row r="45092" spans="1:8">
      <c r="A45092" s="513" t="str">
        <f t="shared" si="704"/>
        <v>HaitiHombre2010-20150116</v>
      </c>
      <c r="B45092" s="513" t="s">
        <v>211</v>
      </c>
      <c r="C45092" s="513" t="s">
        <v>17</v>
      </c>
      <c r="D45092" s="513" t="s">
        <v>467</v>
      </c>
      <c r="E45092" s="514">
        <v>0</v>
      </c>
      <c r="F45092" s="513">
        <v>116</v>
      </c>
      <c r="G45092" s="515">
        <v>1</v>
      </c>
      <c r="H45092" s="515">
        <v>0</v>
      </c>
    </row>
    <row r="45093" spans="1:8">
      <c r="A45093" s="513" t="str">
        <f t="shared" si="704"/>
        <v>HaitiHombre2010-20150.0150</v>
      </c>
      <c r="B45093" s="513" t="s">
        <v>211</v>
      </c>
      <c r="C45093" s="513" t="s">
        <v>17</v>
      </c>
      <c r="D45093" s="513" t="s">
        <v>467</v>
      </c>
      <c r="E45093" s="514">
        <v>0.01</v>
      </c>
      <c r="F45093" s="513">
        <v>50</v>
      </c>
      <c r="G45093" s="515">
        <v>22.165384707648723</v>
      </c>
      <c r="H45093" s="515">
        <v>7.2831565179282549</v>
      </c>
    </row>
    <row r="45094" spans="1:8">
      <c r="A45094" s="513" t="str">
        <f t="shared" si="704"/>
        <v>HaitiHombre2010-20150.0151</v>
      </c>
      <c r="B45094" s="513" t="s">
        <v>211</v>
      </c>
      <c r="C45094" s="513" t="s">
        <v>17</v>
      </c>
      <c r="D45094" s="513" t="s">
        <v>467</v>
      </c>
      <c r="E45094" s="514">
        <v>0.01</v>
      </c>
      <c r="F45094" s="513">
        <v>51</v>
      </c>
      <c r="G45094" s="515">
        <v>21.59186904658559</v>
      </c>
      <c r="H45094" s="515">
        <v>7.2263216015978378</v>
      </c>
    </row>
    <row r="45095" spans="1:8">
      <c r="A45095" s="513" t="str">
        <f t="shared" si="704"/>
        <v>HaitiHombre2010-20150.0152</v>
      </c>
      <c r="B45095" s="513" t="s">
        <v>211</v>
      </c>
      <c r="C45095" s="513" t="s">
        <v>17</v>
      </c>
      <c r="D45095" s="513" t="s">
        <v>467</v>
      </c>
      <c r="E45095" s="514">
        <v>0.01</v>
      </c>
      <c r="F45095" s="513">
        <v>52</v>
      </c>
      <c r="G45095" s="515">
        <v>21.017266888520233</v>
      </c>
      <c r="H45095" s="515">
        <v>7.1679573982862808</v>
      </c>
    </row>
    <row r="45096" spans="1:8">
      <c r="A45096" s="513" t="str">
        <f t="shared" si="704"/>
        <v>HaitiHombre2010-20150.0153</v>
      </c>
      <c r="B45096" s="513" t="s">
        <v>211</v>
      </c>
      <c r="C45096" s="513" t="s">
        <v>17</v>
      </c>
      <c r="D45096" s="513" t="s">
        <v>467</v>
      </c>
      <c r="E45096" s="514">
        <v>0.01</v>
      </c>
      <c r="F45096" s="513">
        <v>53</v>
      </c>
      <c r="G45096" s="515">
        <v>20.440982146011528</v>
      </c>
      <c r="H45096" s="515">
        <v>7.1085332037220823</v>
      </c>
    </row>
    <row r="45097" spans="1:8">
      <c r="A45097" s="513" t="str">
        <f t="shared" si="704"/>
        <v>HaitiHombre2010-20150.0154</v>
      </c>
      <c r="B45097" s="513" t="s">
        <v>211</v>
      </c>
      <c r="C45097" s="513" t="s">
        <v>17</v>
      </c>
      <c r="D45097" s="513" t="s">
        <v>467</v>
      </c>
      <c r="E45097" s="514">
        <v>0.01</v>
      </c>
      <c r="F45097" s="513">
        <v>54</v>
      </c>
      <c r="G45097" s="515">
        <v>19.869019853040808</v>
      </c>
      <c r="H45097" s="515">
        <v>7.043134086501607</v>
      </c>
    </row>
    <row r="45098" spans="1:8">
      <c r="A45098" s="513" t="str">
        <f t="shared" si="704"/>
        <v>HaitiHombre2010-20150.0155</v>
      </c>
      <c r="B45098" s="513" t="s">
        <v>211</v>
      </c>
      <c r="C45098" s="513" t="s">
        <v>17</v>
      </c>
      <c r="D45098" s="513" t="s">
        <v>467</v>
      </c>
      <c r="E45098" s="514">
        <v>0.01</v>
      </c>
      <c r="F45098" s="513">
        <v>55</v>
      </c>
      <c r="G45098" s="515">
        <v>19.300526107924437</v>
      </c>
      <c r="H45098" s="515">
        <v>6.9724503993474514</v>
      </c>
    </row>
    <row r="45099" spans="1:8">
      <c r="A45099" s="513" t="str">
        <f t="shared" si="704"/>
        <v>HaitiHombre2010-20150.0156</v>
      </c>
      <c r="B45099" s="513" t="s">
        <v>211</v>
      </c>
      <c r="C45099" s="513" t="s">
        <v>17</v>
      </c>
      <c r="D45099" s="513" t="s">
        <v>467</v>
      </c>
      <c r="E45099" s="514">
        <v>0.01</v>
      </c>
      <c r="F45099" s="513">
        <v>56</v>
      </c>
      <c r="G45099" s="515">
        <v>18.734635427314533</v>
      </c>
      <c r="H45099" s="515">
        <v>6.897187438233007</v>
      </c>
    </row>
    <row r="45100" spans="1:8">
      <c r="A45100" s="513" t="str">
        <f t="shared" si="704"/>
        <v>HaitiHombre2010-20150.0157</v>
      </c>
      <c r="B45100" s="513" t="s">
        <v>211</v>
      </c>
      <c r="C45100" s="513" t="s">
        <v>17</v>
      </c>
      <c r="D45100" s="513" t="s">
        <v>467</v>
      </c>
      <c r="E45100" s="514">
        <v>0.01</v>
      </c>
      <c r="F45100" s="513">
        <v>57</v>
      </c>
      <c r="G45100" s="515">
        <v>18.170467573397957</v>
      </c>
      <c r="H45100" s="515">
        <v>6.8198374875246159</v>
      </c>
    </row>
    <row r="45101" spans="1:8">
      <c r="A45101" s="513" t="str">
        <f t="shared" si="704"/>
        <v>HaitiHombre2010-20150.0158</v>
      </c>
      <c r="B45101" s="513" t="s">
        <v>211</v>
      </c>
      <c r="C45101" s="513" t="s">
        <v>17</v>
      </c>
      <c r="D45101" s="513" t="s">
        <v>467</v>
      </c>
      <c r="E45101" s="514">
        <v>0.01</v>
      </c>
      <c r="F45101" s="513">
        <v>58</v>
      </c>
      <c r="G45101" s="515">
        <v>17.607124255460175</v>
      </c>
      <c r="H45101" s="515">
        <v>6.7410880191543914</v>
      </c>
    </row>
    <row r="45102" spans="1:8">
      <c r="A45102" s="513" t="str">
        <f t="shared" si="704"/>
        <v>HaitiHombre2010-20150.0159</v>
      </c>
      <c r="B45102" s="513" t="s">
        <v>211</v>
      </c>
      <c r="C45102" s="513" t="s">
        <v>17</v>
      </c>
      <c r="D45102" s="513" t="s">
        <v>467</v>
      </c>
      <c r="E45102" s="514">
        <v>0.01</v>
      </c>
      <c r="F45102" s="513">
        <v>59</v>
      </c>
      <c r="G45102" s="515">
        <v>17.052508777449884</v>
      </c>
      <c r="H45102" s="515">
        <v>6.654611746356867</v>
      </c>
    </row>
    <row r="45103" spans="1:8">
      <c r="A45103" s="513" t="str">
        <f t="shared" si="704"/>
        <v>HaitiHombre2010-20150.0160</v>
      </c>
      <c r="B45103" s="513" t="s">
        <v>211</v>
      </c>
      <c r="C45103" s="513" t="s">
        <v>17</v>
      </c>
      <c r="D45103" s="513" t="s">
        <v>467</v>
      </c>
      <c r="E45103" s="514">
        <v>0.01</v>
      </c>
      <c r="F45103" s="513">
        <v>60</v>
      </c>
      <c r="G45103" s="515">
        <v>16.505363659093028</v>
      </c>
      <c r="H45103" s="515">
        <v>6.5613969152880598</v>
      </c>
    </row>
    <row r="45104" spans="1:8">
      <c r="A45104" s="513" t="str">
        <f t="shared" si="704"/>
        <v>HaitiHombre2010-20150.0161</v>
      </c>
      <c r="B45104" s="513" t="s">
        <v>211</v>
      </c>
      <c r="C45104" s="513" t="s">
        <v>17</v>
      </c>
      <c r="D45104" s="513" t="s">
        <v>467</v>
      </c>
      <c r="E45104" s="514">
        <v>0.01</v>
      </c>
      <c r="F45104" s="513">
        <v>61</v>
      </c>
      <c r="G45104" s="515">
        <v>15.964424629024933</v>
      </c>
      <c r="H45104" s="515">
        <v>6.4624443514694816</v>
      </c>
    </row>
    <row r="45105" spans="1:8">
      <c r="A45105" s="513" t="str">
        <f t="shared" si="704"/>
        <v>HaitiHombre2010-20150.0162</v>
      </c>
      <c r="B45105" s="513" t="s">
        <v>211</v>
      </c>
      <c r="C45105" s="513" t="s">
        <v>17</v>
      </c>
      <c r="D45105" s="513" t="s">
        <v>467</v>
      </c>
      <c r="E45105" s="514">
        <v>0.01</v>
      </c>
      <c r="F45105" s="513">
        <v>62</v>
      </c>
      <c r="G45105" s="515">
        <v>15.428413523418701</v>
      </c>
      <c r="H45105" s="515">
        <v>6.3616027822364387</v>
      </c>
    </row>
    <row r="45106" spans="1:8">
      <c r="A45106" s="513" t="str">
        <f t="shared" si="704"/>
        <v>HaitiHombre2010-20150.0163</v>
      </c>
      <c r="B45106" s="513" t="s">
        <v>211</v>
      </c>
      <c r="C45106" s="513" t="s">
        <v>17</v>
      </c>
      <c r="D45106" s="513" t="s">
        <v>467</v>
      </c>
      <c r="E45106" s="514">
        <v>0.01</v>
      </c>
      <c r="F45106" s="513">
        <v>63</v>
      </c>
      <c r="G45106" s="515">
        <v>14.89603090503725</v>
      </c>
      <c r="H45106" s="515">
        <v>6.259793224419024</v>
      </c>
    </row>
    <row r="45107" spans="1:8">
      <c r="A45107" s="513" t="str">
        <f t="shared" si="704"/>
        <v>HaitiHombre2010-20150.0164</v>
      </c>
      <c r="B45107" s="513" t="s">
        <v>211</v>
      </c>
      <c r="C45107" s="513" t="s">
        <v>17</v>
      </c>
      <c r="D45107" s="513" t="s">
        <v>467</v>
      </c>
      <c r="E45107" s="514">
        <v>0.01</v>
      </c>
      <c r="F45107" s="513">
        <v>64</v>
      </c>
      <c r="G45107" s="515">
        <v>14.376961636622273</v>
      </c>
      <c r="H45107" s="515">
        <v>6.1494297404575136</v>
      </c>
    </row>
    <row r="45108" spans="1:8">
      <c r="A45108" s="513" t="str">
        <f t="shared" si="704"/>
        <v>HaitiHombre2010-20150.0165</v>
      </c>
      <c r="B45108" s="513" t="s">
        <v>211</v>
      </c>
      <c r="C45108" s="513" t="s">
        <v>17</v>
      </c>
      <c r="D45108" s="513" t="s">
        <v>467</v>
      </c>
      <c r="E45108" s="514">
        <v>0.01</v>
      </c>
      <c r="F45108" s="513">
        <v>65</v>
      </c>
      <c r="G45108" s="515">
        <v>13.86947922828835</v>
      </c>
      <c r="H45108" s="515">
        <v>6.0317698823938004</v>
      </c>
    </row>
    <row r="45109" spans="1:8">
      <c r="A45109" s="513" t="str">
        <f t="shared" si="704"/>
        <v>HaitiHombre2010-20150.0166</v>
      </c>
      <c r="B45109" s="513" t="s">
        <v>211</v>
      </c>
      <c r="C45109" s="513" t="s">
        <v>17</v>
      </c>
      <c r="D45109" s="513" t="s">
        <v>467</v>
      </c>
      <c r="E45109" s="514">
        <v>0.01</v>
      </c>
      <c r="F45109" s="513">
        <v>66</v>
      </c>
      <c r="G45109" s="515">
        <v>13.371864173969374</v>
      </c>
      <c r="H45109" s="515">
        <v>5.908076940679976</v>
      </c>
    </row>
    <row r="45110" spans="1:8">
      <c r="A45110" s="513" t="str">
        <f t="shared" si="704"/>
        <v>HaitiHombre2010-20150.0167</v>
      </c>
      <c r="B45110" s="513" t="s">
        <v>211</v>
      </c>
      <c r="C45110" s="513" t="s">
        <v>17</v>
      </c>
      <c r="D45110" s="513" t="s">
        <v>467</v>
      </c>
      <c r="E45110" s="514">
        <v>0.01</v>
      </c>
      <c r="F45110" s="513">
        <v>67</v>
      </c>
      <c r="G45110" s="515">
        <v>12.882389490450914</v>
      </c>
      <c r="H45110" s="515">
        <v>5.7838553815280509</v>
      </c>
    </row>
    <row r="45111" spans="1:8">
      <c r="A45111" s="513" t="str">
        <f t="shared" si="704"/>
        <v>HaitiHombre2010-20150.0168</v>
      </c>
      <c r="B45111" s="513" t="s">
        <v>211</v>
      </c>
      <c r="C45111" s="513" t="s">
        <v>17</v>
      </c>
      <c r="D45111" s="513" t="s">
        <v>467</v>
      </c>
      <c r="E45111" s="514">
        <v>0.01</v>
      </c>
      <c r="F45111" s="513">
        <v>68</v>
      </c>
      <c r="G45111" s="515">
        <v>12.399305499246461</v>
      </c>
      <c r="H45111" s="515">
        <v>5.6601725484216265</v>
      </c>
    </row>
    <row r="45112" spans="1:8">
      <c r="A45112" s="513" t="str">
        <f t="shared" si="704"/>
        <v>HaitiHombre2010-20150.0169</v>
      </c>
      <c r="B45112" s="513" t="s">
        <v>211</v>
      </c>
      <c r="C45112" s="513" t="s">
        <v>17</v>
      </c>
      <c r="D45112" s="513" t="s">
        <v>467</v>
      </c>
      <c r="E45112" s="514">
        <v>0.01</v>
      </c>
      <c r="F45112" s="513">
        <v>69</v>
      </c>
      <c r="G45112" s="515">
        <v>11.93344656020969</v>
      </c>
      <c r="H45112" s="515">
        <v>5.5286808732767554</v>
      </c>
    </row>
    <row r="45113" spans="1:8">
      <c r="A45113" s="513" t="str">
        <f t="shared" si="704"/>
        <v>HaitiHombre2010-20150.0170</v>
      </c>
      <c r="B45113" s="513" t="s">
        <v>211</v>
      </c>
      <c r="C45113" s="513" t="s">
        <v>17</v>
      </c>
      <c r="D45113" s="513" t="s">
        <v>467</v>
      </c>
      <c r="E45113" s="514">
        <v>0.01</v>
      </c>
      <c r="F45113" s="513">
        <v>70</v>
      </c>
      <c r="G45113" s="515">
        <v>11.482673018590516</v>
      </c>
      <c r="H45113" s="515">
        <v>5.390715540611474</v>
      </c>
    </row>
    <row r="45114" spans="1:8">
      <c r="A45114" s="513" t="str">
        <f t="shared" si="704"/>
        <v>HaitiHombre2010-20150.0171</v>
      </c>
      <c r="B45114" s="513" t="s">
        <v>211</v>
      </c>
      <c r="C45114" s="513" t="s">
        <v>17</v>
      </c>
      <c r="D45114" s="513" t="s">
        <v>467</v>
      </c>
      <c r="E45114" s="514">
        <v>0.01</v>
      </c>
      <c r="F45114" s="513">
        <v>71</v>
      </c>
      <c r="G45114" s="515">
        <v>11.044876896588708</v>
      </c>
      <c r="H45114" s="515">
        <v>5.2476086412003475</v>
      </c>
    </row>
    <row r="45115" spans="1:8">
      <c r="A45115" s="513" t="str">
        <f t="shared" si="704"/>
        <v>HaitiHombre2010-20150.0172</v>
      </c>
      <c r="B45115" s="513" t="s">
        <v>211</v>
      </c>
      <c r="C45115" s="513" t="s">
        <v>17</v>
      </c>
      <c r="D45115" s="513" t="s">
        <v>467</v>
      </c>
      <c r="E45115" s="514">
        <v>0.01</v>
      </c>
      <c r="F45115" s="513">
        <v>72</v>
      </c>
      <c r="G45115" s="515">
        <v>10.617956329844301</v>
      </c>
      <c r="H45115" s="515">
        <v>5.1064310702686946</v>
      </c>
    </row>
    <row r="45116" spans="1:8">
      <c r="A45116" s="513" t="str">
        <f t="shared" si="704"/>
        <v>HaitiHombre2010-20150.0173</v>
      </c>
      <c r="B45116" s="513" t="s">
        <v>211</v>
      </c>
      <c r="C45116" s="513" t="s">
        <v>17</v>
      </c>
      <c r="D45116" s="513" t="s">
        <v>467</v>
      </c>
      <c r="E45116" s="514">
        <v>0.01</v>
      </c>
      <c r="F45116" s="513">
        <v>73</v>
      </c>
      <c r="G45116" s="515">
        <v>10.199788636820358</v>
      </c>
      <c r="H45116" s="515">
        <v>4.968153935066816</v>
      </c>
    </row>
    <row r="45117" spans="1:8">
      <c r="A45117" s="513" t="str">
        <f t="shared" si="704"/>
        <v>HaitiHombre2010-20150.0174</v>
      </c>
      <c r="B45117" s="513" t="s">
        <v>211</v>
      </c>
      <c r="C45117" s="513" t="s">
        <v>17</v>
      </c>
      <c r="D45117" s="513" t="s">
        <v>467</v>
      </c>
      <c r="E45117" s="514">
        <v>0.01</v>
      </c>
      <c r="F45117" s="513">
        <v>74</v>
      </c>
      <c r="G45117" s="515">
        <v>9.8008836479913963</v>
      </c>
      <c r="H45117" s="515">
        <v>4.8246519498773504</v>
      </c>
    </row>
    <row r="45118" spans="1:8">
      <c r="A45118" s="513" t="str">
        <f t="shared" si="704"/>
        <v>HaitiHombre2010-20150.0175</v>
      </c>
      <c r="B45118" s="513" t="s">
        <v>211</v>
      </c>
      <c r="C45118" s="513" t="s">
        <v>17</v>
      </c>
      <c r="D45118" s="513" t="s">
        <v>467</v>
      </c>
      <c r="E45118" s="514">
        <v>0.01</v>
      </c>
      <c r="F45118" s="513">
        <v>75</v>
      </c>
      <c r="G45118" s="515">
        <v>9.4189335938500012</v>
      </c>
      <c r="H45118" s="515">
        <v>4.6769361340196838</v>
      </c>
    </row>
    <row r="45119" spans="1:8">
      <c r="A45119" s="513" t="str">
        <f t="shared" si="704"/>
        <v>HaitiHombre2010-20150.0176</v>
      </c>
      <c r="B45119" s="513" t="s">
        <v>211</v>
      </c>
      <c r="C45119" s="513" t="s">
        <v>17</v>
      </c>
      <c r="D45119" s="513" t="s">
        <v>467</v>
      </c>
      <c r="E45119" s="514">
        <v>0.01</v>
      </c>
      <c r="F45119" s="513">
        <v>76</v>
      </c>
      <c r="G45119" s="515">
        <v>9.0516917088953921</v>
      </c>
      <c r="H45119" s="515">
        <v>4.5259967938682282</v>
      </c>
    </row>
    <row r="45120" spans="1:8">
      <c r="A45120" s="513" t="str">
        <f t="shared" si="704"/>
        <v>HaitiHombre2010-20150.0177</v>
      </c>
      <c r="B45120" s="513" t="s">
        <v>211</v>
      </c>
      <c r="C45120" s="513" t="s">
        <v>17</v>
      </c>
      <c r="D45120" s="513" t="s">
        <v>467</v>
      </c>
      <c r="E45120" s="514">
        <v>0.01</v>
      </c>
      <c r="F45120" s="513">
        <v>77</v>
      </c>
      <c r="G45120" s="515">
        <v>8.6969355040441361</v>
      </c>
      <c r="H45120" s="515">
        <v>4.3795023140534726</v>
      </c>
    </row>
    <row r="45121" spans="1:8">
      <c r="A45121" s="513" t="str">
        <f t="shared" si="704"/>
        <v>HaitiHombre2010-20150.0178</v>
      </c>
      <c r="B45121" s="513" t="s">
        <v>211</v>
      </c>
      <c r="C45121" s="513" t="s">
        <v>17</v>
      </c>
      <c r="D45121" s="513" t="s">
        <v>467</v>
      </c>
      <c r="E45121" s="514">
        <v>0.01</v>
      </c>
      <c r="F45121" s="513">
        <v>78</v>
      </c>
      <c r="G45121" s="515">
        <v>8.3524274090558421</v>
      </c>
      <c r="H45121" s="515">
        <v>4.2378850387304539</v>
      </c>
    </row>
    <row r="45122" spans="1:8">
      <c r="A45122" s="513" t="str">
        <f t="shared" si="704"/>
        <v>HaitiHombre2010-20150.0179</v>
      </c>
      <c r="B45122" s="513" t="s">
        <v>211</v>
      </c>
      <c r="C45122" s="513" t="s">
        <v>17</v>
      </c>
      <c r="D45122" s="513" t="s">
        <v>467</v>
      </c>
      <c r="E45122" s="514">
        <v>0.01</v>
      </c>
      <c r="F45122" s="513">
        <v>79</v>
      </c>
      <c r="G45122" s="515">
        <v>8.0215692593642114</v>
      </c>
      <c r="H45122" s="515">
        <v>4.0976449098937797</v>
      </c>
    </row>
    <row r="45123" spans="1:8">
      <c r="A45123" s="513" t="str">
        <f t="shared" ref="A45123:A45186" si="705">B45123&amp;C45123&amp;D45123&amp;E45123&amp;F45123</f>
        <v>HaitiHombre2010-20150.0180</v>
      </c>
      <c r="B45123" s="513" t="s">
        <v>211</v>
      </c>
      <c r="C45123" s="513" t="s">
        <v>17</v>
      </c>
      <c r="D45123" s="513" t="s">
        <v>467</v>
      </c>
      <c r="E45123" s="514">
        <v>0.01</v>
      </c>
      <c r="F45123" s="513">
        <v>80</v>
      </c>
      <c r="G45123" s="515">
        <v>7.7020993150708721</v>
      </c>
      <c r="H45123" s="515">
        <v>3.9591068070104831</v>
      </c>
    </row>
    <row r="45124" spans="1:8">
      <c r="A45124" s="513" t="str">
        <f t="shared" si="705"/>
        <v>HaitiHombre2010-20150.0181</v>
      </c>
      <c r="B45124" s="513" t="s">
        <v>211</v>
      </c>
      <c r="C45124" s="513" t="s">
        <v>17</v>
      </c>
      <c r="D45124" s="513" t="s">
        <v>467</v>
      </c>
      <c r="E45124" s="514">
        <v>0.01</v>
      </c>
      <c r="F45124" s="513">
        <v>81</v>
      </c>
      <c r="G45124" s="515">
        <v>7.3917092022549271</v>
      </c>
      <c r="H45124" s="515">
        <v>3.8226260696469181</v>
      </c>
    </row>
    <row r="45125" spans="1:8">
      <c r="A45125" s="513" t="str">
        <f t="shared" si="705"/>
        <v>HaitiHombre2010-20150.0182</v>
      </c>
      <c r="B45125" s="513" t="s">
        <v>211</v>
      </c>
      <c r="C45125" s="513" t="s">
        <v>17</v>
      </c>
      <c r="D45125" s="513" t="s">
        <v>467</v>
      </c>
      <c r="E45125" s="514">
        <v>0.01</v>
      </c>
      <c r="F45125" s="513">
        <v>82</v>
      </c>
      <c r="G45125" s="515">
        <v>7.0879882647447712</v>
      </c>
      <c r="H45125" s="515">
        <v>3.6898021491717499</v>
      </c>
    </row>
    <row r="45126" spans="1:8">
      <c r="A45126" s="513" t="str">
        <f t="shared" si="705"/>
        <v>HaitiHombre2010-20150.0183</v>
      </c>
      <c r="B45126" s="513" t="s">
        <v>211</v>
      </c>
      <c r="C45126" s="513" t="s">
        <v>17</v>
      </c>
      <c r="D45126" s="513" t="s">
        <v>467</v>
      </c>
      <c r="E45126" s="514">
        <v>0.01</v>
      </c>
      <c r="F45126" s="513">
        <v>83</v>
      </c>
      <c r="G45126" s="515">
        <v>6.7883586978238588</v>
      </c>
      <c r="H45126" s="515">
        <v>3.5611339554316359</v>
      </c>
    </row>
    <row r="45127" spans="1:8">
      <c r="A45127" s="513" t="str">
        <f t="shared" si="705"/>
        <v>HaitiHombre2010-20150.0184</v>
      </c>
      <c r="B45127" s="513" t="s">
        <v>211</v>
      </c>
      <c r="C45127" s="513" t="s">
        <v>17</v>
      </c>
      <c r="D45127" s="513" t="s">
        <v>467</v>
      </c>
      <c r="E45127" s="514">
        <v>0.01</v>
      </c>
      <c r="F45127" s="513">
        <v>84</v>
      </c>
      <c r="G45127" s="515">
        <v>6.4786257505010809</v>
      </c>
      <c r="H45127" s="515">
        <v>3.4453367130876229</v>
      </c>
    </row>
    <row r="45128" spans="1:8">
      <c r="A45128" s="513" t="str">
        <f t="shared" si="705"/>
        <v>HaitiHombre2010-20150.0185</v>
      </c>
      <c r="B45128" s="513" t="s">
        <v>211</v>
      </c>
      <c r="C45128" s="513" t="s">
        <v>17</v>
      </c>
      <c r="D45128" s="513" t="s">
        <v>467</v>
      </c>
      <c r="E45128" s="514">
        <v>0.01</v>
      </c>
      <c r="F45128" s="513">
        <v>85</v>
      </c>
      <c r="G45128" s="515">
        <v>6.1789709999348021</v>
      </c>
      <c r="H45128" s="515">
        <v>3.3280377381779922</v>
      </c>
    </row>
    <row r="45129" spans="1:8">
      <c r="A45129" s="513" t="str">
        <f t="shared" si="705"/>
        <v>HaitiHombre2010-20150.0186</v>
      </c>
      <c r="B45129" s="513" t="s">
        <v>211</v>
      </c>
      <c r="C45129" s="513" t="s">
        <v>17</v>
      </c>
      <c r="D45129" s="513" t="s">
        <v>467</v>
      </c>
      <c r="E45129" s="514">
        <v>0.01</v>
      </c>
      <c r="F45129" s="513">
        <v>86</v>
      </c>
      <c r="G45129" s="515">
        <v>5.8893408867432226</v>
      </c>
      <c r="H45129" s="515">
        <v>3.2079436111346213</v>
      </c>
    </row>
    <row r="45130" spans="1:8">
      <c r="A45130" s="513" t="str">
        <f t="shared" si="705"/>
        <v>HaitiHombre2010-20150.0187</v>
      </c>
      <c r="B45130" s="513" t="s">
        <v>211</v>
      </c>
      <c r="C45130" s="513" t="s">
        <v>17</v>
      </c>
      <c r="D45130" s="513" t="s">
        <v>467</v>
      </c>
      <c r="E45130" s="514">
        <v>0.01</v>
      </c>
      <c r="F45130" s="513">
        <v>87</v>
      </c>
      <c r="G45130" s="515">
        <v>5.6096647271828157</v>
      </c>
      <c r="H45130" s="515">
        <v>3.0719482175037878</v>
      </c>
    </row>
    <row r="45131" spans="1:8">
      <c r="A45131" s="513" t="str">
        <f t="shared" si="705"/>
        <v>HaitiHombre2010-20150.0188</v>
      </c>
      <c r="B45131" s="513" t="s">
        <v>211</v>
      </c>
      <c r="C45131" s="513" t="s">
        <v>17</v>
      </c>
      <c r="D45131" s="513" t="s">
        <v>467</v>
      </c>
      <c r="E45131" s="514">
        <v>0.01</v>
      </c>
      <c r="F45131" s="513">
        <v>88</v>
      </c>
      <c r="G45131" s="515">
        <v>5.3398553732560465</v>
      </c>
      <c r="H45131" s="515">
        <v>2.9378326088379847</v>
      </c>
    </row>
    <row r="45132" spans="1:8">
      <c r="A45132" s="513" t="str">
        <f t="shared" si="705"/>
        <v>HaitiHombre2010-20150.0189</v>
      </c>
      <c r="B45132" s="513" t="s">
        <v>211</v>
      </c>
      <c r="C45132" s="513" t="s">
        <v>17</v>
      </c>
      <c r="D45132" s="513" t="s">
        <v>467</v>
      </c>
      <c r="E45132" s="514">
        <v>0.01</v>
      </c>
      <c r="F45132" s="513">
        <v>89</v>
      </c>
      <c r="G45132" s="515">
        <v>5.0798097448173181</v>
      </c>
      <c r="H45132" s="515">
        <v>2.8057917864252642</v>
      </c>
    </row>
    <row r="45133" spans="1:8">
      <c r="A45133" s="513" t="str">
        <f t="shared" si="705"/>
        <v>HaitiHombre2010-20150.0190</v>
      </c>
      <c r="B45133" s="513" t="s">
        <v>211</v>
      </c>
      <c r="C45133" s="513" t="s">
        <v>17</v>
      </c>
      <c r="D45133" s="513" t="s">
        <v>467</v>
      </c>
      <c r="E45133" s="514">
        <v>0.01</v>
      </c>
      <c r="F45133" s="513">
        <v>90</v>
      </c>
      <c r="G45133" s="515">
        <v>4.8294093948187848</v>
      </c>
      <c r="H45133" s="515">
        <v>2.6760073792735612</v>
      </c>
    </row>
    <row r="45134" spans="1:8">
      <c r="A45134" s="513" t="str">
        <f t="shared" si="705"/>
        <v>HaitiHombre2010-20150.0191</v>
      </c>
      <c r="B45134" s="513" t="s">
        <v>211</v>
      </c>
      <c r="C45134" s="513" t="s">
        <v>17</v>
      </c>
      <c r="D45134" s="513" t="s">
        <v>467</v>
      </c>
      <c r="E45134" s="514">
        <v>0.01</v>
      </c>
      <c r="F45134" s="513">
        <v>91</v>
      </c>
      <c r="G45134" s="515">
        <v>4.5885213951849311</v>
      </c>
      <c r="H45134" s="515">
        <v>2.5486467552224372</v>
      </c>
    </row>
    <row r="45135" spans="1:8">
      <c r="A45135" s="513" t="str">
        <f t="shared" si="705"/>
        <v>HaitiHombre2010-20150.0192</v>
      </c>
      <c r="B45135" s="513" t="s">
        <v>211</v>
      </c>
      <c r="C45135" s="513" t="s">
        <v>17</v>
      </c>
      <c r="D45135" s="513" t="s">
        <v>467</v>
      </c>
      <c r="E45135" s="514">
        <v>0.01</v>
      </c>
      <c r="F45135" s="513">
        <v>92</v>
      </c>
      <c r="G45135" s="515">
        <v>4.356999099405833</v>
      </c>
      <c r="H45135" s="515">
        <v>2.4238621875062463</v>
      </c>
    </row>
    <row r="45136" spans="1:8">
      <c r="A45136" s="513" t="str">
        <f t="shared" si="705"/>
        <v>HaitiHombre2010-20150.0193</v>
      </c>
      <c r="B45136" s="513" t="s">
        <v>211</v>
      </c>
      <c r="C45136" s="513" t="s">
        <v>17</v>
      </c>
      <c r="D45136" s="513" t="s">
        <v>467</v>
      </c>
      <c r="E45136" s="514">
        <v>0.01</v>
      </c>
      <c r="F45136" s="513">
        <v>93</v>
      </c>
      <c r="G45136" s="515">
        <v>4.1346829050112222</v>
      </c>
      <c r="H45136" s="515">
        <v>2.3017903233426367</v>
      </c>
    </row>
    <row r="45137" spans="1:8">
      <c r="A45137" s="513" t="str">
        <f t="shared" si="705"/>
        <v>HaitiHombre2010-20150.0194</v>
      </c>
      <c r="B45137" s="513" t="s">
        <v>211</v>
      </c>
      <c r="C45137" s="513" t="s">
        <v>17</v>
      </c>
      <c r="D45137" s="513" t="s">
        <v>467</v>
      </c>
      <c r="E45137" s="514">
        <v>0.01</v>
      </c>
      <c r="F45137" s="513">
        <v>94</v>
      </c>
      <c r="G45137" s="515">
        <v>3.9214012900097894</v>
      </c>
      <c r="H45137" s="515">
        <v>2.1825514520103177</v>
      </c>
    </row>
    <row r="45138" spans="1:8">
      <c r="A45138" s="513" t="str">
        <f t="shared" si="705"/>
        <v>HaitiHombre2010-20150.0195</v>
      </c>
      <c r="B45138" s="513" t="s">
        <v>211</v>
      </c>
      <c r="C45138" s="513" t="s">
        <v>17</v>
      </c>
      <c r="D45138" s="513" t="s">
        <v>467</v>
      </c>
      <c r="E45138" s="514">
        <v>0.01</v>
      </c>
      <c r="F45138" s="513">
        <v>95</v>
      </c>
      <c r="G45138" s="515">
        <v>3.7169716168161391</v>
      </c>
      <c r="H45138" s="515">
        <v>2.0662491688314857</v>
      </c>
    </row>
    <row r="45139" spans="1:8">
      <c r="A45139" s="513" t="str">
        <f t="shared" si="705"/>
        <v>HaitiHombre2010-20150.0196</v>
      </c>
      <c r="B45139" s="513" t="s">
        <v>211</v>
      </c>
      <c r="C45139" s="513" t="s">
        <v>17</v>
      </c>
      <c r="D45139" s="513" t="s">
        <v>467</v>
      </c>
      <c r="E45139" s="514">
        <v>0.01</v>
      </c>
      <c r="F45139" s="513">
        <v>96</v>
      </c>
      <c r="G45139" s="515">
        <v>3.5212012865349762</v>
      </c>
      <c r="H45139" s="515">
        <v>1.9529699009488981</v>
      </c>
    </row>
    <row r="45140" spans="1:8">
      <c r="A45140" s="513" t="str">
        <f t="shared" si="705"/>
        <v>HaitiHombre2010-20150.0197</v>
      </c>
      <c r="B45140" s="513" t="s">
        <v>211</v>
      </c>
      <c r="C45140" s="513" t="s">
        <v>17</v>
      </c>
      <c r="D45140" s="513" t="s">
        <v>467</v>
      </c>
      <c r="E45140" s="514">
        <v>0.01</v>
      </c>
      <c r="F45140" s="513">
        <v>97</v>
      </c>
      <c r="G45140" s="515">
        <v>3.3338885778456748</v>
      </c>
      <c r="H45140" s="515">
        <v>1.8427826603188417</v>
      </c>
    </row>
    <row r="45141" spans="1:8">
      <c r="A45141" s="513" t="str">
        <f t="shared" si="705"/>
        <v>HaitiHombre2010-20150.0198</v>
      </c>
      <c r="B45141" s="513" t="s">
        <v>211</v>
      </c>
      <c r="C45141" s="513" t="s">
        <v>17</v>
      </c>
      <c r="D45141" s="513" t="s">
        <v>467</v>
      </c>
      <c r="E45141" s="514">
        <v>0.01</v>
      </c>
      <c r="F45141" s="513">
        <v>98</v>
      </c>
      <c r="G45141" s="515">
        <v>3.154823752493578</v>
      </c>
      <c r="H45141" s="515">
        <v>1.7357388606196233</v>
      </c>
    </row>
    <row r="45142" spans="1:8">
      <c r="A45142" s="513" t="str">
        <f t="shared" si="705"/>
        <v>HaitiHombre2010-20150.0199</v>
      </c>
      <c r="B45142" s="513" t="s">
        <v>211</v>
      </c>
      <c r="C45142" s="513" t="s">
        <v>17</v>
      </c>
      <c r="D45142" s="513" t="s">
        <v>467</v>
      </c>
      <c r="E45142" s="514">
        <v>0.01</v>
      </c>
      <c r="F45142" s="513">
        <v>99</v>
      </c>
      <c r="G45142" s="515">
        <v>2.9837899775240375</v>
      </c>
      <c r="H45142" s="515">
        <v>1.6318721681909274</v>
      </c>
    </row>
    <row r="45143" spans="1:8">
      <c r="A45143" s="513" t="str">
        <f t="shared" si="705"/>
        <v>HaitiHombre2010-20150.01100</v>
      </c>
      <c r="B45143" s="513" t="s">
        <v>211</v>
      </c>
      <c r="C45143" s="513" t="s">
        <v>17</v>
      </c>
      <c r="D45143" s="513" t="s">
        <v>467</v>
      </c>
      <c r="E45143" s="514">
        <v>0.01</v>
      </c>
      <c r="F45143" s="513">
        <v>100</v>
      </c>
      <c r="G45143" s="515">
        <v>2.8205645300534705</v>
      </c>
      <c r="H45143" s="515">
        <v>1.5311981906713259</v>
      </c>
    </row>
    <row r="45144" spans="1:8">
      <c r="A45144" s="513" t="str">
        <f t="shared" si="705"/>
        <v>HaitiHombre2010-20150.01101</v>
      </c>
      <c r="B45144" s="513" t="s">
        <v>211</v>
      </c>
      <c r="C45144" s="513" t="s">
        <v>17</v>
      </c>
      <c r="D45144" s="513" t="s">
        <v>467</v>
      </c>
      <c r="E45144" s="514">
        <v>0.01</v>
      </c>
      <c r="F45144" s="513">
        <v>101</v>
      </c>
      <c r="G45144" s="515">
        <v>2.6649196578140089</v>
      </c>
      <c r="H45144" s="515">
        <v>1.4337144078524009</v>
      </c>
    </row>
    <row r="45145" spans="1:8">
      <c r="A45145" s="513" t="str">
        <f t="shared" si="705"/>
        <v>HaitiHombre2010-20150.01102</v>
      </c>
      <c r="B45145" s="513" t="s">
        <v>211</v>
      </c>
      <c r="C45145" s="513" t="s">
        <v>17</v>
      </c>
      <c r="D45145" s="513" t="s">
        <v>467</v>
      </c>
      <c r="E45145" s="514">
        <v>0.01</v>
      </c>
      <c r="F45145" s="513">
        <v>102</v>
      </c>
      <c r="G45145" s="515">
        <v>2.5166237125324424</v>
      </c>
      <c r="H45145" s="515">
        <v>1.3393998515461987</v>
      </c>
    </row>
    <row r="45146" spans="1:8">
      <c r="A45146" s="513" t="str">
        <f t="shared" si="705"/>
        <v>HaitiHombre2010-20150.01103</v>
      </c>
      <c r="B45146" s="513" t="s">
        <v>211</v>
      </c>
      <c r="C45146" s="513" t="s">
        <v>17</v>
      </c>
      <c r="D45146" s="513" t="s">
        <v>467</v>
      </c>
      <c r="E45146" s="514">
        <v>0.01</v>
      </c>
      <c r="F45146" s="513">
        <v>103</v>
      </c>
      <c r="G45146" s="515">
        <v>2.3754418027132389</v>
      </c>
      <c r="H45146" s="515">
        <v>1.248214659260702</v>
      </c>
    </row>
    <row r="45147" spans="1:8">
      <c r="A45147" s="513" t="str">
        <f t="shared" si="705"/>
        <v>HaitiHombre2010-20150.01104</v>
      </c>
      <c r="B45147" s="513" t="s">
        <v>211</v>
      </c>
      <c r="C45147" s="513" t="s">
        <v>17</v>
      </c>
      <c r="D45147" s="513" t="s">
        <v>467</v>
      </c>
      <c r="E45147" s="514">
        <v>0.01</v>
      </c>
      <c r="F45147" s="513">
        <v>104</v>
      </c>
      <c r="G45147" s="515">
        <v>2.2411371807528879</v>
      </c>
      <c r="H45147" s="515">
        <v>1.1600991149945601</v>
      </c>
    </row>
    <row r="45148" spans="1:8">
      <c r="A45148" s="513" t="str">
        <f t="shared" si="705"/>
        <v>HaitiHombre2010-20150.01105</v>
      </c>
      <c r="B45148" s="513" t="s">
        <v>211</v>
      </c>
      <c r="C45148" s="513" t="s">
        <v>17</v>
      </c>
      <c r="D45148" s="513" t="s">
        <v>467</v>
      </c>
      <c r="E45148" s="514">
        <v>0.01</v>
      </c>
      <c r="F45148" s="513">
        <v>105</v>
      </c>
      <c r="G45148" s="515">
        <v>2.1134717451686389</v>
      </c>
      <c r="H45148" s="515">
        <v>1.0749722024646937</v>
      </c>
    </row>
    <row r="45149" spans="1:8">
      <c r="A45149" s="513" t="str">
        <f t="shared" si="705"/>
        <v>HaitiHombre2010-20150.01106</v>
      </c>
      <c r="B45149" s="513" t="s">
        <v>211</v>
      </c>
      <c r="C45149" s="513" t="s">
        <v>17</v>
      </c>
      <c r="D45149" s="513" t="s">
        <v>467</v>
      </c>
      <c r="E45149" s="514">
        <v>0.01</v>
      </c>
      <c r="F45149" s="513">
        <v>106</v>
      </c>
      <c r="G45149" s="515">
        <v>1.9922071442205818</v>
      </c>
      <c r="H45149" s="515">
        <v>0.99272863656670396</v>
      </c>
    </row>
    <row r="45150" spans="1:8">
      <c r="A45150" s="513" t="str">
        <f t="shared" si="705"/>
        <v>HaitiHombre2010-20150.01107</v>
      </c>
      <c r="B45150" s="513" t="s">
        <v>211</v>
      </c>
      <c r="C45150" s="513" t="s">
        <v>17</v>
      </c>
      <c r="D45150" s="513" t="s">
        <v>467</v>
      </c>
      <c r="E45150" s="514">
        <v>0.01</v>
      </c>
      <c r="F45150" s="513">
        <v>107</v>
      </c>
      <c r="G45150" s="515">
        <v>1.877105394287381</v>
      </c>
      <c r="H45150" s="515">
        <v>0.91323338367061802</v>
      </c>
    </row>
    <row r="45151" spans="1:8">
      <c r="A45151" s="513" t="str">
        <f t="shared" si="705"/>
        <v>HaitiHombre2010-20150.01108</v>
      </c>
      <c r="B45151" s="513" t="s">
        <v>211</v>
      </c>
      <c r="C45151" s="513" t="s">
        <v>17</v>
      </c>
      <c r="D45151" s="513" t="s">
        <v>467</v>
      </c>
      <c r="E45151" s="514">
        <v>0.01</v>
      </c>
      <c r="F45151" s="513">
        <v>108</v>
      </c>
      <c r="G45151" s="515">
        <v>1.7679294044989802</v>
      </c>
      <c r="H45151" s="515">
        <v>0.83631076363574874</v>
      </c>
    </row>
    <row r="45152" spans="1:8">
      <c r="A45152" s="513" t="str">
        <f t="shared" si="705"/>
        <v>HaitiHombre2010-20150.01109</v>
      </c>
      <c r="B45152" s="513" t="s">
        <v>211</v>
      </c>
      <c r="C45152" s="513" t="s">
        <v>17</v>
      </c>
      <c r="D45152" s="513" t="s">
        <v>467</v>
      </c>
      <c r="E45152" s="514">
        <v>0.01</v>
      </c>
      <c r="F45152" s="513">
        <v>109</v>
      </c>
      <c r="G45152" s="515">
        <v>1.6644431122213128</v>
      </c>
      <c r="H45152" s="515">
        <v>0.76172061229216625</v>
      </c>
    </row>
    <row r="45153" spans="1:8">
      <c r="A45153" s="513" t="str">
        <f t="shared" si="705"/>
        <v>HaitiHombre2010-20150.01110</v>
      </c>
      <c r="B45153" s="513" t="s">
        <v>211</v>
      </c>
      <c r="C45153" s="513" t="s">
        <v>17</v>
      </c>
      <c r="D45153" s="513" t="s">
        <v>467</v>
      </c>
      <c r="E45153" s="514">
        <v>0.01</v>
      </c>
      <c r="F45153" s="513">
        <v>110</v>
      </c>
      <c r="G45153" s="515">
        <v>1.5664102125813459</v>
      </c>
      <c r="H45153" s="515">
        <v>0.68910333521516853</v>
      </c>
    </row>
    <row r="45154" spans="1:8">
      <c r="A45154" s="513" t="str">
        <f t="shared" si="705"/>
        <v>HaitiHombre2010-20150.01111</v>
      </c>
      <c r="B45154" s="513" t="s">
        <v>211</v>
      </c>
      <c r="C45154" s="513" t="s">
        <v>17</v>
      </c>
      <c r="D45154" s="513" t="s">
        <v>467</v>
      </c>
      <c r="E45154" s="514">
        <v>0.01</v>
      </c>
      <c r="F45154" s="513">
        <v>111</v>
      </c>
      <c r="G45154" s="515">
        <v>1.4729080689365823</v>
      </c>
      <c r="H45154" s="515">
        <v>0.61784187389134626</v>
      </c>
    </row>
    <row r="45155" spans="1:8">
      <c r="A45155" s="513" t="str">
        <f t="shared" si="705"/>
        <v>HaitiHombre2010-20150.01112</v>
      </c>
      <c r="B45155" s="513" t="s">
        <v>211</v>
      </c>
      <c r="C45155" s="513" t="s">
        <v>17</v>
      </c>
      <c r="D45155" s="513" t="s">
        <v>467</v>
      </c>
      <c r="E45155" s="514">
        <v>0.01</v>
      </c>
      <c r="F45155" s="513">
        <v>112</v>
      </c>
      <c r="G45155" s="515">
        <v>1.3837123930625748</v>
      </c>
      <c r="H45155" s="515">
        <v>0.54668306283229662</v>
      </c>
    </row>
    <row r="45156" spans="1:8">
      <c r="A45156" s="513" t="str">
        <f t="shared" si="705"/>
        <v>HaitiHombre2010-20150.01113</v>
      </c>
      <c r="B45156" s="513" t="s">
        <v>211</v>
      </c>
      <c r="C45156" s="513" t="s">
        <v>17</v>
      </c>
      <c r="D45156" s="513" t="s">
        <v>467</v>
      </c>
      <c r="E45156" s="514">
        <v>0.01</v>
      </c>
      <c r="F45156" s="513">
        <v>113</v>
      </c>
      <c r="G45156" s="515">
        <v>1.2956107775357248</v>
      </c>
      <c r="H45156" s="515">
        <v>0.47259694988021972</v>
      </c>
    </row>
    <row r="45157" spans="1:8">
      <c r="A45157" s="513" t="str">
        <f t="shared" si="705"/>
        <v>HaitiHombre2010-20150.01114</v>
      </c>
      <c r="B45157" s="513" t="s">
        <v>211</v>
      </c>
      <c r="C45157" s="513" t="s">
        <v>17</v>
      </c>
      <c r="D45157" s="513" t="s">
        <v>467</v>
      </c>
      <c r="E45157" s="514">
        <v>0.01</v>
      </c>
      <c r="F45157" s="513">
        <v>114</v>
      </c>
      <c r="G45157" s="515">
        <v>1.2222612751315474</v>
      </c>
      <c r="H45157" s="515">
        <v>0.38696549520783674</v>
      </c>
    </row>
    <row r="45158" spans="1:8">
      <c r="A45158" s="513" t="str">
        <f t="shared" si="705"/>
        <v>HaitiHombre2010-20150.01115</v>
      </c>
      <c r="B45158" s="513" t="s">
        <v>211</v>
      </c>
      <c r="C45158" s="513" t="s">
        <v>17</v>
      </c>
      <c r="D45158" s="513" t="s">
        <v>467</v>
      </c>
      <c r="E45158" s="514">
        <v>0.01</v>
      </c>
      <c r="F45158" s="513">
        <v>115</v>
      </c>
      <c r="G45158" s="515">
        <v>1.1391848715225068</v>
      </c>
      <c r="H45158" s="515">
        <v>0.30736219882965088</v>
      </c>
    </row>
    <row r="45159" spans="1:8">
      <c r="A45159" s="513" t="str">
        <f t="shared" si="705"/>
        <v>HaitiHombre2010-20150.01116</v>
      </c>
      <c r="B45159" s="513" t="s">
        <v>211</v>
      </c>
      <c r="C45159" s="513" t="s">
        <v>17</v>
      </c>
      <c r="D45159" s="513" t="s">
        <v>467</v>
      </c>
      <c r="E45159" s="514">
        <v>0.01</v>
      </c>
      <c r="F45159" s="513">
        <v>116</v>
      </c>
      <c r="G45159" s="515">
        <v>1</v>
      </c>
      <c r="H45159" s="515">
        <v>0</v>
      </c>
    </row>
    <row r="45160" spans="1:8">
      <c r="A45160" s="513" t="str">
        <f t="shared" si="705"/>
        <v>HaitiHombre2010-20150.0250</v>
      </c>
      <c r="B45160" s="513" t="s">
        <v>211</v>
      </c>
      <c r="C45160" s="513" t="s">
        <v>17</v>
      </c>
      <c r="D45160" s="513" t="s">
        <v>467</v>
      </c>
      <c r="E45160" s="514">
        <v>0.02</v>
      </c>
      <c r="F45160" s="513">
        <v>50</v>
      </c>
      <c r="G45160" s="515">
        <v>19.421278274130714</v>
      </c>
      <c r="H45160" s="515">
        <v>5.6508824582849186</v>
      </c>
    </row>
    <row r="45161" spans="1:8">
      <c r="A45161" s="513" t="str">
        <f t="shared" si="705"/>
        <v>HaitiHombre2010-20150.0251</v>
      </c>
      <c r="B45161" s="513" t="s">
        <v>211</v>
      </c>
      <c r="C45161" s="513" t="s">
        <v>17</v>
      </c>
      <c r="D45161" s="513" t="s">
        <v>467</v>
      </c>
      <c r="E45161" s="514">
        <v>0.02</v>
      </c>
      <c r="F45161" s="513">
        <v>51</v>
      </c>
      <c r="G45161" s="515">
        <v>18.978532674502432</v>
      </c>
      <c r="H45161" s="515">
        <v>5.6420820141151919</v>
      </c>
    </row>
    <row r="45162" spans="1:8">
      <c r="A45162" s="513" t="str">
        <f t="shared" si="705"/>
        <v>HaitiHombre2010-20150.0252</v>
      </c>
      <c r="B45162" s="513" t="s">
        <v>211</v>
      </c>
      <c r="C45162" s="513" t="s">
        <v>17</v>
      </c>
      <c r="D45162" s="513" t="s">
        <v>467</v>
      </c>
      <c r="E45162" s="514">
        <v>0.02</v>
      </c>
      <c r="F45162" s="513">
        <v>52</v>
      </c>
      <c r="G45162" s="515">
        <v>18.531625418363902</v>
      </c>
      <c r="H45162" s="515">
        <v>5.6317400628665428</v>
      </c>
    </row>
    <row r="45163" spans="1:8">
      <c r="A45163" s="513" t="str">
        <f t="shared" si="705"/>
        <v>HaitiHombre2010-20150.0253</v>
      </c>
      <c r="B45163" s="513" t="s">
        <v>211</v>
      </c>
      <c r="C45163" s="513" t="s">
        <v>17</v>
      </c>
      <c r="D45163" s="513" t="s">
        <v>467</v>
      </c>
      <c r="E45163" s="514">
        <v>0.02</v>
      </c>
      <c r="F45163" s="513">
        <v>53</v>
      </c>
      <c r="G45163" s="515">
        <v>18.079980601539372</v>
      </c>
      <c r="H45163" s="515">
        <v>5.62027540596916</v>
      </c>
    </row>
    <row r="45164" spans="1:8">
      <c r="A45164" s="513" t="str">
        <f t="shared" si="705"/>
        <v>HaitiHombre2010-20150.0254</v>
      </c>
      <c r="B45164" s="513" t="s">
        <v>211</v>
      </c>
      <c r="C45164" s="513" t="s">
        <v>17</v>
      </c>
      <c r="D45164" s="513" t="s">
        <v>467</v>
      </c>
      <c r="E45164" s="514">
        <v>0.02</v>
      </c>
      <c r="F45164" s="513">
        <v>54</v>
      </c>
      <c r="G45164" s="515">
        <v>17.628867491324165</v>
      </c>
      <c r="H45164" s="515">
        <v>5.6032394436609776</v>
      </c>
    </row>
    <row r="45165" spans="1:8">
      <c r="A45165" s="513" t="str">
        <f t="shared" si="705"/>
        <v>HaitiHombre2010-20150.0255</v>
      </c>
      <c r="B45165" s="513" t="s">
        <v>211</v>
      </c>
      <c r="C45165" s="513" t="s">
        <v>17</v>
      </c>
      <c r="D45165" s="513" t="s">
        <v>467</v>
      </c>
      <c r="E45165" s="514">
        <v>0.02</v>
      </c>
      <c r="F45165" s="513">
        <v>55</v>
      </c>
      <c r="G45165" s="515">
        <v>17.17755218748113</v>
      </c>
      <c r="H45165" s="515">
        <v>5.5811920227173912</v>
      </c>
    </row>
    <row r="45166" spans="1:8">
      <c r="A45166" s="513" t="str">
        <f t="shared" si="705"/>
        <v>HaitiHombre2010-20150.0256</v>
      </c>
      <c r="B45166" s="513" t="s">
        <v>211</v>
      </c>
      <c r="C45166" s="513" t="s">
        <v>17</v>
      </c>
      <c r="D45166" s="513" t="s">
        <v>467</v>
      </c>
      <c r="E45166" s="514">
        <v>0.02</v>
      </c>
      <c r="F45166" s="513">
        <v>56</v>
      </c>
      <c r="G45166" s="515">
        <v>16.725275436490023</v>
      </c>
      <c r="H45166" s="515">
        <v>5.5547182792993182</v>
      </c>
    </row>
    <row r="45167" spans="1:8">
      <c r="A45167" s="513" t="str">
        <f t="shared" si="705"/>
        <v>HaitiHombre2010-20150.0257</v>
      </c>
      <c r="B45167" s="513" t="s">
        <v>211</v>
      </c>
      <c r="C45167" s="513" t="s">
        <v>17</v>
      </c>
      <c r="D45167" s="513" t="s">
        <v>467</v>
      </c>
      <c r="E45167" s="514">
        <v>0.02</v>
      </c>
      <c r="F45167" s="513">
        <v>57</v>
      </c>
      <c r="G45167" s="515">
        <v>16.271249217611107</v>
      </c>
      <c r="H45167" s="515">
        <v>5.5258657018453166</v>
      </c>
    </row>
    <row r="45168" spans="1:8">
      <c r="A45168" s="513" t="str">
        <f t="shared" si="705"/>
        <v>HaitiHombre2010-20150.0258</v>
      </c>
      <c r="B45168" s="513" t="s">
        <v>211</v>
      </c>
      <c r="C45168" s="513" t="s">
        <v>17</v>
      </c>
      <c r="D45168" s="513" t="s">
        <v>467</v>
      </c>
      <c r="E45168" s="514">
        <v>0.02</v>
      </c>
      <c r="F45168" s="513">
        <v>58</v>
      </c>
      <c r="G45168" s="515">
        <v>15.814653102325037</v>
      </c>
      <c r="H45168" s="515">
        <v>5.4952602999394689</v>
      </c>
    </row>
    <row r="45169" spans="1:8">
      <c r="A45169" s="513" t="str">
        <f t="shared" si="705"/>
        <v>HaitiHombre2010-20150.0259</v>
      </c>
      <c r="B45169" s="513" t="s">
        <v>211</v>
      </c>
      <c r="C45169" s="513" t="s">
        <v>17</v>
      </c>
      <c r="D45169" s="513" t="s">
        <v>467</v>
      </c>
      <c r="E45169" s="514">
        <v>0.02</v>
      </c>
      <c r="F45169" s="513">
        <v>59</v>
      </c>
      <c r="G45169" s="515">
        <v>15.362579070518574</v>
      </c>
      <c r="H45169" s="515">
        <v>5.4570930050546007</v>
      </c>
    </row>
    <row r="45170" spans="1:8">
      <c r="A45170" s="513" t="str">
        <f t="shared" si="705"/>
        <v>HaitiHombre2010-20150.0260</v>
      </c>
      <c r="B45170" s="513" t="s">
        <v>211</v>
      </c>
      <c r="C45170" s="513" t="s">
        <v>17</v>
      </c>
      <c r="D45170" s="513" t="s">
        <v>467</v>
      </c>
      <c r="E45170" s="514">
        <v>0.02</v>
      </c>
      <c r="F45170" s="513">
        <v>60</v>
      </c>
      <c r="G45170" s="515">
        <v>14.913975044045138</v>
      </c>
      <c r="H45170" s="515">
        <v>5.4121910566207223</v>
      </c>
    </row>
    <row r="45171" spans="1:8">
      <c r="A45171" s="513" t="str">
        <f t="shared" si="705"/>
        <v>HaitiHombre2010-20150.0261</v>
      </c>
      <c r="B45171" s="513" t="s">
        <v>211</v>
      </c>
      <c r="C45171" s="513" t="s">
        <v>17</v>
      </c>
      <c r="D45171" s="513" t="s">
        <v>467</v>
      </c>
      <c r="E45171" s="514">
        <v>0.02</v>
      </c>
      <c r="F45171" s="513">
        <v>61</v>
      </c>
      <c r="G45171" s="515">
        <v>14.467761217375209</v>
      </c>
      <c r="H45171" s="515">
        <v>5.3614100181404671</v>
      </c>
    </row>
    <row r="45172" spans="1:8">
      <c r="A45172" s="513" t="str">
        <f t="shared" si="705"/>
        <v>HaitiHombre2010-20150.0262</v>
      </c>
      <c r="B45172" s="513" t="s">
        <v>211</v>
      </c>
      <c r="C45172" s="513" t="s">
        <v>17</v>
      </c>
      <c r="D45172" s="513" t="s">
        <v>467</v>
      </c>
      <c r="E45172" s="514">
        <v>0.02</v>
      </c>
      <c r="F45172" s="513">
        <v>62</v>
      </c>
      <c r="G45172" s="515">
        <v>14.022823028708244</v>
      </c>
      <c r="H45172" s="515">
        <v>5.3080014813616074</v>
      </c>
    </row>
    <row r="45173" spans="1:8">
      <c r="A45173" s="513" t="str">
        <f t="shared" si="705"/>
        <v>HaitiHombre2010-20150.0263</v>
      </c>
      <c r="B45173" s="513" t="s">
        <v>211</v>
      </c>
      <c r="C45173" s="513" t="s">
        <v>17</v>
      </c>
      <c r="D45173" s="513" t="s">
        <v>467</v>
      </c>
      <c r="E45173" s="514">
        <v>0.02</v>
      </c>
      <c r="F45173" s="513">
        <v>63</v>
      </c>
      <c r="G45173" s="515">
        <v>13.578003635799648</v>
      </c>
      <c r="H45173" s="515">
        <v>5.2528343813248517</v>
      </c>
    </row>
    <row r="45174" spans="1:8">
      <c r="A45174" s="513" t="str">
        <f t="shared" si="705"/>
        <v>HaitiHombre2010-20150.0264</v>
      </c>
      <c r="B45174" s="513" t="s">
        <v>211</v>
      </c>
      <c r="C45174" s="513" t="s">
        <v>17</v>
      </c>
      <c r="D45174" s="513" t="s">
        <v>467</v>
      </c>
      <c r="E45174" s="514">
        <v>0.02</v>
      </c>
      <c r="F45174" s="513">
        <v>64</v>
      </c>
      <c r="G45174" s="515">
        <v>13.142163214665151</v>
      </c>
      <c r="H45174" s="515">
        <v>5.1888655926247527</v>
      </c>
    </row>
    <row r="45175" spans="1:8">
      <c r="A45175" s="513" t="str">
        <f t="shared" si="705"/>
        <v>HaitiHombre2010-20150.0265</v>
      </c>
      <c r="B45175" s="513" t="s">
        <v>211</v>
      </c>
      <c r="C45175" s="513" t="s">
        <v>17</v>
      </c>
      <c r="D45175" s="513" t="s">
        <v>467</v>
      </c>
      <c r="E45175" s="514">
        <v>0.02</v>
      </c>
      <c r="F45175" s="513">
        <v>65</v>
      </c>
      <c r="G45175" s="515">
        <v>12.713863290274215</v>
      </c>
      <c r="H45175" s="515">
        <v>5.1171899675349897</v>
      </c>
    </row>
    <row r="45176" spans="1:8">
      <c r="A45176" s="513" t="str">
        <f t="shared" si="705"/>
        <v>HaitiHombre2010-20150.0266</v>
      </c>
      <c r="B45176" s="513" t="s">
        <v>211</v>
      </c>
      <c r="C45176" s="513" t="s">
        <v>17</v>
      </c>
      <c r="D45176" s="513" t="s">
        <v>467</v>
      </c>
      <c r="E45176" s="514">
        <v>0.02</v>
      </c>
      <c r="F45176" s="513">
        <v>66</v>
      </c>
      <c r="G45176" s="515">
        <v>12.291642841105086</v>
      </c>
      <c r="H45176" s="515">
        <v>5.03892853192571</v>
      </c>
    </row>
    <row r="45177" spans="1:8">
      <c r="A45177" s="513" t="str">
        <f t="shared" si="705"/>
        <v>HaitiHombre2010-20150.0267</v>
      </c>
      <c r="B45177" s="513" t="s">
        <v>211</v>
      </c>
      <c r="C45177" s="513" t="s">
        <v>17</v>
      </c>
      <c r="D45177" s="513" t="s">
        <v>467</v>
      </c>
      <c r="E45177" s="514">
        <v>0.02</v>
      </c>
      <c r="F45177" s="513">
        <v>67</v>
      </c>
      <c r="G45177" s="515">
        <v>11.874004604328778</v>
      </c>
      <c r="H45177" s="515">
        <v>4.958862913441938</v>
      </c>
    </row>
    <row r="45178" spans="1:8">
      <c r="A45178" s="513" t="str">
        <f t="shared" si="705"/>
        <v>HaitiHombre2010-20150.0268</v>
      </c>
      <c r="B45178" s="513" t="s">
        <v>211</v>
      </c>
      <c r="C45178" s="513" t="s">
        <v>17</v>
      </c>
      <c r="D45178" s="513" t="s">
        <v>467</v>
      </c>
      <c r="E45178" s="514">
        <v>0.02</v>
      </c>
      <c r="F45178" s="513">
        <v>68</v>
      </c>
      <c r="G45178" s="515">
        <v>11.459400210222826</v>
      </c>
      <c r="H45178" s="515">
        <v>4.8780504604555119</v>
      </c>
    </row>
    <row r="45179" spans="1:8">
      <c r="A45179" s="513" t="str">
        <f t="shared" si="705"/>
        <v>HaitiHombre2010-20150.0269</v>
      </c>
      <c r="B45179" s="513" t="s">
        <v>211</v>
      </c>
      <c r="C45179" s="513" t="s">
        <v>17</v>
      </c>
      <c r="D45179" s="513" t="s">
        <v>467</v>
      </c>
      <c r="E45179" s="514">
        <v>0.02</v>
      </c>
      <c r="F45179" s="513">
        <v>69</v>
      </c>
      <c r="G45179" s="515">
        <v>11.057910704736933</v>
      </c>
      <c r="H45179" s="515">
        <v>4.7886796892500314</v>
      </c>
    </row>
    <row r="45180" spans="1:8">
      <c r="A45180" s="513" t="str">
        <f t="shared" si="705"/>
        <v>HaitiHombre2010-20150.0270</v>
      </c>
      <c r="B45180" s="513" t="s">
        <v>211</v>
      </c>
      <c r="C45180" s="513" t="s">
        <v>17</v>
      </c>
      <c r="D45180" s="513" t="s">
        <v>467</v>
      </c>
      <c r="E45180" s="514">
        <v>0.02</v>
      </c>
      <c r="F45180" s="513">
        <v>70</v>
      </c>
      <c r="G45180" s="515">
        <v>10.667741540357948</v>
      </c>
      <c r="H45180" s="515">
        <v>4.6919655337357495</v>
      </c>
    </row>
    <row r="45181" spans="1:8">
      <c r="A45181" s="513" t="str">
        <f t="shared" si="705"/>
        <v>HaitiHombre2010-20150.0271</v>
      </c>
      <c r="B45181" s="513" t="s">
        <v>211</v>
      </c>
      <c r="C45181" s="513" t="s">
        <v>17</v>
      </c>
      <c r="D45181" s="513" t="s">
        <v>467</v>
      </c>
      <c r="E45181" s="514">
        <v>0.02</v>
      </c>
      <c r="F45181" s="513">
        <v>71</v>
      </c>
      <c r="G45181" s="515">
        <v>10.28709308800723</v>
      </c>
      <c r="H45181" s="515">
        <v>4.5891406512261126</v>
      </c>
    </row>
    <row r="45182" spans="1:8">
      <c r="A45182" s="513" t="str">
        <f t="shared" si="705"/>
        <v>HaitiHombre2010-20150.0272</v>
      </c>
      <c r="B45182" s="513" t="s">
        <v>211</v>
      </c>
      <c r="C45182" s="513" t="s">
        <v>17</v>
      </c>
      <c r="D45182" s="513" t="s">
        <v>467</v>
      </c>
      <c r="E45182" s="514">
        <v>0.02</v>
      </c>
      <c r="F45182" s="513">
        <v>72</v>
      </c>
      <c r="G45182" s="515">
        <v>9.9141369269149546</v>
      </c>
      <c r="H45182" s="515">
        <v>4.4865050032126597</v>
      </c>
    </row>
    <row r="45183" spans="1:8">
      <c r="A45183" s="513" t="str">
        <f t="shared" si="705"/>
        <v>HaitiHombre2010-20150.0273</v>
      </c>
      <c r="B45183" s="513" t="s">
        <v>211</v>
      </c>
      <c r="C45183" s="513" t="s">
        <v>17</v>
      </c>
      <c r="D45183" s="513" t="s">
        <v>467</v>
      </c>
      <c r="E45183" s="514">
        <v>0.02</v>
      </c>
      <c r="F45183" s="513">
        <v>73</v>
      </c>
      <c r="G45183" s="515">
        <v>9.5469900570732396</v>
      </c>
      <c r="H45183" s="515">
        <v>4.385091003046294</v>
      </c>
    </row>
    <row r="45184" spans="1:8">
      <c r="A45184" s="513" t="str">
        <f t="shared" si="705"/>
        <v>HaitiHombre2010-20150.0274</v>
      </c>
      <c r="B45184" s="513" t="s">
        <v>211</v>
      </c>
      <c r="C45184" s="513" t="s">
        <v>17</v>
      </c>
      <c r="D45184" s="513" t="s">
        <v>467</v>
      </c>
      <c r="E45184" s="514">
        <v>0.02</v>
      </c>
      <c r="F45184" s="513">
        <v>74</v>
      </c>
      <c r="G45184" s="515">
        <v>9.1955853676233321</v>
      </c>
      <c r="H45184" s="515">
        <v>4.2772625786932155</v>
      </c>
    </row>
    <row r="45185" spans="1:8">
      <c r="A45185" s="513" t="str">
        <f t="shared" si="705"/>
        <v>HaitiHombre2010-20150.0275</v>
      </c>
      <c r="B45185" s="513" t="s">
        <v>211</v>
      </c>
      <c r="C45185" s="513" t="s">
        <v>17</v>
      </c>
      <c r="D45185" s="513" t="s">
        <v>467</v>
      </c>
      <c r="E45185" s="514">
        <v>0.02</v>
      </c>
      <c r="F45185" s="513">
        <v>75</v>
      </c>
      <c r="G45185" s="515">
        <v>8.857970547481937</v>
      </c>
      <c r="H45185" s="515">
        <v>4.1639944697573172</v>
      </c>
    </row>
    <row r="45186" spans="1:8">
      <c r="A45186" s="513" t="str">
        <f t="shared" si="705"/>
        <v>HaitiHombre2010-20150.0276</v>
      </c>
      <c r="B45186" s="513" t="s">
        <v>211</v>
      </c>
      <c r="C45186" s="513" t="s">
        <v>17</v>
      </c>
      <c r="D45186" s="513" t="s">
        <v>467</v>
      </c>
      <c r="E45186" s="514">
        <v>0.02</v>
      </c>
      <c r="F45186" s="513">
        <v>76</v>
      </c>
      <c r="G45186" s="515">
        <v>8.5322164561789737</v>
      </c>
      <c r="H45186" s="515">
        <v>4.0462538545142896</v>
      </c>
    </row>
    <row r="45187" spans="1:8">
      <c r="A45187" s="513" t="str">
        <f t="shared" ref="A45187:A45250" si="706">B45187&amp;C45187&amp;D45187&amp;E45187&amp;F45187</f>
        <v>HaitiHombre2010-20150.0277</v>
      </c>
      <c r="B45187" s="513" t="s">
        <v>211</v>
      </c>
      <c r="C45187" s="513" t="s">
        <v>17</v>
      </c>
      <c r="D45187" s="513" t="s">
        <v>467</v>
      </c>
      <c r="E45187" s="514">
        <v>0.02</v>
      </c>
      <c r="F45187" s="513">
        <v>77</v>
      </c>
      <c r="G45187" s="515">
        <v>8.2163834954785582</v>
      </c>
      <c r="H45187" s="515">
        <v>3.9310187364868989</v>
      </c>
    </row>
    <row r="45188" spans="1:8">
      <c r="A45188" s="513" t="str">
        <f t="shared" si="706"/>
        <v>HaitiHombre2010-20150.0278</v>
      </c>
      <c r="B45188" s="513" t="s">
        <v>211</v>
      </c>
      <c r="C45188" s="513" t="s">
        <v>17</v>
      </c>
      <c r="D45188" s="513" t="s">
        <v>467</v>
      </c>
      <c r="E45188" s="514">
        <v>0.02</v>
      </c>
      <c r="F45188" s="513">
        <v>78</v>
      </c>
      <c r="G45188" s="515">
        <v>7.9084844492386486</v>
      </c>
      <c r="H45188" s="515">
        <v>3.8188521117452612</v>
      </c>
    </row>
    <row r="45189" spans="1:8">
      <c r="A45189" s="513" t="str">
        <f t="shared" si="706"/>
        <v>HaitiHombre2010-20150.0279</v>
      </c>
      <c r="B45189" s="513" t="s">
        <v>211</v>
      </c>
      <c r="C45189" s="513" t="s">
        <v>17</v>
      </c>
      <c r="D45189" s="513" t="s">
        <v>467</v>
      </c>
      <c r="E45189" s="514">
        <v>0.02</v>
      </c>
      <c r="F45189" s="513">
        <v>79</v>
      </c>
      <c r="G45189" s="515">
        <v>7.6118491781776196</v>
      </c>
      <c r="H45189" s="515">
        <v>3.706527891585456</v>
      </c>
    </row>
    <row r="45190" spans="1:8">
      <c r="A45190" s="513" t="str">
        <f t="shared" si="706"/>
        <v>HaitiHombre2010-20150.0280</v>
      </c>
      <c r="B45190" s="513" t="s">
        <v>211</v>
      </c>
      <c r="C45190" s="513" t="s">
        <v>17</v>
      </c>
      <c r="D45190" s="513" t="s">
        <v>467</v>
      </c>
      <c r="E45190" s="514">
        <v>0.02</v>
      </c>
      <c r="F45190" s="513">
        <v>80</v>
      </c>
      <c r="G45190" s="515">
        <v>7.3244777949429158</v>
      </c>
      <c r="H45190" s="515">
        <v>3.594453427970401</v>
      </c>
    </row>
    <row r="45191" spans="1:8">
      <c r="A45191" s="513" t="str">
        <f t="shared" si="706"/>
        <v>HaitiHombre2010-20150.0281</v>
      </c>
      <c r="B45191" s="513" t="s">
        <v>211</v>
      </c>
      <c r="C45191" s="513" t="s">
        <v>17</v>
      </c>
      <c r="D45191" s="513" t="s">
        <v>467</v>
      </c>
      <c r="E45191" s="514">
        <v>0.02</v>
      </c>
      <c r="F45191" s="513">
        <v>81</v>
      </c>
      <c r="G45191" s="515">
        <v>7.044294171097536</v>
      </c>
      <c r="H45191" s="515">
        <v>3.4830627274935533</v>
      </c>
    </row>
    <row r="45192" spans="1:8">
      <c r="A45192" s="513" t="str">
        <f t="shared" si="706"/>
        <v>HaitiHombre2010-20150.0282</v>
      </c>
      <c r="B45192" s="513" t="s">
        <v>211</v>
      </c>
      <c r="C45192" s="513" t="s">
        <v>17</v>
      </c>
      <c r="D45192" s="513" t="s">
        <v>467</v>
      </c>
      <c r="E45192" s="514">
        <v>0.02</v>
      </c>
      <c r="F45192" s="513">
        <v>82</v>
      </c>
      <c r="G45192" s="515">
        <v>6.7690913142244531</v>
      </c>
      <c r="H45192" s="515">
        <v>3.373931393180039</v>
      </c>
    </row>
    <row r="45193" spans="1:8">
      <c r="A45193" s="513" t="str">
        <f t="shared" si="706"/>
        <v>HaitiHombre2010-20150.0283</v>
      </c>
      <c r="B45193" s="513" t="s">
        <v>211</v>
      </c>
      <c r="C45193" s="513" t="s">
        <v>17</v>
      </c>
      <c r="D45193" s="513" t="s">
        <v>467</v>
      </c>
      <c r="E45193" s="514">
        <v>0.02</v>
      </c>
      <c r="F45193" s="513">
        <v>83</v>
      </c>
      <c r="G45193" s="515">
        <v>6.4964662549197953</v>
      </c>
      <c r="H45193" s="515">
        <v>3.2676481678745919</v>
      </c>
    </row>
    <row r="45194" spans="1:8">
      <c r="A45194" s="513" t="str">
        <f t="shared" si="706"/>
        <v>HaitiHombre2010-20150.0284</v>
      </c>
      <c r="B45194" s="513" t="s">
        <v>211</v>
      </c>
      <c r="C45194" s="513" t="s">
        <v>17</v>
      </c>
      <c r="D45194" s="513" t="s">
        <v>467</v>
      </c>
      <c r="E45194" s="514">
        <v>0.02</v>
      </c>
      <c r="F45194" s="513">
        <v>84</v>
      </c>
      <c r="G45194" s="515">
        <v>6.2128350148305307</v>
      </c>
      <c r="H45194" s="515">
        <v>3.172787926328569</v>
      </c>
    </row>
    <row r="45195" spans="1:8">
      <c r="A45195" s="513" t="str">
        <f t="shared" si="706"/>
        <v>HaitiHombre2010-20150.0285</v>
      </c>
      <c r="B45195" s="513" t="s">
        <v>211</v>
      </c>
      <c r="C45195" s="513" t="s">
        <v>17</v>
      </c>
      <c r="D45195" s="513" t="s">
        <v>467</v>
      </c>
      <c r="E45195" s="514">
        <v>0.02</v>
      </c>
      <c r="F45195" s="513">
        <v>85</v>
      </c>
      <c r="G45195" s="515">
        <v>5.9374135640412655</v>
      </c>
      <c r="H45195" s="515">
        <v>3.075592712491046</v>
      </c>
    </row>
    <row r="45196" spans="1:8">
      <c r="A45196" s="513" t="str">
        <f t="shared" si="706"/>
        <v>HaitiHombre2010-20150.0286</v>
      </c>
      <c r="B45196" s="513" t="s">
        <v>211</v>
      </c>
      <c r="C45196" s="513" t="s">
        <v>17</v>
      </c>
      <c r="D45196" s="513" t="s">
        <v>467</v>
      </c>
      <c r="E45196" s="514">
        <v>0.02</v>
      </c>
      <c r="F45196" s="513">
        <v>86</v>
      </c>
      <c r="G45196" s="515">
        <v>5.6702409943336072</v>
      </c>
      <c r="H45196" s="515">
        <v>2.9748465552928032</v>
      </c>
    </row>
    <row r="45197" spans="1:8">
      <c r="A45197" s="513" t="str">
        <f t="shared" si="706"/>
        <v>HaitiHombre2010-20150.0287</v>
      </c>
      <c r="B45197" s="513" t="s">
        <v>211</v>
      </c>
      <c r="C45197" s="513" t="s">
        <v>17</v>
      </c>
      <c r="D45197" s="513" t="s">
        <v>467</v>
      </c>
      <c r="E45197" s="514">
        <v>0.02</v>
      </c>
      <c r="F45197" s="513">
        <v>87</v>
      </c>
      <c r="G45197" s="515">
        <v>5.4113382025182117</v>
      </c>
      <c r="H45197" s="515">
        <v>2.8583160893639912</v>
      </c>
    </row>
    <row r="45198" spans="1:8">
      <c r="A45198" s="513" t="str">
        <f t="shared" si="706"/>
        <v>HaitiHombre2010-20150.0288</v>
      </c>
      <c r="B45198" s="513" t="s">
        <v>211</v>
      </c>
      <c r="C45198" s="513" t="s">
        <v>17</v>
      </c>
      <c r="D45198" s="513" t="s">
        <v>467</v>
      </c>
      <c r="E45198" s="514">
        <v>0.02</v>
      </c>
      <c r="F45198" s="513">
        <v>88</v>
      </c>
      <c r="G45198" s="515">
        <v>5.1607082562001612</v>
      </c>
      <c r="H45198" s="515">
        <v>2.742478037985304</v>
      </c>
    </row>
    <row r="45199" spans="1:8">
      <c r="A45199" s="513" t="str">
        <f t="shared" si="706"/>
        <v>HaitiHombre2010-20150.0289</v>
      </c>
      <c r="B45199" s="513" t="s">
        <v>211</v>
      </c>
      <c r="C45199" s="513" t="s">
        <v>17</v>
      </c>
      <c r="D45199" s="513" t="s">
        <v>467</v>
      </c>
      <c r="E45199" s="514">
        <v>0.02</v>
      </c>
      <c r="F45199" s="513">
        <v>89</v>
      </c>
      <c r="G45199" s="515">
        <v>4.918336658378867</v>
      </c>
      <c r="H45199" s="515">
        <v>2.6275592901757143</v>
      </c>
    </row>
    <row r="45200" spans="1:8">
      <c r="A45200" s="513" t="str">
        <f t="shared" si="706"/>
        <v>HaitiHombre2010-20150.0290</v>
      </c>
      <c r="B45200" s="513" t="s">
        <v>211</v>
      </c>
      <c r="C45200" s="513" t="s">
        <v>17</v>
      </c>
      <c r="D45200" s="513" t="s">
        <v>467</v>
      </c>
      <c r="E45200" s="514">
        <v>0.02</v>
      </c>
      <c r="F45200" s="513">
        <v>90</v>
      </c>
      <c r="G45200" s="515">
        <v>4.6841916645061028</v>
      </c>
      <c r="H45200" s="515">
        <v>2.5137762238761927</v>
      </c>
    </row>
    <row r="45201" spans="1:8">
      <c r="A45201" s="513" t="str">
        <f t="shared" si="706"/>
        <v>HaitiHombre2010-20150.0291</v>
      </c>
      <c r="B45201" s="513" t="s">
        <v>211</v>
      </c>
      <c r="C45201" s="513" t="s">
        <v>17</v>
      </c>
      <c r="D45201" s="513" t="s">
        <v>467</v>
      </c>
      <c r="E45201" s="514">
        <v>0.02</v>
      </c>
      <c r="F45201" s="513">
        <v>91</v>
      </c>
      <c r="G45201" s="515">
        <v>4.4582249317091058</v>
      </c>
      <c r="H45201" s="515">
        <v>2.4013334762283023</v>
      </c>
    </row>
    <row r="45202" spans="1:8">
      <c r="A45202" s="513" t="str">
        <f t="shared" si="706"/>
        <v>HaitiHombre2010-20150.0292</v>
      </c>
      <c r="B45202" s="513" t="s">
        <v>211</v>
      </c>
      <c r="C45202" s="513" t="s">
        <v>17</v>
      </c>
      <c r="D45202" s="513" t="s">
        <v>467</v>
      </c>
      <c r="E45202" s="514">
        <v>0.02</v>
      </c>
      <c r="F45202" s="513">
        <v>92</v>
      </c>
      <c r="G45202" s="515">
        <v>4.2403720742910069</v>
      </c>
      <c r="H45202" s="515">
        <v>2.2904227677734368</v>
      </c>
    </row>
    <row r="45203" spans="1:8">
      <c r="A45203" s="513" t="str">
        <f t="shared" si="706"/>
        <v>HaitiHombre2010-20150.0293</v>
      </c>
      <c r="B45203" s="513" t="s">
        <v>211</v>
      </c>
      <c r="C45203" s="513" t="s">
        <v>17</v>
      </c>
      <c r="D45203" s="513" t="s">
        <v>467</v>
      </c>
      <c r="E45203" s="514">
        <v>0.02</v>
      </c>
      <c r="F45203" s="513">
        <v>93</v>
      </c>
      <c r="G45203" s="515">
        <v>4.0305532426899848</v>
      </c>
      <c r="H45203" s="515">
        <v>2.1812220147908357</v>
      </c>
    </row>
    <row r="45204" spans="1:8">
      <c r="A45204" s="513" t="str">
        <f t="shared" si="706"/>
        <v>HaitiHombre2010-20150.0294</v>
      </c>
      <c r="B45204" s="513" t="s">
        <v>211</v>
      </c>
      <c r="C45204" s="513" t="s">
        <v>17</v>
      </c>
      <c r="D45204" s="513" t="s">
        <v>467</v>
      </c>
      <c r="E45204" s="514">
        <v>0.02</v>
      </c>
      <c r="F45204" s="513">
        <v>94</v>
      </c>
      <c r="G45204" s="515">
        <v>3.8286739928007205</v>
      </c>
      <c r="H45204" s="515">
        <v>2.0738942534410101</v>
      </c>
    </row>
    <row r="45205" spans="1:8">
      <c r="A45205" s="513" t="str">
        <f t="shared" si="706"/>
        <v>HaitiHombre2010-20150.0295</v>
      </c>
      <c r="B45205" s="513" t="s">
        <v>211</v>
      </c>
      <c r="C45205" s="513" t="s">
        <v>17</v>
      </c>
      <c r="D45205" s="513" t="s">
        <v>467</v>
      </c>
      <c r="E45205" s="514">
        <v>0.02</v>
      </c>
      <c r="F45205" s="513">
        <v>95</v>
      </c>
      <c r="G45205" s="515">
        <v>3.6346259550607063</v>
      </c>
      <c r="H45205" s="515">
        <v>1.9685869534423495</v>
      </c>
    </row>
    <row r="45206" spans="1:8">
      <c r="A45206" s="513" t="str">
        <f t="shared" si="706"/>
        <v>HaitiHombre2010-20150.0296</v>
      </c>
      <c r="B45206" s="513" t="s">
        <v>211</v>
      </c>
      <c r="C45206" s="513" t="s">
        <v>17</v>
      </c>
      <c r="D45206" s="513" t="s">
        <v>467</v>
      </c>
      <c r="E45206" s="514">
        <v>0.02</v>
      </c>
      <c r="F45206" s="513">
        <v>96</v>
      </c>
      <c r="G45206" s="515">
        <v>3.4482878687073453</v>
      </c>
      <c r="H45206" s="515">
        <v>1.8654312077567383</v>
      </c>
    </row>
    <row r="45207" spans="1:8">
      <c r="A45207" s="513" t="str">
        <f t="shared" si="706"/>
        <v>HaitiHombre2010-20150.0297</v>
      </c>
      <c r="B45207" s="513" t="s">
        <v>211</v>
      </c>
      <c r="C45207" s="513" t="s">
        <v>17</v>
      </c>
      <c r="D45207" s="513" t="s">
        <v>467</v>
      </c>
      <c r="E45207" s="514">
        <v>0.02</v>
      </c>
      <c r="F45207" s="513">
        <v>97</v>
      </c>
      <c r="G45207" s="515">
        <v>3.2695263341333591</v>
      </c>
      <c r="H45207" s="515">
        <v>1.7645411600946832</v>
      </c>
    </row>
    <row r="45208" spans="1:8">
      <c r="A45208" s="513" t="str">
        <f t="shared" si="706"/>
        <v>HaitiHombre2010-20150.0298</v>
      </c>
      <c r="B45208" s="513" t="s">
        <v>211</v>
      </c>
      <c r="C45208" s="513" t="s">
        <v>17</v>
      </c>
      <c r="D45208" s="513" t="s">
        <v>467</v>
      </c>
      <c r="E45208" s="514">
        <v>0.02</v>
      </c>
      <c r="F45208" s="513">
        <v>98</v>
      </c>
      <c r="G45208" s="515">
        <v>3.0981968478858608</v>
      </c>
      <c r="H45208" s="515">
        <v>1.6660135084807297</v>
      </c>
    </row>
    <row r="45209" spans="1:8">
      <c r="A45209" s="513" t="str">
        <f t="shared" si="706"/>
        <v>HaitiHombre2010-20150.0299</v>
      </c>
      <c r="B45209" s="513" t="s">
        <v>211</v>
      </c>
      <c r="C45209" s="513" t="s">
        <v>17</v>
      </c>
      <c r="D45209" s="513" t="s">
        <v>467</v>
      </c>
      <c r="E45209" s="514">
        <v>0.02</v>
      </c>
      <c r="F45209" s="513">
        <v>99</v>
      </c>
      <c r="G45209" s="515">
        <v>2.9341446817884891</v>
      </c>
      <c r="H45209" s="515">
        <v>1.56992706586579</v>
      </c>
    </row>
    <row r="45210" spans="1:8">
      <c r="A45210" s="513" t="str">
        <f t="shared" si="706"/>
        <v>HaitiHombre2010-20150.02100</v>
      </c>
      <c r="B45210" s="513" t="s">
        <v>211</v>
      </c>
      <c r="C45210" s="513" t="s">
        <v>17</v>
      </c>
      <c r="D45210" s="513" t="s">
        <v>467</v>
      </c>
      <c r="E45210" s="514">
        <v>0.02</v>
      </c>
      <c r="F45210" s="513">
        <v>100</v>
      </c>
      <c r="G45210" s="515">
        <v>2.7772060601659785</v>
      </c>
      <c r="H45210" s="515">
        <v>1.4763421826344354</v>
      </c>
    </row>
    <row r="45211" spans="1:8">
      <c r="A45211" s="513" t="str">
        <f t="shared" si="706"/>
        <v>HaitiHombre2010-20150.02101</v>
      </c>
      <c r="B45211" s="513" t="s">
        <v>211</v>
      </c>
      <c r="C45211" s="513" t="s">
        <v>17</v>
      </c>
      <c r="D45211" s="513" t="s">
        <v>467</v>
      </c>
      <c r="E45211" s="514">
        <v>0.02</v>
      </c>
      <c r="F45211" s="513">
        <v>101</v>
      </c>
      <c r="G45211" s="515">
        <v>2.6272090214357049</v>
      </c>
      <c r="H45211" s="515">
        <v>1.3853004306792212</v>
      </c>
    </row>
    <row r="45212" spans="1:8">
      <c r="A45212" s="513" t="str">
        <f t="shared" si="706"/>
        <v>HaitiHombre2010-20150.02102</v>
      </c>
      <c r="B45212" s="513" t="s">
        <v>211</v>
      </c>
      <c r="C45212" s="513" t="s">
        <v>17</v>
      </c>
      <c r="D45212" s="513" t="s">
        <v>467</v>
      </c>
      <c r="E45212" s="514">
        <v>0.02</v>
      </c>
      <c r="F45212" s="513">
        <v>102</v>
      </c>
      <c r="G45212" s="515">
        <v>2.4839745656882597</v>
      </c>
      <c r="H45212" s="515">
        <v>1.2968240681559986</v>
      </c>
    </row>
    <row r="45213" spans="1:8">
      <c r="A45213" s="513" t="str">
        <f t="shared" si="706"/>
        <v>HaitiHombre2010-20150.02103</v>
      </c>
      <c r="B45213" s="513" t="s">
        <v>211</v>
      </c>
      <c r="C45213" s="513" t="s">
        <v>17</v>
      </c>
      <c r="D45213" s="513" t="s">
        <v>467</v>
      </c>
      <c r="E45213" s="514">
        <v>0.02</v>
      </c>
      <c r="F45213" s="513">
        <v>103</v>
      </c>
      <c r="G45213" s="515">
        <v>2.3473173476901481</v>
      </c>
      <c r="H45213" s="515">
        <v>1.2109154149525254</v>
      </c>
    </row>
    <row r="45214" spans="1:8">
      <c r="A45214" s="513" t="str">
        <f t="shared" si="706"/>
        <v>HaitiHombre2010-20150.02104</v>
      </c>
      <c r="B45214" s="513" t="s">
        <v>211</v>
      </c>
      <c r="C45214" s="513" t="s">
        <v>17</v>
      </c>
      <c r="D45214" s="513" t="s">
        <v>467</v>
      </c>
      <c r="E45214" s="514">
        <v>0.02</v>
      </c>
      <c r="F45214" s="513">
        <v>104</v>
      </c>
      <c r="G45214" s="515">
        <v>2.217047106983892</v>
      </c>
      <c r="H45214" s="515">
        <v>1.1275557526718285</v>
      </c>
    </row>
    <row r="45215" spans="1:8">
      <c r="A45215" s="513" t="str">
        <f t="shared" si="706"/>
        <v>HaitiHombre2010-20150.02105</v>
      </c>
      <c r="B45215" s="513" t="s">
        <v>211</v>
      </c>
      <c r="C45215" s="513" t="s">
        <v>17</v>
      </c>
      <c r="D45215" s="513" t="s">
        <v>467</v>
      </c>
      <c r="E45215" s="514">
        <v>0.02</v>
      </c>
      <c r="F45215" s="513">
        <v>105</v>
      </c>
      <c r="G45215" s="515">
        <v>2.0929692441938585</v>
      </c>
      <c r="H45215" s="515">
        <v>1.0467037934905543</v>
      </c>
    </row>
    <row r="45216" spans="1:8">
      <c r="A45216" s="513" t="str">
        <f t="shared" si="706"/>
        <v>HaitiHombre2010-20150.02106</v>
      </c>
      <c r="B45216" s="513" t="s">
        <v>211</v>
      </c>
      <c r="C45216" s="513" t="s">
        <v>17</v>
      </c>
      <c r="D45216" s="513" t="s">
        <v>467</v>
      </c>
      <c r="E45216" s="514">
        <v>0.02</v>
      </c>
      <c r="F45216" s="513">
        <v>106</v>
      </c>
      <c r="G45216" s="515">
        <v>1.974886000793076</v>
      </c>
      <c r="H45216" s="515">
        <v>0.9682927058204005</v>
      </c>
    </row>
    <row r="45217" spans="1:8">
      <c r="A45217" s="513" t="str">
        <f t="shared" si="706"/>
        <v>HaitiHombre2010-20150.02107</v>
      </c>
      <c r="B45217" s="513" t="s">
        <v>211</v>
      </c>
      <c r="C45217" s="513" t="s">
        <v>17</v>
      </c>
      <c r="D45217" s="513" t="s">
        <v>467</v>
      </c>
      <c r="E45217" s="514">
        <v>0.02</v>
      </c>
      <c r="F45217" s="513">
        <v>107</v>
      </c>
      <c r="G45217" s="515">
        <v>1.8625971752430226</v>
      </c>
      <c r="H45217" s="515">
        <v>0.89222475514011412</v>
      </c>
    </row>
    <row r="45218" spans="1:8">
      <c r="A45218" s="513" t="str">
        <f t="shared" si="706"/>
        <v>HaitiHombre2010-20150.02108</v>
      </c>
      <c r="B45218" s="513" t="s">
        <v>211</v>
      </c>
      <c r="C45218" s="513" t="s">
        <v>17</v>
      </c>
      <c r="D45218" s="513" t="s">
        <v>467</v>
      </c>
      <c r="E45218" s="514">
        <v>0.02</v>
      </c>
      <c r="F45218" s="513">
        <v>108</v>
      </c>
      <c r="G45218" s="515">
        <v>1.7559007598231047</v>
      </c>
      <c r="H45218" s="515">
        <v>0.8183607500757677</v>
      </c>
    </row>
    <row r="45219" spans="1:8">
      <c r="A45219" s="513" t="str">
        <f t="shared" si="706"/>
        <v>HaitiHombre2010-20150.02109</v>
      </c>
      <c r="B45219" s="513" t="s">
        <v>211</v>
      </c>
      <c r="C45219" s="513" t="s">
        <v>17</v>
      </c>
      <c r="D45219" s="513" t="s">
        <v>467</v>
      </c>
      <c r="E45219" s="514">
        <v>0.02</v>
      </c>
      <c r="F45219" s="513">
        <v>109</v>
      </c>
      <c r="G45219" s="515">
        <v>1.6545932141861861</v>
      </c>
      <c r="H45219" s="515">
        <v>0.746496995278221</v>
      </c>
    </row>
    <row r="45220" spans="1:8">
      <c r="A45220" s="513" t="str">
        <f t="shared" si="706"/>
        <v>HaitiHombre2010-20150.02110</v>
      </c>
      <c r="B45220" s="513" t="s">
        <v>211</v>
      </c>
      <c r="C45220" s="513" t="s">
        <v>17</v>
      </c>
      <c r="D45220" s="513" t="s">
        <v>467</v>
      </c>
      <c r="E45220" s="514">
        <v>0.02</v>
      </c>
      <c r="F45220" s="513">
        <v>110</v>
      </c>
      <c r="G45220" s="515">
        <v>1.5584683936952024</v>
      </c>
      <c r="H45220" s="515">
        <v>0.67631204758122232</v>
      </c>
    </row>
    <row r="45221" spans="1:8">
      <c r="A45221" s="513" t="str">
        <f t="shared" si="706"/>
        <v>HaitiHombre2010-20150.02111</v>
      </c>
      <c r="B45221" s="513" t="s">
        <v>211</v>
      </c>
      <c r="C45221" s="513" t="s">
        <v>17</v>
      </c>
      <c r="D45221" s="513" t="s">
        <v>467</v>
      </c>
      <c r="E45221" s="514">
        <v>0.02</v>
      </c>
      <c r="F45221" s="513">
        <v>111</v>
      </c>
      <c r="G45221" s="515">
        <v>1.4666645102847962</v>
      </c>
      <c r="H45221" s="515">
        <v>0.6072323721579751</v>
      </c>
    </row>
    <row r="45222" spans="1:8">
      <c r="A45222" s="513" t="str">
        <f t="shared" si="706"/>
        <v>HaitiHombre2010-20150.02112</v>
      </c>
      <c r="B45222" s="513" t="s">
        <v>211</v>
      </c>
      <c r="C45222" s="513" t="s">
        <v>17</v>
      </c>
      <c r="D45222" s="513" t="s">
        <v>467</v>
      </c>
      <c r="E45222" s="514">
        <v>0.02</v>
      </c>
      <c r="F45222" s="513">
        <v>112</v>
      </c>
      <c r="G45222" s="515">
        <v>1.378963206955373</v>
      </c>
      <c r="H45222" s="515">
        <v>0.53806181374881146</v>
      </c>
    </row>
    <row r="45223" spans="1:8">
      <c r="A45223" s="513" t="str">
        <f t="shared" si="706"/>
        <v>HaitiHombre2010-20150.02113</v>
      </c>
      <c r="B45223" s="513" t="s">
        <v>211</v>
      </c>
      <c r="C45223" s="513" t="s">
        <v>17</v>
      </c>
      <c r="D45223" s="513" t="s">
        <v>467</v>
      </c>
      <c r="E45223" s="514">
        <v>0.02</v>
      </c>
      <c r="F45223" s="513">
        <v>113</v>
      </c>
      <c r="G45223" s="515">
        <v>1.2922441380157539</v>
      </c>
      <c r="H45223" s="515">
        <v>0.46585869314909661</v>
      </c>
    </row>
    <row r="45224" spans="1:8">
      <c r="A45224" s="513" t="str">
        <f t="shared" si="706"/>
        <v>HaitiHombre2010-20150.02114</v>
      </c>
      <c r="B45224" s="513" t="s">
        <v>211</v>
      </c>
      <c r="C45224" s="513" t="s">
        <v>17</v>
      </c>
      <c r="D45224" s="513" t="s">
        <v>467</v>
      </c>
      <c r="E45224" s="514">
        <v>0.02</v>
      </c>
      <c r="F45224" s="513">
        <v>114</v>
      </c>
      <c r="G45224" s="515">
        <v>1.2198186204121482</v>
      </c>
      <c r="H45224" s="515">
        <v>0.38216015847161583</v>
      </c>
    </row>
    <row r="45225" spans="1:8">
      <c r="A45225" s="513" t="str">
        <f t="shared" si="706"/>
        <v>HaitiHombre2010-20150.02115</v>
      </c>
      <c r="B45225" s="513" t="s">
        <v>211</v>
      </c>
      <c r="C45225" s="513" t="s">
        <v>17</v>
      </c>
      <c r="D45225" s="513" t="s">
        <v>467</v>
      </c>
      <c r="E45225" s="514">
        <v>0.02</v>
      </c>
      <c r="F45225" s="513">
        <v>115</v>
      </c>
      <c r="G45225" s="515">
        <v>1.1378203139585608</v>
      </c>
      <c r="H45225" s="515">
        <v>0.30736219882965088</v>
      </c>
    </row>
    <row r="45226" spans="1:8">
      <c r="A45226" s="513" t="str">
        <f t="shared" si="706"/>
        <v>HaitiHombre2010-20150.02116</v>
      </c>
      <c r="B45226" s="513" t="s">
        <v>211</v>
      </c>
      <c r="C45226" s="513" t="s">
        <v>17</v>
      </c>
      <c r="D45226" s="513" t="s">
        <v>467</v>
      </c>
      <c r="E45226" s="514">
        <v>0.02</v>
      </c>
      <c r="F45226" s="513">
        <v>116</v>
      </c>
      <c r="G45226" s="515">
        <v>1</v>
      </c>
      <c r="H45226" s="515">
        <v>0</v>
      </c>
    </row>
    <row r="45227" spans="1:8">
      <c r="A45227" s="513" t="str">
        <f t="shared" si="706"/>
        <v>HaitiHombre2010-20150.0350</v>
      </c>
      <c r="B45227" s="513" t="s">
        <v>211</v>
      </c>
      <c r="C45227" s="513" t="s">
        <v>17</v>
      </c>
      <c r="D45227" s="513" t="s">
        <v>467</v>
      </c>
      <c r="E45227" s="514">
        <v>0.03</v>
      </c>
      <c r="F45227" s="513">
        <v>50</v>
      </c>
      <c r="G45227" s="515">
        <v>17.203100374480282</v>
      </c>
      <c r="H45227" s="515">
        <v>4.4432174044273944</v>
      </c>
    </row>
    <row r="45228" spans="1:8">
      <c r="A45228" s="513" t="str">
        <f t="shared" si="706"/>
        <v>HaitiHombre2010-20150.0351</v>
      </c>
      <c r="B45228" s="513" t="s">
        <v>211</v>
      </c>
      <c r="C45228" s="513" t="s">
        <v>17</v>
      </c>
      <c r="D45228" s="513" t="s">
        <v>467</v>
      </c>
      <c r="E45228" s="514">
        <v>0.03</v>
      </c>
      <c r="F45228" s="513">
        <v>51</v>
      </c>
      <c r="G45228" s="515">
        <v>16.856912949210528</v>
      </c>
      <c r="H45228" s="515">
        <v>4.4621935152908083</v>
      </c>
    </row>
    <row r="45229" spans="1:8">
      <c r="A45229" s="513" t="str">
        <f t="shared" si="706"/>
        <v>HaitiHombre2010-20150.0352</v>
      </c>
      <c r="B45229" s="513" t="s">
        <v>211</v>
      </c>
      <c r="C45229" s="513" t="s">
        <v>17</v>
      </c>
      <c r="D45229" s="513" t="s">
        <v>467</v>
      </c>
      <c r="E45229" s="514">
        <v>0.03</v>
      </c>
      <c r="F45229" s="513">
        <v>52</v>
      </c>
      <c r="G45229" s="515">
        <v>16.504978556661815</v>
      </c>
      <c r="H45229" s="515">
        <v>4.4800681713481012</v>
      </c>
    </row>
    <row r="45230" spans="1:8">
      <c r="A45230" s="513" t="str">
        <f t="shared" si="706"/>
        <v>HaitiHombre2010-20150.0353</v>
      </c>
      <c r="B45230" s="513" t="s">
        <v>211</v>
      </c>
      <c r="C45230" s="513" t="s">
        <v>17</v>
      </c>
      <c r="D45230" s="513" t="s">
        <v>467</v>
      </c>
      <c r="E45230" s="514">
        <v>0.03</v>
      </c>
      <c r="F45230" s="513">
        <v>53</v>
      </c>
      <c r="G45230" s="515">
        <v>16.146708321775229</v>
      </c>
      <c r="H45230" s="515">
        <v>4.4972219299382497</v>
      </c>
    </row>
    <row r="45231" spans="1:8">
      <c r="A45231" s="513" t="str">
        <f t="shared" si="706"/>
        <v>HaitiHombre2010-20150.0354</v>
      </c>
      <c r="B45231" s="513" t="s">
        <v>211</v>
      </c>
      <c r="C45231" s="513" t="s">
        <v>17</v>
      </c>
      <c r="D45231" s="513" t="s">
        <v>467</v>
      </c>
      <c r="E45231" s="514">
        <v>0.03</v>
      </c>
      <c r="F45231" s="513">
        <v>54</v>
      </c>
      <c r="G45231" s="515">
        <v>15.786736333947092</v>
      </c>
      <c r="H45231" s="515">
        <v>4.5096050954365339</v>
      </c>
    </row>
    <row r="45232" spans="1:8">
      <c r="A45232" s="513" t="str">
        <f t="shared" si="706"/>
        <v>HaitiHombre2010-20150.0355</v>
      </c>
      <c r="B45232" s="513" t="s">
        <v>211</v>
      </c>
      <c r="C45232" s="513" t="s">
        <v>17</v>
      </c>
      <c r="D45232" s="513" t="s">
        <v>467</v>
      </c>
      <c r="E45232" s="514">
        <v>0.03</v>
      </c>
      <c r="F45232" s="513">
        <v>55</v>
      </c>
      <c r="G45232" s="515">
        <v>15.424389582421842</v>
      </c>
      <c r="H45232" s="515">
        <v>4.5176753553132967</v>
      </c>
    </row>
    <row r="45233" spans="1:8">
      <c r="A45233" s="513" t="str">
        <f t="shared" si="706"/>
        <v>HaitiHombre2010-20150.0356</v>
      </c>
      <c r="B45233" s="513" t="s">
        <v>211</v>
      </c>
      <c r="C45233" s="513" t="s">
        <v>17</v>
      </c>
      <c r="D45233" s="513" t="s">
        <v>467</v>
      </c>
      <c r="E45233" s="514">
        <v>0.03</v>
      </c>
      <c r="F45233" s="513">
        <v>56</v>
      </c>
      <c r="G45233" s="515">
        <v>15.058959510174871</v>
      </c>
      <c r="H45233" s="515">
        <v>4.5219226826360428</v>
      </c>
    </row>
    <row r="45234" spans="1:8">
      <c r="A45234" s="513" t="str">
        <f t="shared" si="706"/>
        <v>HaitiHombre2010-20150.0357</v>
      </c>
      <c r="B45234" s="513" t="s">
        <v>211</v>
      </c>
      <c r="C45234" s="513" t="s">
        <v>17</v>
      </c>
      <c r="D45234" s="513" t="s">
        <v>467</v>
      </c>
      <c r="E45234" s="514">
        <v>0.03</v>
      </c>
      <c r="F45234" s="513">
        <v>57</v>
      </c>
      <c r="G45234" s="515">
        <v>14.689698054666362</v>
      </c>
      <c r="H45234" s="515">
        <v>4.5240473221987845</v>
      </c>
    </row>
    <row r="45235" spans="1:8">
      <c r="A45235" s="513" t="str">
        <f t="shared" si="706"/>
        <v>HaitiHombre2010-20150.0358</v>
      </c>
      <c r="B45235" s="513" t="s">
        <v>211</v>
      </c>
      <c r="C45235" s="513" t="s">
        <v>17</v>
      </c>
      <c r="D45235" s="513" t="s">
        <v>467</v>
      </c>
      <c r="E45235" s="514">
        <v>0.03</v>
      </c>
      <c r="F45235" s="513">
        <v>58</v>
      </c>
      <c r="G45235" s="515">
        <v>14.315813356121881</v>
      </c>
      <c r="H45235" s="515">
        <v>4.5246196467976985</v>
      </c>
    </row>
    <row r="45236" spans="1:8">
      <c r="A45236" s="513" t="str">
        <f t="shared" si="706"/>
        <v>HaitiHombre2010-20150.0359</v>
      </c>
      <c r="B45236" s="513" t="s">
        <v>211</v>
      </c>
      <c r="C45236" s="513" t="s">
        <v>17</v>
      </c>
      <c r="D45236" s="513" t="s">
        <v>467</v>
      </c>
      <c r="E45236" s="514">
        <v>0.03</v>
      </c>
      <c r="F45236" s="513">
        <v>59</v>
      </c>
      <c r="G45236" s="515">
        <v>13.943679657573812</v>
      </c>
      <c r="H45236" s="515">
        <v>4.5182755881143004</v>
      </c>
    </row>
    <row r="45237" spans="1:8">
      <c r="A45237" s="513" t="str">
        <f t="shared" si="706"/>
        <v>HaitiHombre2010-20150.0360</v>
      </c>
      <c r="B45237" s="513" t="s">
        <v>211</v>
      </c>
      <c r="C45237" s="513" t="s">
        <v>17</v>
      </c>
      <c r="D45237" s="513" t="s">
        <v>467</v>
      </c>
      <c r="E45237" s="514">
        <v>0.03</v>
      </c>
      <c r="F45237" s="513">
        <v>60</v>
      </c>
      <c r="G45237" s="515">
        <v>13.572373058573575</v>
      </c>
      <c r="H45237" s="515">
        <v>4.5057050048916238</v>
      </c>
    </row>
    <row r="45238" spans="1:8">
      <c r="A45238" s="513" t="str">
        <f t="shared" si="706"/>
        <v>HaitiHombre2010-20150.0361</v>
      </c>
      <c r="B45238" s="513" t="s">
        <v>211</v>
      </c>
      <c r="C45238" s="513" t="s">
        <v>17</v>
      </c>
      <c r="D45238" s="513" t="s">
        <v>467</v>
      </c>
      <c r="E45238" s="514">
        <v>0.03</v>
      </c>
      <c r="F45238" s="513">
        <v>61</v>
      </c>
      <c r="G45238" s="515">
        <v>13.200926850244567</v>
      </c>
      <c r="H45238" s="515">
        <v>4.4876375184078574</v>
      </c>
    </row>
    <row r="45239" spans="1:8">
      <c r="A45239" s="513" t="str">
        <f t="shared" si="706"/>
        <v>HaitiHombre2010-20150.0362</v>
      </c>
      <c r="B45239" s="513" t="s">
        <v>211</v>
      </c>
      <c r="C45239" s="513" t="s">
        <v>17</v>
      </c>
      <c r="D45239" s="513" t="s">
        <v>467</v>
      </c>
      <c r="E45239" s="514">
        <v>0.03</v>
      </c>
      <c r="F45239" s="513">
        <v>62</v>
      </c>
      <c r="G45239" s="515">
        <v>12.828324044206081</v>
      </c>
      <c r="H45239" s="515">
        <v>4.4668372623937564</v>
      </c>
    </row>
    <row r="45240" spans="1:8">
      <c r="A45240" s="513" t="str">
        <f t="shared" si="706"/>
        <v>HaitiHombre2010-20150.0363</v>
      </c>
      <c r="B45240" s="513" t="s">
        <v>211</v>
      </c>
      <c r="C45240" s="513" t="s">
        <v>17</v>
      </c>
      <c r="D45240" s="513" t="s">
        <v>467</v>
      </c>
      <c r="E45240" s="514">
        <v>0.03</v>
      </c>
      <c r="F45240" s="513">
        <v>63</v>
      </c>
      <c r="G45240" s="515">
        <v>12.453489201777877</v>
      </c>
      <c r="H45240" s="515">
        <v>4.4441141472933028</v>
      </c>
    </row>
    <row r="45241" spans="1:8">
      <c r="A45241" s="513" t="str">
        <f t="shared" si="706"/>
        <v>HaitiHombre2010-20150.0364</v>
      </c>
      <c r="B45241" s="513" t="s">
        <v>211</v>
      </c>
      <c r="C45241" s="513" t="s">
        <v>17</v>
      </c>
      <c r="D45241" s="513" t="s">
        <v>467</v>
      </c>
      <c r="E45241" s="514">
        <v>0.03</v>
      </c>
      <c r="F45241" s="513">
        <v>64</v>
      </c>
      <c r="G45241" s="515">
        <v>12.084536678225239</v>
      </c>
      <c r="H45241" s="515">
        <v>4.4128902108014261</v>
      </c>
    </row>
    <row r="45242" spans="1:8">
      <c r="A45242" s="513" t="str">
        <f t="shared" si="706"/>
        <v>HaitiHombre2010-20150.0365</v>
      </c>
      <c r="B45242" s="513" t="s">
        <v>211</v>
      </c>
      <c r="C45242" s="513" t="s">
        <v>17</v>
      </c>
      <c r="D45242" s="513" t="s">
        <v>467</v>
      </c>
      <c r="E45242" s="514">
        <v>0.03</v>
      </c>
      <c r="F45242" s="513">
        <v>65</v>
      </c>
      <c r="G45242" s="515">
        <v>11.72022822341574</v>
      </c>
      <c r="H45242" s="515">
        <v>4.3741087552685238</v>
      </c>
    </row>
    <row r="45243" spans="1:8">
      <c r="A45243" s="513" t="str">
        <f t="shared" si="706"/>
        <v>HaitiHombre2010-20150.0366</v>
      </c>
      <c r="B45243" s="513" t="s">
        <v>211</v>
      </c>
      <c r="C45243" s="513" t="s">
        <v>17</v>
      </c>
      <c r="D45243" s="513" t="s">
        <v>467</v>
      </c>
      <c r="E45243" s="514">
        <v>0.03</v>
      </c>
      <c r="F45243" s="513">
        <v>66</v>
      </c>
      <c r="G45243" s="515">
        <v>11.359281584883979</v>
      </c>
      <c r="H45243" s="515">
        <v>4.328755341776688</v>
      </c>
    </row>
    <row r="45244" spans="1:8">
      <c r="A45244" s="513" t="str">
        <f t="shared" si="706"/>
        <v>HaitiHombre2010-20150.0367</v>
      </c>
      <c r="B45244" s="513" t="s">
        <v>211</v>
      </c>
      <c r="C45244" s="513" t="s">
        <v>17</v>
      </c>
      <c r="D45244" s="513" t="s">
        <v>467</v>
      </c>
      <c r="E45244" s="514">
        <v>0.03</v>
      </c>
      <c r="F45244" s="513">
        <v>67</v>
      </c>
      <c r="G45244" s="515">
        <v>11.00035678619629</v>
      </c>
      <c r="H45244" s="515">
        <v>4.2809988408191462</v>
      </c>
    </row>
    <row r="45245" spans="1:8">
      <c r="A45245" s="513" t="str">
        <f t="shared" si="706"/>
        <v>HaitiHombre2010-20150.0368</v>
      </c>
      <c r="B45245" s="513" t="s">
        <v>211</v>
      </c>
      <c r="C45245" s="513" t="s">
        <v>17</v>
      </c>
      <c r="D45245" s="513" t="s">
        <v>467</v>
      </c>
      <c r="E45245" s="514">
        <v>0.03</v>
      </c>
      <c r="F45245" s="513">
        <v>68</v>
      </c>
      <c r="G45245" s="515">
        <v>10.642040863648329</v>
      </c>
      <c r="H45245" s="515">
        <v>4.2318620436566485</v>
      </c>
    </row>
    <row r="45246" spans="1:8">
      <c r="A45246" s="513" t="str">
        <f t="shared" si="706"/>
        <v>HaitiHombre2010-20150.0369</v>
      </c>
      <c r="B45246" s="513" t="s">
        <v>211</v>
      </c>
      <c r="C45246" s="513" t="s">
        <v>17</v>
      </c>
      <c r="D45246" s="513" t="s">
        <v>467</v>
      </c>
      <c r="E45246" s="514">
        <v>0.03</v>
      </c>
      <c r="F45246" s="513">
        <v>69</v>
      </c>
      <c r="G45246" s="515">
        <v>10.293719232652238</v>
      </c>
      <c r="H45246" s="515">
        <v>4.1739898794719545</v>
      </c>
    </row>
    <row r="45247" spans="1:8">
      <c r="A45247" s="513" t="str">
        <f t="shared" si="706"/>
        <v>HaitiHombre2010-20150.0370</v>
      </c>
      <c r="B45247" s="513" t="s">
        <v>211</v>
      </c>
      <c r="C45247" s="513" t="s">
        <v>17</v>
      </c>
      <c r="D45247" s="513" t="s">
        <v>467</v>
      </c>
      <c r="E45247" s="514">
        <v>0.03</v>
      </c>
      <c r="F45247" s="513">
        <v>70</v>
      </c>
      <c r="G45247" s="515">
        <v>9.9538550108400123</v>
      </c>
      <c r="H45247" s="515">
        <v>4.1084702784259832</v>
      </c>
    </row>
    <row r="45248" spans="1:8">
      <c r="A45248" s="513" t="str">
        <f t="shared" si="706"/>
        <v>HaitiHombre2010-20150.0371</v>
      </c>
      <c r="B45248" s="513" t="s">
        <v>211</v>
      </c>
      <c r="C45248" s="513" t="s">
        <v>17</v>
      </c>
      <c r="D45248" s="513" t="s">
        <v>467</v>
      </c>
      <c r="E45248" s="514">
        <v>0.03</v>
      </c>
      <c r="F45248" s="513">
        <v>71</v>
      </c>
      <c r="G45248" s="515">
        <v>9.6208789187213526</v>
      </c>
      <c r="H45248" s="515">
        <v>4.0364267855744798</v>
      </c>
    </row>
    <row r="45249" spans="1:8">
      <c r="A45249" s="513" t="str">
        <f t="shared" si="706"/>
        <v>HaitiHombre2010-20150.0372</v>
      </c>
      <c r="B45249" s="513" t="s">
        <v>211</v>
      </c>
      <c r="C45249" s="513" t="s">
        <v>17</v>
      </c>
      <c r="D45249" s="513" t="s">
        <v>467</v>
      </c>
      <c r="E45249" s="514">
        <v>0.03</v>
      </c>
      <c r="F45249" s="513">
        <v>72</v>
      </c>
      <c r="G45249" s="515">
        <v>9.2931663771505537</v>
      </c>
      <c r="H45249" s="515">
        <v>3.9634844508743718</v>
      </c>
    </row>
    <row r="45250" spans="1:8">
      <c r="A45250" s="513" t="str">
        <f t="shared" si="706"/>
        <v>HaitiHombre2010-20150.0373</v>
      </c>
      <c r="B45250" s="513" t="s">
        <v>211</v>
      </c>
      <c r="C45250" s="513" t="s">
        <v>17</v>
      </c>
      <c r="D45250" s="513" t="s">
        <v>467</v>
      </c>
      <c r="E45250" s="514">
        <v>0.03</v>
      </c>
      <c r="F45250" s="513">
        <v>73</v>
      </c>
      <c r="G45250" s="515">
        <v>8.9690119080721669</v>
      </c>
      <c r="H45250" s="515">
        <v>3.8906958302338812</v>
      </c>
    </row>
    <row r="45251" spans="1:8">
      <c r="A45251" s="513" t="str">
        <f t="shared" ref="A45251:A45314" si="707">B45251&amp;C45251&amp;D45251&amp;E45251&amp;F45251</f>
        <v>HaitiHombre2010-20150.0374</v>
      </c>
      <c r="B45251" s="513" t="s">
        <v>211</v>
      </c>
      <c r="C45251" s="513" t="s">
        <v>17</v>
      </c>
      <c r="D45251" s="513" t="s">
        <v>467</v>
      </c>
      <c r="E45251" s="514">
        <v>0.03</v>
      </c>
      <c r="F45251" s="513">
        <v>74</v>
      </c>
      <c r="G45251" s="515">
        <v>8.6578032173603408</v>
      </c>
      <c r="H45251" s="515">
        <v>3.8108378942797136</v>
      </c>
    </row>
    <row r="45252" spans="1:8">
      <c r="A45252" s="513" t="str">
        <f t="shared" si="707"/>
        <v>HaitiHombre2010-20150.0375</v>
      </c>
      <c r="B45252" s="513" t="s">
        <v>211</v>
      </c>
      <c r="C45252" s="513" t="s">
        <v>17</v>
      </c>
      <c r="D45252" s="513" t="s">
        <v>467</v>
      </c>
      <c r="E45252" s="514">
        <v>0.03</v>
      </c>
      <c r="F45252" s="513">
        <v>75</v>
      </c>
      <c r="G45252" s="515">
        <v>8.3578680142939366</v>
      </c>
      <c r="H45252" s="515">
        <v>3.7248250837302441</v>
      </c>
    </row>
    <row r="45253" spans="1:8">
      <c r="A45253" s="513" t="str">
        <f t="shared" si="707"/>
        <v>HaitiHombre2010-20150.0376</v>
      </c>
      <c r="B45253" s="513" t="s">
        <v>211</v>
      </c>
      <c r="C45253" s="513" t="s">
        <v>17</v>
      </c>
      <c r="D45253" s="513" t="s">
        <v>467</v>
      </c>
      <c r="E45253" s="514">
        <v>0.03</v>
      </c>
      <c r="F45253" s="513">
        <v>76</v>
      </c>
      <c r="G45253" s="515">
        <v>8.0675286072620978</v>
      </c>
      <c r="H45253" s="515">
        <v>3.6335772334002412</v>
      </c>
    </row>
    <row r="45254" spans="1:8">
      <c r="A45254" s="513" t="str">
        <f t="shared" si="707"/>
        <v>HaitiHombre2010-20150.0377</v>
      </c>
      <c r="B45254" s="513" t="s">
        <v>211</v>
      </c>
      <c r="C45254" s="513" t="s">
        <v>17</v>
      </c>
      <c r="D45254" s="513" t="s">
        <v>467</v>
      </c>
      <c r="E45254" s="514">
        <v>0.03</v>
      </c>
      <c r="F45254" s="513">
        <v>77</v>
      </c>
      <c r="G45254" s="515">
        <v>7.7850702799440903</v>
      </c>
      <c r="H45254" s="515">
        <v>3.5434501209653182</v>
      </c>
    </row>
    <row r="45255" spans="1:8">
      <c r="A45255" s="513" t="str">
        <f t="shared" si="707"/>
        <v>HaitiHombre2010-20150.0378</v>
      </c>
      <c r="B45255" s="513" t="s">
        <v>211</v>
      </c>
      <c r="C45255" s="513" t="s">
        <v>17</v>
      </c>
      <c r="D45255" s="513" t="s">
        <v>467</v>
      </c>
      <c r="E45255" s="514">
        <v>0.03</v>
      </c>
      <c r="F45255" s="513">
        <v>78</v>
      </c>
      <c r="G45255" s="515">
        <v>7.508705373428775</v>
      </c>
      <c r="H45255" s="515">
        <v>3.4550884658518379</v>
      </c>
    </row>
    <row r="45256" spans="1:8">
      <c r="A45256" s="513" t="str">
        <f t="shared" si="707"/>
        <v>HaitiHombre2010-20150.0379</v>
      </c>
      <c r="B45256" s="513" t="s">
        <v>211</v>
      </c>
      <c r="C45256" s="513" t="s">
        <v>17</v>
      </c>
      <c r="D45256" s="513" t="s">
        <v>467</v>
      </c>
      <c r="E45256" s="514">
        <v>0.03</v>
      </c>
      <c r="F45256" s="513">
        <v>79</v>
      </c>
      <c r="G45256" s="515">
        <v>7.2416754329355379</v>
      </c>
      <c r="H45256" s="515">
        <v>3.3654846136364647</v>
      </c>
    </row>
    <row r="45257" spans="1:8">
      <c r="A45257" s="513" t="str">
        <f t="shared" si="707"/>
        <v>HaitiHombre2010-20150.0380</v>
      </c>
      <c r="B45257" s="513" t="s">
        <v>211</v>
      </c>
      <c r="C45257" s="513" t="s">
        <v>17</v>
      </c>
      <c r="D45257" s="513" t="s">
        <v>467</v>
      </c>
      <c r="E45257" s="514">
        <v>0.03</v>
      </c>
      <c r="F45257" s="513">
        <v>80</v>
      </c>
      <c r="G45257" s="515">
        <v>6.9821948260775422</v>
      </c>
      <c r="H45257" s="515">
        <v>3.2750920048051673</v>
      </c>
    </row>
    <row r="45258" spans="1:8">
      <c r="A45258" s="513" t="str">
        <f t="shared" si="707"/>
        <v>HaitiHombre2010-20150.0381</v>
      </c>
      <c r="B45258" s="513" t="s">
        <v>211</v>
      </c>
      <c r="C45258" s="513" t="s">
        <v>17</v>
      </c>
      <c r="D45258" s="513" t="s">
        <v>467</v>
      </c>
      <c r="E45258" s="514">
        <v>0.03</v>
      </c>
      <c r="F45258" s="513">
        <v>81</v>
      </c>
      <c r="G45258" s="515">
        <v>6.7283785496690429</v>
      </c>
      <c r="H45258" s="515">
        <v>3.1843900746139111</v>
      </c>
    </row>
    <row r="45259" spans="1:8">
      <c r="A45259" s="513" t="str">
        <f t="shared" si="707"/>
        <v>HaitiHombre2010-20150.0382</v>
      </c>
      <c r="B45259" s="513" t="s">
        <v>211</v>
      </c>
      <c r="C45259" s="513" t="s">
        <v>17</v>
      </c>
      <c r="D45259" s="513" t="s">
        <v>467</v>
      </c>
      <c r="E45259" s="514">
        <v>0.03</v>
      </c>
      <c r="F45259" s="513">
        <v>82</v>
      </c>
      <c r="G45259" s="515">
        <v>6.4781879290663902</v>
      </c>
      <c r="H45259" s="515">
        <v>3.0949117253866505</v>
      </c>
    </row>
    <row r="45260" spans="1:8">
      <c r="A45260" s="513" t="str">
        <f t="shared" si="707"/>
        <v>HaitiHombre2010-20150.0383</v>
      </c>
      <c r="B45260" s="513" t="s">
        <v>211</v>
      </c>
      <c r="C45260" s="513" t="s">
        <v>17</v>
      </c>
      <c r="D45260" s="513" t="s">
        <v>467</v>
      </c>
      <c r="E45260" s="514">
        <v>0.03</v>
      </c>
      <c r="F45260" s="513">
        <v>83</v>
      </c>
      <c r="G45260" s="515">
        <v>6.2293646405695133</v>
      </c>
      <c r="H45260" s="515">
        <v>3.0073046096642435</v>
      </c>
    </row>
    <row r="45261" spans="1:8">
      <c r="A45261" s="513" t="str">
        <f t="shared" si="707"/>
        <v>HaitiHombre2010-20150.0384</v>
      </c>
      <c r="B45261" s="513" t="s">
        <v>211</v>
      </c>
      <c r="C45261" s="513" t="s">
        <v>17</v>
      </c>
      <c r="D45261" s="513" t="s">
        <v>467</v>
      </c>
      <c r="E45261" s="514">
        <v>0.03</v>
      </c>
      <c r="F45261" s="513">
        <v>84</v>
      </c>
      <c r="G45261" s="515">
        <v>5.968871560872941</v>
      </c>
      <c r="H45261" s="515">
        <v>2.929989731900009</v>
      </c>
    </row>
    <row r="45262" spans="1:8">
      <c r="A45262" s="513" t="str">
        <f t="shared" si="707"/>
        <v>HaitiHombre2010-20150.0385</v>
      </c>
      <c r="B45262" s="513" t="s">
        <v>211</v>
      </c>
      <c r="C45262" s="513" t="s">
        <v>17</v>
      </c>
      <c r="D45262" s="513" t="s">
        <v>467</v>
      </c>
      <c r="E45262" s="514">
        <v>0.03</v>
      </c>
      <c r="F45262" s="513">
        <v>85</v>
      </c>
      <c r="G45262" s="515">
        <v>5.7150251290868468</v>
      </c>
      <c r="H45262" s="515">
        <v>2.8497655539439264</v>
      </c>
    </row>
    <row r="45263" spans="1:8">
      <c r="A45263" s="513" t="str">
        <f t="shared" si="707"/>
        <v>HaitiHombre2010-20150.0386</v>
      </c>
      <c r="B45263" s="513" t="s">
        <v>211</v>
      </c>
      <c r="C45263" s="513" t="s">
        <v>17</v>
      </c>
      <c r="D45263" s="513" t="s">
        <v>467</v>
      </c>
      <c r="E45263" s="514">
        <v>0.03</v>
      </c>
      <c r="F45263" s="513">
        <v>86</v>
      </c>
      <c r="G45263" s="515">
        <v>5.4679316392119048</v>
      </c>
      <c r="H45263" s="515">
        <v>2.7654742387559916</v>
      </c>
    </row>
    <row r="45264" spans="1:8">
      <c r="A45264" s="513" t="str">
        <f t="shared" si="707"/>
        <v>HaitiHombre2010-20150.0387</v>
      </c>
      <c r="B45264" s="513" t="s">
        <v>211</v>
      </c>
      <c r="C45264" s="513" t="s">
        <v>17</v>
      </c>
      <c r="D45264" s="513" t="s">
        <v>467</v>
      </c>
      <c r="E45264" s="514">
        <v>0.03</v>
      </c>
      <c r="F45264" s="513">
        <v>87</v>
      </c>
      <c r="G45264" s="515">
        <v>5.2276795571436869</v>
      </c>
      <c r="H45264" s="515">
        <v>2.6656585087400302</v>
      </c>
    </row>
    <row r="45265" spans="1:8">
      <c r="A45265" s="513" t="str">
        <f t="shared" si="707"/>
        <v>HaitiHombre2010-20150.0388</v>
      </c>
      <c r="B45265" s="513" t="s">
        <v>211</v>
      </c>
      <c r="C45265" s="513" t="s">
        <v>17</v>
      </c>
      <c r="D45265" s="513" t="s">
        <v>467</v>
      </c>
      <c r="E45265" s="514">
        <v>0.03</v>
      </c>
      <c r="F45265" s="513">
        <v>88</v>
      </c>
      <c r="G45265" s="515">
        <v>4.9943395830355879</v>
      </c>
      <c r="H45265" s="515">
        <v>2.5656122170175997</v>
      </c>
    </row>
    <row r="45266" spans="1:8">
      <c r="A45266" s="513" t="str">
        <f t="shared" si="707"/>
        <v>HaitiHombre2010-20150.0389</v>
      </c>
      <c r="B45266" s="513" t="s">
        <v>211</v>
      </c>
      <c r="C45266" s="513" t="s">
        <v>17</v>
      </c>
      <c r="D45266" s="513" t="s">
        <v>467</v>
      </c>
      <c r="E45266" s="514">
        <v>0.03</v>
      </c>
      <c r="F45266" s="513">
        <v>89</v>
      </c>
      <c r="G45266" s="515">
        <v>4.7679646309043182</v>
      </c>
      <c r="H45266" s="515">
        <v>2.465575493387119</v>
      </c>
    </row>
    <row r="45267" spans="1:8">
      <c r="A45267" s="513" t="str">
        <f t="shared" si="707"/>
        <v>HaitiHombre2010-20150.0390</v>
      </c>
      <c r="B45267" s="513" t="s">
        <v>211</v>
      </c>
      <c r="C45267" s="513" t="s">
        <v>17</v>
      </c>
      <c r="D45267" s="513" t="s">
        <v>467</v>
      </c>
      <c r="E45267" s="514">
        <v>0.03</v>
      </c>
      <c r="F45267" s="513">
        <v>90</v>
      </c>
      <c r="G45267" s="515">
        <v>4.5485898728874048</v>
      </c>
      <c r="H45267" s="515">
        <v>2.3657813506603858</v>
      </c>
    </row>
    <row r="45268" spans="1:8">
      <c r="A45268" s="513" t="str">
        <f t="shared" si="707"/>
        <v>HaitiHombre2010-20150.0391</v>
      </c>
      <c r="B45268" s="513" t="s">
        <v>211</v>
      </c>
      <c r="C45268" s="513" t="s">
        <v>17</v>
      </c>
      <c r="D45268" s="513" t="s">
        <v>467</v>
      </c>
      <c r="E45268" s="514">
        <v>0.03</v>
      </c>
      <c r="F45268" s="513">
        <v>91</v>
      </c>
      <c r="G45268" s="515">
        <v>4.3362331212368952</v>
      </c>
      <c r="H45268" s="515">
        <v>2.2664541879040736</v>
      </c>
    </row>
    <row r="45269" spans="1:8">
      <c r="A45269" s="513" t="str">
        <f t="shared" si="707"/>
        <v>HaitiHombre2010-20150.0392</v>
      </c>
      <c r="B45269" s="513" t="s">
        <v>211</v>
      </c>
      <c r="C45269" s="513" t="s">
        <v>17</v>
      </c>
      <c r="D45269" s="513" t="s">
        <v>467</v>
      </c>
      <c r="E45269" s="514">
        <v>0.03</v>
      </c>
      <c r="F45269" s="513">
        <v>92</v>
      </c>
      <c r="G45269" s="515">
        <v>4.1308951396438527</v>
      </c>
      <c r="H45269" s="515">
        <v>2.1678083353412734</v>
      </c>
    </row>
    <row r="45270" spans="1:8">
      <c r="A45270" s="513" t="str">
        <f t="shared" si="707"/>
        <v>HaitiHombre2010-20150.0393</v>
      </c>
      <c r="B45270" s="513" t="s">
        <v>211</v>
      </c>
      <c r="C45270" s="513" t="s">
        <v>17</v>
      </c>
      <c r="D45270" s="513" t="s">
        <v>467</v>
      </c>
      <c r="E45270" s="514">
        <v>0.03</v>
      </c>
      <c r="F45270" s="513">
        <v>93</v>
      </c>
      <c r="G45270" s="515">
        <v>3.9325599963024529</v>
      </c>
      <c r="H45270" s="515">
        <v>2.0700468641807861</v>
      </c>
    </row>
    <row r="45271" spans="1:8">
      <c r="A45271" s="513" t="str">
        <f t="shared" si="707"/>
        <v>HaitiHombre2010-20150.0394</v>
      </c>
      <c r="B45271" s="513" t="s">
        <v>211</v>
      </c>
      <c r="C45271" s="513" t="s">
        <v>17</v>
      </c>
      <c r="D45271" s="513" t="s">
        <v>467</v>
      </c>
      <c r="E45271" s="514">
        <v>0.03</v>
      </c>
      <c r="F45271" s="513">
        <v>94</v>
      </c>
      <c r="G45271" s="515">
        <v>3.7411957195718557</v>
      </c>
      <c r="H45271" s="515">
        <v>1.9733602094733056</v>
      </c>
    </row>
    <row r="45272" spans="1:8">
      <c r="A45272" s="513" t="str">
        <f t="shared" si="707"/>
        <v>HaitiHombre2010-20150.0395</v>
      </c>
      <c r="B45272" s="513" t="s">
        <v>211</v>
      </c>
      <c r="C45272" s="513" t="s">
        <v>17</v>
      </c>
      <c r="D45272" s="513" t="s">
        <v>467</v>
      </c>
      <c r="E45272" s="514">
        <v>0.03</v>
      </c>
      <c r="F45272" s="513">
        <v>95</v>
      </c>
      <c r="G45272" s="515">
        <v>3.5567547812858966</v>
      </c>
      <c r="H45272" s="515">
        <v>1.8779251668061676</v>
      </c>
    </row>
    <row r="45273" spans="1:8">
      <c r="A45273" s="513" t="str">
        <f t="shared" si="707"/>
        <v>HaitiHombre2010-20150.0396</v>
      </c>
      <c r="B45273" s="513" t="s">
        <v>211</v>
      </c>
      <c r="C45273" s="513" t="s">
        <v>17</v>
      </c>
      <c r="D45273" s="513" t="s">
        <v>467</v>
      </c>
      <c r="E45273" s="514">
        <v>0.03</v>
      </c>
      <c r="F45273" s="513">
        <v>96</v>
      </c>
      <c r="G45273" s="515">
        <v>3.379174957395664</v>
      </c>
      <c r="H45273" s="515">
        <v>1.7839037690705812</v>
      </c>
    </row>
    <row r="45274" spans="1:8">
      <c r="A45274" s="513" t="str">
        <f t="shared" si="707"/>
        <v>HaitiHombre2010-20150.0397</v>
      </c>
      <c r="B45274" s="513" t="s">
        <v>211</v>
      </c>
      <c r="C45274" s="513" t="s">
        <v>17</v>
      </c>
      <c r="D45274" s="513" t="s">
        <v>467</v>
      </c>
      <c r="E45274" s="514">
        <v>0.03</v>
      </c>
      <c r="F45274" s="513">
        <v>97</v>
      </c>
      <c r="G45274" s="515">
        <v>3.2083799371989574</v>
      </c>
      <c r="H45274" s="515">
        <v>1.6914424022211796</v>
      </c>
    </row>
    <row r="45275" spans="1:8">
      <c r="A45275" s="513" t="str">
        <f t="shared" si="707"/>
        <v>HaitiHombre2010-20150.0398</v>
      </c>
      <c r="B45275" s="513" t="s">
        <v>211</v>
      </c>
      <c r="C45275" s="513" t="s">
        <v>17</v>
      </c>
      <c r="D45275" s="513" t="s">
        <v>467</v>
      </c>
      <c r="E45275" s="514">
        <v>0.03</v>
      </c>
      <c r="F45275" s="513">
        <v>98</v>
      </c>
      <c r="G45275" s="515">
        <v>3.0442802298700706</v>
      </c>
      <c r="H45275" s="515">
        <v>1.600671000665983</v>
      </c>
    </row>
    <row r="45276" spans="1:8">
      <c r="A45276" s="513" t="str">
        <f t="shared" si="707"/>
        <v>HaitiHombre2010-20150.0399</v>
      </c>
      <c r="B45276" s="513" t="s">
        <v>211</v>
      </c>
      <c r="C45276" s="513" t="s">
        <v>17</v>
      </c>
      <c r="D45276" s="513" t="s">
        <v>467</v>
      </c>
      <c r="E45276" s="514">
        <v>0.03</v>
      </c>
      <c r="F45276" s="513">
        <v>99</v>
      </c>
      <c r="G45276" s="515">
        <v>2.8867739411209357</v>
      </c>
      <c r="H45276" s="515">
        <v>1.5117023140578401</v>
      </c>
    </row>
    <row r="45277" spans="1:8">
      <c r="A45277" s="513" t="str">
        <f t="shared" si="707"/>
        <v>HaitiHombre2010-20150.03100</v>
      </c>
      <c r="B45277" s="513" t="s">
        <v>211</v>
      </c>
      <c r="C45277" s="513" t="s">
        <v>17</v>
      </c>
      <c r="D45277" s="513" t="s">
        <v>467</v>
      </c>
      <c r="E45277" s="514">
        <v>0.03</v>
      </c>
      <c r="F45277" s="513">
        <v>100</v>
      </c>
      <c r="G45277" s="515">
        <v>2.7357478633108498</v>
      </c>
      <c r="H45277" s="515">
        <v>1.4246310525244432</v>
      </c>
    </row>
    <row r="45278" spans="1:8">
      <c r="A45278" s="513" t="str">
        <f t="shared" si="707"/>
        <v>HaitiHombre2010-20150.03101</v>
      </c>
      <c r="B45278" s="513" t="s">
        <v>211</v>
      </c>
      <c r="C45278" s="513" t="s">
        <v>17</v>
      </c>
      <c r="D45278" s="513" t="s">
        <v>467</v>
      </c>
      <c r="E45278" s="514">
        <v>0.03</v>
      </c>
      <c r="F45278" s="513">
        <v>101</v>
      </c>
      <c r="G45278" s="515">
        <v>2.5910782782230313</v>
      </c>
      <c r="H45278" s="515">
        <v>1.3395333061668291</v>
      </c>
    </row>
    <row r="45279" spans="1:8">
      <c r="A45279" s="513" t="str">
        <f t="shared" si="707"/>
        <v>HaitiHombre2010-20150.03102</v>
      </c>
      <c r="B45279" s="513" t="s">
        <v>211</v>
      </c>
      <c r="C45279" s="513" t="s">
        <v>17</v>
      </c>
      <c r="D45279" s="513" t="s">
        <v>467</v>
      </c>
      <c r="E45279" s="514">
        <v>0.03</v>
      </c>
      <c r="F45279" s="513">
        <v>102</v>
      </c>
      <c r="G45279" s="515">
        <v>2.4526320598786007</v>
      </c>
      <c r="H45279" s="515">
        <v>1.2564657705719413</v>
      </c>
    </row>
    <row r="45280" spans="1:8">
      <c r="A45280" s="513" t="str">
        <f t="shared" si="707"/>
        <v>HaitiHombre2010-20150.03103</v>
      </c>
      <c r="B45280" s="513" t="s">
        <v>211</v>
      </c>
      <c r="C45280" s="513" t="s">
        <v>17</v>
      </c>
      <c r="D45280" s="513" t="s">
        <v>467</v>
      </c>
      <c r="E45280" s="514">
        <v>0.03</v>
      </c>
      <c r="F45280" s="513">
        <v>103</v>
      </c>
      <c r="G45280" s="515">
        <v>2.320267349554717</v>
      </c>
      <c r="H45280" s="515">
        <v>1.17546491411993</v>
      </c>
    </row>
    <row r="45281" spans="1:8">
      <c r="A45281" s="513" t="str">
        <f t="shared" si="707"/>
        <v>HaitiHombre2010-20150.03104</v>
      </c>
      <c r="B45281" s="513" t="s">
        <v>211</v>
      </c>
      <c r="C45281" s="513" t="s">
        <v>17</v>
      </c>
      <c r="D45281" s="513" t="s">
        <v>467</v>
      </c>
      <c r="E45281" s="514">
        <v>0.03</v>
      </c>
      <c r="F45281" s="513">
        <v>104</v>
      </c>
      <c r="G45281" s="515">
        <v>2.1938349726905613</v>
      </c>
      <c r="H45281" s="515">
        <v>1.0965457025085066</v>
      </c>
    </row>
    <row r="45282" spans="1:8">
      <c r="A45282" s="513" t="str">
        <f t="shared" si="707"/>
        <v>HaitiHombre2010-20150.03105</v>
      </c>
      <c r="B45282" s="513" t="s">
        <v>211</v>
      </c>
      <c r="C45282" s="513" t="s">
        <v>17</v>
      </c>
      <c r="D45282" s="513" t="s">
        <v>467</v>
      </c>
      <c r="E45282" s="514">
        <v>0.03</v>
      </c>
      <c r="F45282" s="513">
        <v>105</v>
      </c>
      <c r="G45282" s="515">
        <v>2.0731790343204017</v>
      </c>
      <c r="H45282" s="515">
        <v>1.0196999435113883</v>
      </c>
    </row>
    <row r="45283" spans="1:8">
      <c r="A45283" s="513" t="str">
        <f t="shared" si="707"/>
        <v>HaitiHombre2010-20150.03106</v>
      </c>
      <c r="B45283" s="513" t="s">
        <v>211</v>
      </c>
      <c r="C45283" s="513" t="s">
        <v>17</v>
      </c>
      <c r="D45283" s="513" t="s">
        <v>467</v>
      </c>
      <c r="E45283" s="514">
        <v>0.03</v>
      </c>
      <c r="F45283" s="513">
        <v>106</v>
      </c>
      <c r="G45283" s="515">
        <v>1.9581381225979402</v>
      </c>
      <c r="H45283" s="515">
        <v>0.94489326222199865</v>
      </c>
    </row>
    <row r="45284" spans="1:8">
      <c r="A45284" s="513" t="str">
        <f t="shared" si="707"/>
        <v>HaitiHombre2010-20150.03107</v>
      </c>
      <c r="B45284" s="513" t="s">
        <v>211</v>
      </c>
      <c r="C45284" s="513" t="s">
        <v>17</v>
      </c>
      <c r="D45284" s="513" t="s">
        <v>467</v>
      </c>
      <c r="E45284" s="514">
        <v>0.03</v>
      </c>
      <c r="F45284" s="513">
        <v>107</v>
      </c>
      <c r="G45284" s="515">
        <v>1.848546072302476</v>
      </c>
      <c r="H45284" s="515">
        <v>0.87205981170498659</v>
      </c>
    </row>
    <row r="45285" spans="1:8">
      <c r="A45285" s="513" t="str">
        <f t="shared" si="707"/>
        <v>HaitiHombre2010-20150.03108</v>
      </c>
      <c r="B45285" s="513" t="s">
        <v>211</v>
      </c>
      <c r="C45285" s="513" t="s">
        <v>17</v>
      </c>
      <c r="D45285" s="513" t="s">
        <v>467</v>
      </c>
      <c r="E45285" s="514">
        <v>0.03</v>
      </c>
      <c r="F45285" s="513">
        <v>108</v>
      </c>
      <c r="G45285" s="515">
        <v>1.7442326657982423</v>
      </c>
      <c r="H45285" s="515">
        <v>0.80109200395243918</v>
      </c>
    </row>
    <row r="45286" spans="1:8">
      <c r="A45286" s="513" t="str">
        <f t="shared" si="707"/>
        <v>HaitiHombre2010-20150.03109</v>
      </c>
      <c r="B45286" s="513" t="s">
        <v>211</v>
      </c>
      <c r="C45286" s="513" t="s">
        <v>17</v>
      </c>
      <c r="D45286" s="513" t="s">
        <v>467</v>
      </c>
      <c r="E45286" s="514">
        <v>0.03</v>
      </c>
      <c r="F45286" s="513">
        <v>109</v>
      </c>
      <c r="G45286" s="515">
        <v>1.6450239984511961</v>
      </c>
      <c r="H45286" s="515">
        <v>0.7318181799242407</v>
      </c>
    </row>
    <row r="45287" spans="1:8">
      <c r="A45287" s="513" t="str">
        <f t="shared" si="707"/>
        <v>HaitiHombre2010-20150.03110</v>
      </c>
      <c r="B45287" s="513" t="s">
        <v>211</v>
      </c>
      <c r="C45287" s="513" t="s">
        <v>17</v>
      </c>
      <c r="D45287" s="513" t="s">
        <v>467</v>
      </c>
      <c r="E45287" s="514">
        <v>0.03</v>
      </c>
      <c r="F45287" s="513">
        <v>110</v>
      </c>
      <c r="G45287" s="515">
        <v>1.5507415600430963</v>
      </c>
      <c r="H45287" s="515">
        <v>0.66395097148118021</v>
      </c>
    </row>
    <row r="45288" spans="1:8">
      <c r="A45288" s="513" t="str">
        <f t="shared" si="707"/>
        <v>HaitiHombre2010-20150.03111</v>
      </c>
      <c r="B45288" s="513" t="s">
        <v>211</v>
      </c>
      <c r="C45288" s="513" t="s">
        <v>17</v>
      </c>
      <c r="D45288" s="513" t="s">
        <v>467</v>
      </c>
      <c r="E45288" s="514">
        <v>0.03</v>
      </c>
      <c r="F45288" s="513">
        <v>111</v>
      </c>
      <c r="G45288" s="515">
        <v>1.4605803298213793</v>
      </c>
      <c r="H45288" s="515">
        <v>0.59695651159923191</v>
      </c>
    </row>
    <row r="45289" spans="1:8">
      <c r="A45289" s="513" t="str">
        <f t="shared" si="707"/>
        <v>HaitiHombre2010-20150.03112</v>
      </c>
      <c r="B45289" s="513" t="s">
        <v>211</v>
      </c>
      <c r="C45289" s="513" t="s">
        <v>17</v>
      </c>
      <c r="D45289" s="513" t="s">
        <v>467</v>
      </c>
      <c r="E45289" s="514">
        <v>0.03</v>
      </c>
      <c r="F45289" s="513">
        <v>112</v>
      </c>
      <c r="G45289" s="515">
        <v>1.3743278390301119</v>
      </c>
      <c r="H45289" s="515">
        <v>0.52969182675651605</v>
      </c>
    </row>
    <row r="45290" spans="1:8">
      <c r="A45290" s="513" t="str">
        <f t="shared" si="707"/>
        <v>HaitiHombre2010-20150.03113</v>
      </c>
      <c r="B45290" s="513" t="s">
        <v>211</v>
      </c>
      <c r="C45290" s="513" t="s">
        <v>17</v>
      </c>
      <c r="D45290" s="513" t="s">
        <v>467</v>
      </c>
      <c r="E45290" s="514">
        <v>0.03</v>
      </c>
      <c r="F45290" s="513">
        <v>113</v>
      </c>
      <c r="G45290" s="515">
        <v>1.2889518788000636</v>
      </c>
      <c r="H45290" s="515">
        <v>0.45929947989876069</v>
      </c>
    </row>
    <row r="45291" spans="1:8">
      <c r="A45291" s="513" t="str">
        <f t="shared" si="707"/>
        <v>HaitiHombre2010-20150.03114</v>
      </c>
      <c r="B45291" s="513" t="s">
        <v>211</v>
      </c>
      <c r="C45291" s="513" t="s">
        <v>17</v>
      </c>
      <c r="D45291" s="513" t="s">
        <v>467</v>
      </c>
      <c r="E45291" s="514">
        <v>0.03</v>
      </c>
      <c r="F45291" s="513">
        <v>114</v>
      </c>
      <c r="G45291" s="515">
        <v>1.2174284650691929</v>
      </c>
      <c r="H45291" s="515">
        <v>0.37746758043757556</v>
      </c>
    </row>
    <row r="45292" spans="1:8">
      <c r="A45292" s="513" t="str">
        <f t="shared" si="707"/>
        <v>HaitiHombre2010-20150.03115</v>
      </c>
      <c r="B45292" s="513" t="s">
        <v>211</v>
      </c>
      <c r="C45292" s="513" t="s">
        <v>17</v>
      </c>
      <c r="D45292" s="513" t="s">
        <v>467</v>
      </c>
      <c r="E45292" s="514">
        <v>0.03</v>
      </c>
      <c r="F45292" s="513">
        <v>115</v>
      </c>
      <c r="G45292" s="515">
        <v>1.1364822526579921</v>
      </c>
      <c r="H45292" s="515">
        <v>0.30736219882965088</v>
      </c>
    </row>
    <row r="45293" spans="1:8">
      <c r="A45293" s="513" t="str">
        <f t="shared" si="707"/>
        <v>HaitiHombre2010-20150.03116</v>
      </c>
      <c r="B45293" s="513" t="s">
        <v>211</v>
      </c>
      <c r="C45293" s="513" t="s">
        <v>17</v>
      </c>
      <c r="D45293" s="513" t="s">
        <v>467</v>
      </c>
      <c r="E45293" s="514">
        <v>0.03</v>
      </c>
      <c r="F45293" s="513">
        <v>116</v>
      </c>
      <c r="G45293" s="515">
        <v>1</v>
      </c>
      <c r="H45293" s="515">
        <v>0</v>
      </c>
    </row>
    <row r="45294" spans="1:8">
      <c r="A45294" s="513" t="str">
        <f t="shared" si="707"/>
        <v>HaitiHombre2010-20150.0450</v>
      </c>
      <c r="B45294" s="513" t="s">
        <v>211</v>
      </c>
      <c r="C45294" s="513" t="s">
        <v>17</v>
      </c>
      <c r="D45294" s="513" t="s">
        <v>467</v>
      </c>
      <c r="E45294" s="514">
        <v>0.04</v>
      </c>
      <c r="F45294" s="513">
        <v>50</v>
      </c>
      <c r="G45294" s="515">
        <v>15.389060275906971</v>
      </c>
      <c r="H45294" s="515">
        <v>3.5387868051751172</v>
      </c>
    </row>
    <row r="45295" spans="1:8">
      <c r="A45295" s="513" t="str">
        <f t="shared" si="707"/>
        <v>HaitiHombre2010-20150.0451</v>
      </c>
      <c r="B45295" s="513" t="s">
        <v>211</v>
      </c>
      <c r="C45295" s="513" t="s">
        <v>17</v>
      </c>
      <c r="D45295" s="513" t="s">
        <v>467</v>
      </c>
      <c r="E45295" s="514">
        <v>0.04</v>
      </c>
      <c r="F45295" s="513">
        <v>51</v>
      </c>
      <c r="G45295" s="515">
        <v>15.115011020234601</v>
      </c>
      <c r="H45295" s="515">
        <v>3.5730249609894469</v>
      </c>
    </row>
    <row r="45296" spans="1:8">
      <c r="A45296" s="513" t="str">
        <f t="shared" si="707"/>
        <v>HaitiHombre2010-20150.0452</v>
      </c>
      <c r="B45296" s="513" t="s">
        <v>211</v>
      </c>
      <c r="C45296" s="513" t="s">
        <v>17</v>
      </c>
      <c r="D45296" s="513" t="s">
        <v>467</v>
      </c>
      <c r="E45296" s="514">
        <v>0.04</v>
      </c>
      <c r="F45296" s="513">
        <v>52</v>
      </c>
      <c r="G45296" s="515">
        <v>14.834525469596048</v>
      </c>
      <c r="H45296" s="515">
        <v>3.6067370533201628</v>
      </c>
    </row>
    <row r="45297" spans="1:8">
      <c r="A45297" s="513" t="str">
        <f t="shared" si="707"/>
        <v>HaitiHombre2010-20150.0453</v>
      </c>
      <c r="B45297" s="513" t="s">
        <v>211</v>
      </c>
      <c r="C45297" s="513" t="s">
        <v>17</v>
      </c>
      <c r="D45297" s="513" t="s">
        <v>467</v>
      </c>
      <c r="E45297" s="514">
        <v>0.04</v>
      </c>
      <c r="F45297" s="513">
        <v>53</v>
      </c>
      <c r="G45297" s="515">
        <v>14.546992402889607</v>
      </c>
      <c r="H45297" s="515">
        <v>3.6402803136667532</v>
      </c>
    </row>
    <row r="45298" spans="1:8">
      <c r="A45298" s="513" t="str">
        <f t="shared" si="707"/>
        <v>HaitiHombre2010-20150.0454</v>
      </c>
      <c r="B45298" s="513" t="s">
        <v>211</v>
      </c>
      <c r="C45298" s="513" t="s">
        <v>17</v>
      </c>
      <c r="D45298" s="513" t="s">
        <v>467</v>
      </c>
      <c r="E45298" s="514">
        <v>0.04</v>
      </c>
      <c r="F45298" s="513">
        <v>54</v>
      </c>
      <c r="G45298" s="515">
        <v>14.256505798602218</v>
      </c>
      <c r="H45298" s="515">
        <v>3.6699545961179112</v>
      </c>
    </row>
    <row r="45299" spans="1:8">
      <c r="A45299" s="513" t="str">
        <f t="shared" si="707"/>
        <v>HaitiHombre2010-20150.0455</v>
      </c>
      <c r="B45299" s="513" t="s">
        <v>211</v>
      </c>
      <c r="C45299" s="513" t="s">
        <v>17</v>
      </c>
      <c r="D45299" s="513" t="s">
        <v>467</v>
      </c>
      <c r="E45299" s="514">
        <v>0.04</v>
      </c>
      <c r="F45299" s="513">
        <v>55</v>
      </c>
      <c r="G45299" s="515">
        <v>13.962424498869257</v>
      </c>
      <c r="H45299" s="515">
        <v>3.6961431976885621</v>
      </c>
    </row>
    <row r="45300" spans="1:8">
      <c r="A45300" s="513" t="str">
        <f t="shared" si="707"/>
        <v>HaitiHombre2010-20150.0456</v>
      </c>
      <c r="B45300" s="513" t="s">
        <v>211</v>
      </c>
      <c r="C45300" s="513" t="s">
        <v>17</v>
      </c>
      <c r="D45300" s="513" t="s">
        <v>467</v>
      </c>
      <c r="E45300" s="514">
        <v>0.04</v>
      </c>
      <c r="F45300" s="513">
        <v>56</v>
      </c>
      <c r="G45300" s="515">
        <v>13.664063651470718</v>
      </c>
      <c r="H45300" s="515">
        <v>3.7192664877946076</v>
      </c>
    </row>
    <row r="45301" spans="1:8">
      <c r="A45301" s="513" t="str">
        <f t="shared" si="707"/>
        <v>HaitiHombre2010-20150.0457</v>
      </c>
      <c r="B45301" s="513" t="s">
        <v>211</v>
      </c>
      <c r="C45301" s="513" t="s">
        <v>17</v>
      </c>
      <c r="D45301" s="513" t="s">
        <v>467</v>
      </c>
      <c r="E45301" s="514">
        <v>0.04</v>
      </c>
      <c r="F45301" s="513">
        <v>57</v>
      </c>
      <c r="G45301" s="515">
        <v>13.360690020886329</v>
      </c>
      <c r="H45301" s="515">
        <v>3.7407575507577753</v>
      </c>
    </row>
    <row r="45302" spans="1:8">
      <c r="A45302" s="513" t="str">
        <f t="shared" si="707"/>
        <v>HaitiHombre2010-20150.0458</v>
      </c>
      <c r="B45302" s="513" t="s">
        <v>211</v>
      </c>
      <c r="C45302" s="513" t="s">
        <v>17</v>
      </c>
      <c r="D45302" s="513" t="s">
        <v>467</v>
      </c>
      <c r="E45302" s="514">
        <v>0.04</v>
      </c>
      <c r="F45302" s="513">
        <v>58</v>
      </c>
      <c r="G45302" s="515">
        <v>13.051516847639471</v>
      </c>
      <c r="H45302" s="515">
        <v>3.7611438423145032</v>
      </c>
    </row>
    <row r="45303" spans="1:8">
      <c r="A45303" s="513" t="str">
        <f t="shared" si="707"/>
        <v>HaitiHombre2010-20150.0459</v>
      </c>
      <c r="B45303" s="513" t="s">
        <v>211</v>
      </c>
      <c r="C45303" s="513" t="s">
        <v>17</v>
      </c>
      <c r="D45303" s="513" t="s">
        <v>467</v>
      </c>
      <c r="E45303" s="514">
        <v>0.04</v>
      </c>
      <c r="F45303" s="513">
        <v>59</v>
      </c>
      <c r="G45303" s="515">
        <v>12.742291158789133</v>
      </c>
      <c r="H45303" s="515">
        <v>3.7754534701659144</v>
      </c>
    </row>
    <row r="45304" spans="1:8">
      <c r="A45304" s="513" t="str">
        <f t="shared" si="707"/>
        <v>HaitiHombre2010-20150.0460</v>
      </c>
      <c r="B45304" s="513" t="s">
        <v>211</v>
      </c>
      <c r="C45304" s="513" t="s">
        <v>17</v>
      </c>
      <c r="D45304" s="513" t="s">
        <v>467</v>
      </c>
      <c r="E45304" s="514">
        <v>0.04</v>
      </c>
      <c r="F45304" s="513">
        <v>60</v>
      </c>
      <c r="G45304" s="515">
        <v>12.432171478391519</v>
      </c>
      <c r="H45304" s="515">
        <v>3.7842657878617119</v>
      </c>
    </row>
    <row r="45305" spans="1:8">
      <c r="A45305" s="513" t="str">
        <f t="shared" si="707"/>
        <v>HaitiHombre2010-20150.0461</v>
      </c>
      <c r="B45305" s="513" t="s">
        <v>211</v>
      </c>
      <c r="C45305" s="513" t="s">
        <v>17</v>
      </c>
      <c r="D45305" s="513" t="s">
        <v>467</v>
      </c>
      <c r="E45305" s="514">
        <v>0.04</v>
      </c>
      <c r="F45305" s="513">
        <v>61</v>
      </c>
      <c r="G45305" s="515">
        <v>12.120262054683325</v>
      </c>
      <c r="H45305" s="515">
        <v>3.7882081239419572</v>
      </c>
    </row>
    <row r="45306" spans="1:8">
      <c r="A45306" s="513" t="str">
        <f t="shared" si="707"/>
        <v>HaitiHombre2010-20150.0462</v>
      </c>
      <c r="B45306" s="513" t="s">
        <v>211</v>
      </c>
      <c r="C45306" s="513" t="s">
        <v>17</v>
      </c>
      <c r="D45306" s="513" t="s">
        <v>467</v>
      </c>
      <c r="E45306" s="514">
        <v>0.04</v>
      </c>
      <c r="F45306" s="513">
        <v>62</v>
      </c>
      <c r="G45306" s="515">
        <v>11.805604632290162</v>
      </c>
      <c r="H45306" s="515">
        <v>3.789650594244292</v>
      </c>
    </row>
    <row r="45307" spans="1:8">
      <c r="A45307" s="513" t="str">
        <f t="shared" si="707"/>
        <v>HaitiHombre2010-20150.0463</v>
      </c>
      <c r="B45307" s="513" t="s">
        <v>211</v>
      </c>
      <c r="C45307" s="513" t="s">
        <v>17</v>
      </c>
      <c r="D45307" s="513" t="s">
        <v>467</v>
      </c>
      <c r="E45307" s="514">
        <v>0.04</v>
      </c>
      <c r="F45307" s="513">
        <v>63</v>
      </c>
      <c r="G45307" s="515">
        <v>11.487169314380102</v>
      </c>
      <c r="H45307" s="515">
        <v>3.7893487563320774</v>
      </c>
    </row>
    <row r="45308" spans="1:8">
      <c r="A45308" s="513" t="str">
        <f t="shared" si="707"/>
        <v>HaitiHombre2010-20150.0464</v>
      </c>
      <c r="B45308" s="513" t="s">
        <v>211</v>
      </c>
      <c r="C45308" s="513" t="s">
        <v>17</v>
      </c>
      <c r="D45308" s="513" t="s">
        <v>467</v>
      </c>
      <c r="E45308" s="514">
        <v>0.04</v>
      </c>
      <c r="F45308" s="513">
        <v>64</v>
      </c>
      <c r="G45308" s="515">
        <v>11.172402871802062</v>
      </c>
      <c r="H45308" s="515">
        <v>3.7811342096739029</v>
      </c>
    </row>
    <row r="45309" spans="1:8">
      <c r="A45309" s="513" t="str">
        <f t="shared" si="707"/>
        <v>HaitiHombre2010-20150.0465</v>
      </c>
      <c r="B45309" s="513" t="s">
        <v>211</v>
      </c>
      <c r="C45309" s="513" t="s">
        <v>17</v>
      </c>
      <c r="D45309" s="513" t="s">
        <v>467</v>
      </c>
      <c r="E45309" s="514">
        <v>0.04</v>
      </c>
      <c r="F45309" s="513">
        <v>65</v>
      </c>
      <c r="G45309" s="515">
        <v>10.860209177284419</v>
      </c>
      <c r="H45309" s="515">
        <v>3.7658175503363238</v>
      </c>
    </row>
    <row r="45310" spans="1:8">
      <c r="A45310" s="513" t="str">
        <f t="shared" si="707"/>
        <v>HaitiHombre2010-20150.0466</v>
      </c>
      <c r="B45310" s="513" t="s">
        <v>211</v>
      </c>
      <c r="C45310" s="513" t="s">
        <v>17</v>
      </c>
      <c r="D45310" s="513" t="s">
        <v>467</v>
      </c>
      <c r="E45310" s="514">
        <v>0.04</v>
      </c>
      <c r="F45310" s="513">
        <v>66</v>
      </c>
      <c r="G45310" s="515">
        <v>10.549432000401099</v>
      </c>
      <c r="H45310" s="515">
        <v>3.744264036535041</v>
      </c>
    </row>
    <row r="45311" spans="1:8">
      <c r="A45311" s="513" t="str">
        <f t="shared" si="707"/>
        <v>HaitiHombre2010-20150.0467</v>
      </c>
      <c r="B45311" s="513" t="s">
        <v>211</v>
      </c>
      <c r="C45311" s="513" t="s">
        <v>17</v>
      </c>
      <c r="D45311" s="513" t="s">
        <v>467</v>
      </c>
      <c r="E45311" s="514">
        <v>0.04</v>
      </c>
      <c r="F45311" s="513">
        <v>67</v>
      </c>
      <c r="G45311" s="515">
        <v>10.238840750874783</v>
      </c>
      <c r="H45311" s="515">
        <v>3.7201268069951783</v>
      </c>
    </row>
    <row r="45312" spans="1:8">
      <c r="A45312" s="513" t="str">
        <f t="shared" si="707"/>
        <v>HaitiHombre2010-20150.0468</v>
      </c>
      <c r="B45312" s="513" t="s">
        <v>211</v>
      </c>
      <c r="C45312" s="513" t="s">
        <v>17</v>
      </c>
      <c r="D45312" s="513" t="s">
        <v>467</v>
      </c>
      <c r="E45312" s="514">
        <v>0.04</v>
      </c>
      <c r="F45312" s="513">
        <v>68</v>
      </c>
      <c r="G45312" s="515">
        <v>9.9271143225835541</v>
      </c>
      <c r="H45312" s="515">
        <v>3.6943851235719962</v>
      </c>
    </row>
    <row r="45313" spans="1:8">
      <c r="A45313" s="513" t="str">
        <f t="shared" si="707"/>
        <v>HaitiHombre2010-20150.0469</v>
      </c>
      <c r="B45313" s="513" t="s">
        <v>211</v>
      </c>
      <c r="C45313" s="513" t="s">
        <v>17</v>
      </c>
      <c r="D45313" s="513" t="s">
        <v>467</v>
      </c>
      <c r="E45313" s="514">
        <v>0.04</v>
      </c>
      <c r="F45313" s="513">
        <v>69</v>
      </c>
      <c r="G45313" s="515">
        <v>9.6230016838101946</v>
      </c>
      <c r="H45313" s="515">
        <v>3.660082887561213</v>
      </c>
    </row>
    <row r="45314" spans="1:8">
      <c r="A45314" s="513" t="str">
        <f t="shared" si="707"/>
        <v>HaitiHombre2010-20150.0470</v>
      </c>
      <c r="B45314" s="513" t="s">
        <v>211</v>
      </c>
      <c r="C45314" s="513" t="s">
        <v>17</v>
      </c>
      <c r="D45314" s="513" t="s">
        <v>467</v>
      </c>
      <c r="E45314" s="514">
        <v>0.04</v>
      </c>
      <c r="F45314" s="513">
        <v>70</v>
      </c>
      <c r="G45314" s="515">
        <v>9.3251611966412078</v>
      </c>
      <c r="H45314" s="515">
        <v>3.6181855832829437</v>
      </c>
    </row>
    <row r="45315" spans="1:8">
      <c r="A45315" s="513" t="str">
        <f t="shared" ref="A45315:A45378" si="708">B45315&amp;C45315&amp;D45315&amp;E45315&amp;F45315</f>
        <v>HaitiHombre2010-20150.0471</v>
      </c>
      <c r="B45315" s="513" t="s">
        <v>211</v>
      </c>
      <c r="C45315" s="513" t="s">
        <v>17</v>
      </c>
      <c r="D45315" s="513" t="s">
        <v>467</v>
      </c>
      <c r="E45315" s="514">
        <v>0.04</v>
      </c>
      <c r="F45315" s="513">
        <v>71</v>
      </c>
      <c r="G45315" s="515">
        <v>9.0321981631836401</v>
      </c>
      <c r="H45315" s="515">
        <v>3.5697092403985367</v>
      </c>
    </row>
    <row r="45316" spans="1:8">
      <c r="A45316" s="513" t="str">
        <f t="shared" si="708"/>
        <v>HaitiHombre2010-20150.0472</v>
      </c>
      <c r="B45316" s="513" t="s">
        <v>211</v>
      </c>
      <c r="C45316" s="513" t="s">
        <v>17</v>
      </c>
      <c r="D45316" s="513" t="s">
        <v>467</v>
      </c>
      <c r="E45316" s="514">
        <v>0.04</v>
      </c>
      <c r="F45316" s="513">
        <v>72</v>
      </c>
      <c r="G45316" s="515">
        <v>8.7426420231789095</v>
      </c>
      <c r="H45316" s="515">
        <v>3.5196914450763783</v>
      </c>
    </row>
    <row r="45317" spans="1:8">
      <c r="A45317" s="513" t="str">
        <f t="shared" si="708"/>
        <v>HaitiHombre2010-20150.0473</v>
      </c>
      <c r="B45317" s="513" t="s">
        <v>211</v>
      </c>
      <c r="C45317" s="513" t="s">
        <v>17</v>
      </c>
      <c r="D45317" s="513" t="s">
        <v>467</v>
      </c>
      <c r="E45317" s="514">
        <v>0.04</v>
      </c>
      <c r="F45317" s="513">
        <v>73</v>
      </c>
      <c r="G45317" s="515">
        <v>8.4549202847826184</v>
      </c>
      <c r="H45317" s="515">
        <v>3.4691809271160192</v>
      </c>
    </row>
    <row r="45318" spans="1:8">
      <c r="A45318" s="513" t="str">
        <f t="shared" si="708"/>
        <v>HaitiHombre2010-20150.0474</v>
      </c>
      <c r="B45318" s="513" t="s">
        <v>211</v>
      </c>
      <c r="C45318" s="513" t="s">
        <v>17</v>
      </c>
      <c r="D45318" s="513" t="s">
        <v>467</v>
      </c>
      <c r="E45318" s="514">
        <v>0.04</v>
      </c>
      <c r="F45318" s="513">
        <v>74</v>
      </c>
      <c r="G45318" s="515">
        <v>8.1779104996891085</v>
      </c>
      <c r="H45318" s="515">
        <v>3.4113116889858026</v>
      </c>
    </row>
    <row r="45319" spans="1:8">
      <c r="A45319" s="513" t="str">
        <f t="shared" si="708"/>
        <v>HaitiHombre2010-20150.0475</v>
      </c>
      <c r="B45319" s="513" t="s">
        <v>211</v>
      </c>
      <c r="C45319" s="513" t="s">
        <v>17</v>
      </c>
      <c r="D45319" s="513" t="s">
        <v>467</v>
      </c>
      <c r="E45319" s="514">
        <v>0.04</v>
      </c>
      <c r="F45319" s="513">
        <v>75</v>
      </c>
      <c r="G45319" s="515">
        <v>7.9101634939979011</v>
      </c>
      <c r="H45319" s="515">
        <v>3.3469265704152034</v>
      </c>
    </row>
    <row r="45320" spans="1:8">
      <c r="A45320" s="513" t="str">
        <f t="shared" si="708"/>
        <v>HaitiHombre2010-20150.0476</v>
      </c>
      <c r="B45320" s="513" t="s">
        <v>211</v>
      </c>
      <c r="C45320" s="513" t="s">
        <v>17</v>
      </c>
      <c r="D45320" s="513" t="s">
        <v>467</v>
      </c>
      <c r="E45320" s="514">
        <v>0.04</v>
      </c>
      <c r="F45320" s="513">
        <v>76</v>
      </c>
      <c r="G45320" s="515">
        <v>7.6502029815508905</v>
      </c>
      <c r="H45320" s="515">
        <v>3.2768858008851502</v>
      </c>
    </row>
    <row r="45321" spans="1:8">
      <c r="A45321" s="513" t="str">
        <f t="shared" si="708"/>
        <v>HaitiHombre2010-20150.0477</v>
      </c>
      <c r="B45321" s="513" t="s">
        <v>211</v>
      </c>
      <c r="C45321" s="513" t="s">
        <v>17</v>
      </c>
      <c r="D45321" s="513" t="s">
        <v>467</v>
      </c>
      <c r="E45321" s="514">
        <v>0.04</v>
      </c>
      <c r="F45321" s="513">
        <v>77</v>
      </c>
      <c r="G45321" s="515">
        <v>7.3964951764679281</v>
      </c>
      <c r="H45321" s="515">
        <v>3.2069874292550362</v>
      </c>
    </row>
    <row r="45322" spans="1:8">
      <c r="A45322" s="513" t="str">
        <f t="shared" si="708"/>
        <v>HaitiHombre2010-20150.0478</v>
      </c>
      <c r="B45322" s="513" t="s">
        <v>211</v>
      </c>
      <c r="C45322" s="513" t="s">
        <v>17</v>
      </c>
      <c r="D45322" s="513" t="s">
        <v>467</v>
      </c>
      <c r="E45322" s="514">
        <v>0.04</v>
      </c>
      <c r="F45322" s="513">
        <v>78</v>
      </c>
      <c r="G45322" s="515">
        <v>7.1474134436114074</v>
      </c>
      <c r="H45322" s="515">
        <v>3.137924536620996</v>
      </c>
    </row>
    <row r="45323" spans="1:8">
      <c r="A45323" s="513" t="str">
        <f t="shared" si="708"/>
        <v>HaitiHombre2010-20150.0479</v>
      </c>
      <c r="B45323" s="513" t="s">
        <v>211</v>
      </c>
      <c r="C45323" s="513" t="s">
        <v>17</v>
      </c>
      <c r="D45323" s="513" t="s">
        <v>467</v>
      </c>
      <c r="E45323" s="514">
        <v>0.04</v>
      </c>
      <c r="F45323" s="513">
        <v>79</v>
      </c>
      <c r="G45323" s="515">
        <v>6.9061018708784871</v>
      </c>
      <c r="H45323" s="515">
        <v>3.0668673241733519</v>
      </c>
    </row>
    <row r="45324" spans="1:8">
      <c r="A45324" s="513" t="str">
        <f t="shared" si="708"/>
        <v>HaitiHombre2010-20150.0480</v>
      </c>
      <c r="B45324" s="513" t="s">
        <v>211</v>
      </c>
      <c r="C45324" s="513" t="s">
        <v>17</v>
      </c>
      <c r="D45324" s="513" t="s">
        <v>467</v>
      </c>
      <c r="E45324" s="514">
        <v>0.04</v>
      </c>
      <c r="F45324" s="513">
        <v>80</v>
      </c>
      <c r="G45324" s="515">
        <v>6.670952210465507</v>
      </c>
      <c r="H45324" s="515">
        <v>2.9942907414462741</v>
      </c>
    </row>
    <row r="45325" spans="1:8">
      <c r="A45325" s="513" t="str">
        <f t="shared" si="708"/>
        <v>HaitiHombre2010-20150.0481</v>
      </c>
      <c r="B45325" s="513" t="s">
        <v>211</v>
      </c>
      <c r="C45325" s="513" t="s">
        <v>17</v>
      </c>
      <c r="D45325" s="513" t="s">
        <v>467</v>
      </c>
      <c r="E45325" s="514">
        <v>0.04</v>
      </c>
      <c r="F45325" s="513">
        <v>81</v>
      </c>
      <c r="G45325" s="515">
        <v>6.4402387371196124</v>
      </c>
      <c r="H45325" s="515">
        <v>2.9206969598781751</v>
      </c>
    </row>
    <row r="45326" spans="1:8">
      <c r="A45326" s="513" t="str">
        <f t="shared" si="708"/>
        <v>HaitiHombre2010-20150.0482</v>
      </c>
      <c r="B45326" s="513" t="s">
        <v>211</v>
      </c>
      <c r="C45326" s="513" t="s">
        <v>17</v>
      </c>
      <c r="D45326" s="513" t="s">
        <v>467</v>
      </c>
      <c r="E45326" s="514">
        <v>0.04</v>
      </c>
      <c r="F45326" s="513">
        <v>82</v>
      </c>
      <c r="G45326" s="515">
        <v>6.2120637767875344</v>
      </c>
      <c r="H45326" s="515">
        <v>2.8475651381465088</v>
      </c>
    </row>
    <row r="45327" spans="1:8">
      <c r="A45327" s="513" t="str">
        <f t="shared" si="708"/>
        <v>HaitiHombre2010-20150.0483</v>
      </c>
      <c r="B45327" s="513" t="s">
        <v>211</v>
      </c>
      <c r="C45327" s="513" t="s">
        <v>17</v>
      </c>
      <c r="D45327" s="513" t="s">
        <v>467</v>
      </c>
      <c r="E45327" s="514">
        <v>0.04</v>
      </c>
      <c r="F45327" s="513">
        <v>83</v>
      </c>
      <c r="G45327" s="515">
        <v>5.9842904303102999</v>
      </c>
      <c r="H45327" s="515">
        <v>2.7755799181224114</v>
      </c>
    </row>
    <row r="45328" spans="1:8">
      <c r="A45328" s="513" t="str">
        <f t="shared" si="708"/>
        <v>HaitiHombre2010-20150.0484</v>
      </c>
      <c r="B45328" s="513" t="s">
        <v>211</v>
      </c>
      <c r="C45328" s="513" t="s">
        <v>17</v>
      </c>
      <c r="D45328" s="513" t="s">
        <v>467</v>
      </c>
      <c r="E45328" s="514">
        <v>0.04</v>
      </c>
      <c r="F45328" s="513">
        <v>84</v>
      </c>
      <c r="G45328" s="515">
        <v>5.7443747260147342</v>
      </c>
      <c r="H45328" s="515">
        <v>2.7130016430922579</v>
      </c>
    </row>
    <row r="45329" spans="1:8">
      <c r="A45329" s="513" t="str">
        <f t="shared" si="708"/>
        <v>HaitiHombre2010-20150.0485</v>
      </c>
      <c r="B45329" s="513" t="s">
        <v>211</v>
      </c>
      <c r="C45329" s="513" t="s">
        <v>17</v>
      </c>
      <c r="D45329" s="513" t="s">
        <v>467</v>
      </c>
      <c r="E45329" s="514">
        <v>0.04</v>
      </c>
      <c r="F45329" s="513">
        <v>85</v>
      </c>
      <c r="G45329" s="515">
        <v>5.5097953946952591</v>
      </c>
      <c r="H45329" s="515">
        <v>2.6471368494021474</v>
      </c>
    </row>
    <row r="45330" spans="1:8">
      <c r="A45330" s="513" t="str">
        <f t="shared" si="708"/>
        <v>HaitiHombre2010-20150.0486</v>
      </c>
      <c r="B45330" s="513" t="s">
        <v>211</v>
      </c>
      <c r="C45330" s="513" t="s">
        <v>17</v>
      </c>
      <c r="D45330" s="513" t="s">
        <v>467</v>
      </c>
      <c r="E45330" s="514">
        <v>0.04</v>
      </c>
      <c r="F45330" s="513">
        <v>86</v>
      </c>
      <c r="G45330" s="515">
        <v>5.2807063517011468</v>
      </c>
      <c r="H45330" s="515">
        <v>2.5768723847413537</v>
      </c>
    </row>
    <row r="45331" spans="1:8">
      <c r="A45331" s="513" t="str">
        <f t="shared" si="708"/>
        <v>HaitiHombre2010-20150.0487</v>
      </c>
      <c r="B45331" s="513" t="s">
        <v>211</v>
      </c>
      <c r="C45331" s="513" t="s">
        <v>17</v>
      </c>
      <c r="D45331" s="513" t="s">
        <v>467</v>
      </c>
      <c r="E45331" s="514">
        <v>0.04</v>
      </c>
      <c r="F45331" s="513">
        <v>87</v>
      </c>
      <c r="G45331" s="515">
        <v>5.0572449646437345</v>
      </c>
      <c r="H45331" s="515">
        <v>2.491445265160412</v>
      </c>
    </row>
    <row r="45332" spans="1:8">
      <c r="A45332" s="513" t="str">
        <f t="shared" si="708"/>
        <v>HaitiHombre2010-20150.0488</v>
      </c>
      <c r="B45332" s="513" t="s">
        <v>211</v>
      </c>
      <c r="C45332" s="513" t="s">
        <v>17</v>
      </c>
      <c r="D45332" s="513" t="s">
        <v>467</v>
      </c>
      <c r="E45332" s="514">
        <v>0.04</v>
      </c>
      <c r="F45332" s="513">
        <v>88</v>
      </c>
      <c r="G45332" s="515">
        <v>4.8395318329026056</v>
      </c>
      <c r="H45332" s="515">
        <v>2.405075795184541</v>
      </c>
    </row>
    <row r="45333" spans="1:8">
      <c r="A45333" s="513" t="str">
        <f t="shared" si="708"/>
        <v>HaitiHombre2010-20150.0489</v>
      </c>
      <c r="B45333" s="513" t="s">
        <v>211</v>
      </c>
      <c r="C45333" s="513" t="s">
        <v>17</v>
      </c>
      <c r="D45333" s="513" t="s">
        <v>467</v>
      </c>
      <c r="E45333" s="514">
        <v>0.04</v>
      </c>
      <c r="F45333" s="513">
        <v>89</v>
      </c>
      <c r="G45333" s="515">
        <v>4.6276704947968383</v>
      </c>
      <c r="H45333" s="515">
        <v>2.3180042070291851</v>
      </c>
    </row>
    <row r="45334" spans="1:8">
      <c r="A45334" s="513" t="str">
        <f t="shared" si="708"/>
        <v>HaitiHombre2010-20150.0490</v>
      </c>
      <c r="B45334" s="513" t="s">
        <v>211</v>
      </c>
      <c r="C45334" s="513" t="s">
        <v>17</v>
      </c>
      <c r="D45334" s="513" t="s">
        <v>467</v>
      </c>
      <c r="E45334" s="514">
        <v>0.04</v>
      </c>
      <c r="F45334" s="513">
        <v>90</v>
      </c>
      <c r="G45334" s="515">
        <v>4.4217472045620525</v>
      </c>
      <c r="H45334" s="515">
        <v>2.230467137234859</v>
      </c>
    </row>
    <row r="45335" spans="1:8">
      <c r="A45335" s="513" t="str">
        <f t="shared" si="708"/>
        <v>HaitiHombre2010-20150.0491</v>
      </c>
      <c r="B45335" s="513" t="s">
        <v>211</v>
      </c>
      <c r="C45335" s="513" t="s">
        <v>17</v>
      </c>
      <c r="D45335" s="513" t="s">
        <v>467</v>
      </c>
      <c r="E45335" s="514">
        <v>0.04</v>
      </c>
      <c r="F45335" s="513">
        <v>91</v>
      </c>
      <c r="G45335" s="515">
        <v>4.2218310464473392</v>
      </c>
      <c r="H45335" s="515">
        <v>2.1426959449765208</v>
      </c>
    </row>
    <row r="45336" spans="1:8">
      <c r="A45336" s="513" t="str">
        <f t="shared" si="708"/>
        <v>HaitiHombre2010-20150.0492</v>
      </c>
      <c r="B45336" s="513" t="s">
        <v>211</v>
      </c>
      <c r="C45336" s="513" t="s">
        <v>17</v>
      </c>
      <c r="D45336" s="513" t="s">
        <v>467</v>
      </c>
      <c r="E45336" s="514">
        <v>0.04</v>
      </c>
      <c r="F45336" s="513">
        <v>92</v>
      </c>
      <c r="G45336" s="515">
        <v>4.027973994341159</v>
      </c>
      <c r="H45336" s="515">
        <v>2.0549150518593211</v>
      </c>
    </row>
    <row r="45337" spans="1:8">
      <c r="A45337" s="513" t="str">
        <f t="shared" si="708"/>
        <v>HaitiHombre2010-20150.0493</v>
      </c>
      <c r="B45337" s="513" t="s">
        <v>211</v>
      </c>
      <c r="C45337" s="513" t="s">
        <v>17</v>
      </c>
      <c r="D45337" s="513" t="s">
        <v>467</v>
      </c>
      <c r="E45337" s="514">
        <v>0.04</v>
      </c>
      <c r="F45337" s="513">
        <v>93</v>
      </c>
      <c r="G45337" s="515">
        <v>3.8402110254989967</v>
      </c>
      <c r="H45337" s="515">
        <v>1.9673405163938971</v>
      </c>
    </row>
    <row r="45338" spans="1:8">
      <c r="A45338" s="513" t="str">
        <f t="shared" si="708"/>
        <v>HaitiHombre2010-20150.0494</v>
      </c>
      <c r="B45338" s="513" t="s">
        <v>211</v>
      </c>
      <c r="C45338" s="513" t="s">
        <v>17</v>
      </c>
      <c r="D45338" s="513" t="s">
        <v>467</v>
      </c>
      <c r="E45338" s="514">
        <v>0.04</v>
      </c>
      <c r="F45338" s="513">
        <v>94</v>
      </c>
      <c r="G45338" s="515">
        <v>3.6585605440934468</v>
      </c>
      <c r="H45338" s="515">
        <v>1.880178413737944</v>
      </c>
    </row>
    <row r="45339" spans="1:8">
      <c r="A45339" s="513" t="str">
        <f t="shared" si="708"/>
        <v>HaitiHombre2010-20150.0495</v>
      </c>
      <c r="B45339" s="513" t="s">
        <v>211</v>
      </c>
      <c r="C45339" s="513" t="s">
        <v>17</v>
      </c>
      <c r="D45339" s="513" t="s">
        <v>467</v>
      </c>
      <c r="E45339" s="514">
        <v>0.04</v>
      </c>
      <c r="F45339" s="513">
        <v>95</v>
      </c>
      <c r="G45339" s="515">
        <v>3.4830246549615285</v>
      </c>
      <c r="H45339" s="515">
        <v>1.7936235658506008</v>
      </c>
    </row>
    <row r="45340" spans="1:8">
      <c r="A45340" s="513" t="str">
        <f t="shared" si="708"/>
        <v>HaitiHombre2010-20150.0496</v>
      </c>
      <c r="B45340" s="513" t="s">
        <v>211</v>
      </c>
      <c r="C45340" s="513" t="s">
        <v>17</v>
      </c>
      <c r="D45340" s="513" t="s">
        <v>467</v>
      </c>
      <c r="E45340" s="514">
        <v>0.04</v>
      </c>
      <c r="F45340" s="513">
        <v>96</v>
      </c>
      <c r="G45340" s="515">
        <v>3.3135898230291962</v>
      </c>
      <c r="H45340" s="515">
        <v>1.7078581469694449</v>
      </c>
    </row>
    <row r="45341" spans="1:8">
      <c r="A45341" s="513" t="str">
        <f t="shared" si="708"/>
        <v>HaitiHombre2010-20150.0497</v>
      </c>
      <c r="B45341" s="513" t="s">
        <v>211</v>
      </c>
      <c r="C45341" s="513" t="s">
        <v>17</v>
      </c>
      <c r="D45341" s="513" t="s">
        <v>467</v>
      </c>
      <c r="E45341" s="514">
        <v>0.04</v>
      </c>
      <c r="F45341" s="513">
        <v>97</v>
      </c>
      <c r="G45341" s="515">
        <v>3.1502273076011744</v>
      </c>
      <c r="H45341" s="515">
        <v>1.6230505207895254</v>
      </c>
    </row>
    <row r="45342" spans="1:8">
      <c r="A45342" s="513" t="str">
        <f t="shared" si="708"/>
        <v>HaitiHombre2010-20150.0498</v>
      </c>
      <c r="B45342" s="513" t="s">
        <v>211</v>
      </c>
      <c r="C45342" s="513" t="s">
        <v>17</v>
      </c>
      <c r="D45342" s="513" t="s">
        <v>467</v>
      </c>
      <c r="E45342" s="514">
        <v>0.04</v>
      </c>
      <c r="F45342" s="513">
        <v>98</v>
      </c>
      <c r="G45342" s="515">
        <v>2.992893905862219</v>
      </c>
      <c r="H45342" s="515">
        <v>1.5393541528656112</v>
      </c>
    </row>
    <row r="45343" spans="1:8">
      <c r="A45343" s="513" t="str">
        <f t="shared" si="708"/>
        <v>HaitiHombre2010-20150.0499</v>
      </c>
      <c r="B45343" s="513" t="s">
        <v>211</v>
      </c>
      <c r="C45343" s="513" t="s">
        <v>17</v>
      </c>
      <c r="D45343" s="513" t="s">
        <v>467</v>
      </c>
      <c r="E45343" s="514">
        <v>0.04</v>
      </c>
      <c r="F45343" s="513">
        <v>99</v>
      </c>
      <c r="G45343" s="515">
        <v>2.8415325897623931</v>
      </c>
      <c r="H45343" s="515">
        <v>1.4569066004654334</v>
      </c>
    </row>
    <row r="45344" spans="1:8">
      <c r="A45344" s="513" t="str">
        <f t="shared" si="708"/>
        <v>HaitiHombre2010-20150.04100</v>
      </c>
      <c r="B45344" s="513" t="s">
        <v>211</v>
      </c>
      <c r="C45344" s="513" t="s">
        <v>17</v>
      </c>
      <c r="D45344" s="513" t="s">
        <v>467</v>
      </c>
      <c r="E45344" s="514">
        <v>0.04</v>
      </c>
      <c r="F45344" s="513">
        <v>100</v>
      </c>
      <c r="G45344" s="515">
        <v>2.6960734700135602</v>
      </c>
      <c r="H45344" s="515">
        <v>1.3758283897857164</v>
      </c>
    </row>
    <row r="45345" spans="1:8">
      <c r="A45345" s="513" t="str">
        <f t="shared" si="708"/>
        <v>HaitiHombre2010-20150.04101</v>
      </c>
      <c r="B45345" s="513" t="s">
        <v>211</v>
      </c>
      <c r="C45345" s="513" t="s">
        <v>17</v>
      </c>
      <c r="D45345" s="513" t="s">
        <v>467</v>
      </c>
      <c r="E45345" s="514">
        <v>0.04</v>
      </c>
      <c r="F45345" s="513">
        <v>101</v>
      </c>
      <c r="G45345" s="515">
        <v>2.5564344993165893</v>
      </c>
      <c r="H45345" s="515">
        <v>1.2962221732537516</v>
      </c>
    </row>
    <row r="45346" spans="1:8">
      <c r="A45346" s="513" t="str">
        <f t="shared" si="708"/>
        <v>HaitiHombre2010-20150.04102</v>
      </c>
      <c r="B45346" s="513" t="s">
        <v>211</v>
      </c>
      <c r="C45346" s="513" t="s">
        <v>17</v>
      </c>
      <c r="D45346" s="513" t="s">
        <v>467</v>
      </c>
      <c r="E45346" s="514">
        <v>0.04</v>
      </c>
      <c r="F45346" s="513">
        <v>102</v>
      </c>
      <c r="G45346" s="515">
        <v>2.4225224890809303</v>
      </c>
      <c r="H45346" s="515">
        <v>1.2181717114118653</v>
      </c>
    </row>
    <row r="45347" spans="1:8">
      <c r="A45347" s="513" t="str">
        <f t="shared" si="708"/>
        <v>HaitiHombre2010-20150.04103</v>
      </c>
      <c r="B45347" s="513" t="s">
        <v>211</v>
      </c>
      <c r="C45347" s="513" t="s">
        <v>17</v>
      </c>
      <c r="D45347" s="513" t="s">
        <v>467</v>
      </c>
      <c r="E45347" s="514">
        <v>0.04</v>
      </c>
      <c r="F45347" s="513">
        <v>103</v>
      </c>
      <c r="G45347" s="515">
        <v>2.2942337244621509</v>
      </c>
      <c r="H45347" s="515">
        <v>1.1417408212517883</v>
      </c>
    </row>
    <row r="45348" spans="1:8">
      <c r="A45348" s="513" t="str">
        <f t="shared" si="708"/>
        <v>HaitiHombre2010-20150.04104</v>
      </c>
      <c r="B45348" s="513" t="s">
        <v>211</v>
      </c>
      <c r="C45348" s="513" t="s">
        <v>17</v>
      </c>
      <c r="D45348" s="513" t="s">
        <v>467</v>
      </c>
      <c r="E45348" s="514">
        <v>0.04</v>
      </c>
      <c r="F45348" s="513">
        <v>104</v>
      </c>
      <c r="G45348" s="515">
        <v>2.1714553266548573</v>
      </c>
      <c r="H45348" s="515">
        <v>1.0669719089745064</v>
      </c>
    </row>
    <row r="45349" spans="1:8">
      <c r="A45349" s="513" t="str">
        <f t="shared" si="708"/>
        <v>HaitiHombre2010-20150.04105</v>
      </c>
      <c r="B45349" s="513" t="s">
        <v>211</v>
      </c>
      <c r="C45349" s="513" t="s">
        <v>17</v>
      </c>
      <c r="D45349" s="513" t="s">
        <v>467</v>
      </c>
      <c r="E45349" s="514">
        <v>0.04</v>
      </c>
      <c r="F45349" s="513">
        <v>105</v>
      </c>
      <c r="G45349" s="515">
        <v>2.0540658259287716</v>
      </c>
      <c r="H45349" s="515">
        <v>0.99388416841007732</v>
      </c>
    </row>
    <row r="45350" spans="1:8">
      <c r="A45350" s="513" t="str">
        <f t="shared" si="708"/>
        <v>HaitiHombre2010-20150.04106</v>
      </c>
      <c r="B45350" s="513" t="s">
        <v>211</v>
      </c>
      <c r="C45350" s="513" t="s">
        <v>17</v>
      </c>
      <c r="D45350" s="513" t="s">
        <v>467</v>
      </c>
      <c r="E45350" s="514">
        <v>0.04</v>
      </c>
      <c r="F45350" s="513">
        <v>106</v>
      </c>
      <c r="G45350" s="515">
        <v>1.941936348615074</v>
      </c>
      <c r="H45350" s="515">
        <v>0.9224704777665832</v>
      </c>
    </row>
    <row r="45351" spans="1:8">
      <c r="A45351" s="513" t="str">
        <f t="shared" si="708"/>
        <v>HaitiHombre2010-20150.04107</v>
      </c>
      <c r="B45351" s="513" t="s">
        <v>211</v>
      </c>
      <c r="C45351" s="513" t="s">
        <v>17</v>
      </c>
      <c r="D45351" s="513" t="s">
        <v>467</v>
      </c>
      <c r="E45351" s="514">
        <v>0.04</v>
      </c>
      <c r="F45351" s="513">
        <v>107</v>
      </c>
      <c r="G45351" s="515">
        <v>1.8349313884507141</v>
      </c>
      <c r="H45351" s="515">
        <v>0.85269214497840029</v>
      </c>
    </row>
    <row r="45352" spans="1:8">
      <c r="A45352" s="513" t="str">
        <f t="shared" si="708"/>
        <v>HaitiHombre2010-20150.04108</v>
      </c>
      <c r="B45352" s="513" t="s">
        <v>211</v>
      </c>
      <c r="C45352" s="513" t="s">
        <v>17</v>
      </c>
      <c r="D45352" s="513" t="s">
        <v>467</v>
      </c>
      <c r="E45352" s="514">
        <v>0.04</v>
      </c>
      <c r="F45352" s="513">
        <v>108</v>
      </c>
      <c r="G45352" s="515">
        <v>1.7329095333138533</v>
      </c>
      <c r="H45352" s="515">
        <v>0.78446887901595486</v>
      </c>
    </row>
    <row r="45353" spans="1:8">
      <c r="A45353" s="513" t="str">
        <f t="shared" si="708"/>
        <v>HaitiHombre2010-20150.04109</v>
      </c>
      <c r="B45353" s="513" t="s">
        <v>211</v>
      </c>
      <c r="C45353" s="513" t="s">
        <v>17</v>
      </c>
      <c r="D45353" s="513" t="s">
        <v>467</v>
      </c>
      <c r="E45353" s="514">
        <v>0.04</v>
      </c>
      <c r="F45353" s="513">
        <v>109</v>
      </c>
      <c r="G45353" s="515">
        <v>1.6357238849583118</v>
      </c>
      <c r="H45353" s="515">
        <v>0.7176571176886487</v>
      </c>
    </row>
    <row r="45354" spans="1:8">
      <c r="A45354" s="513" t="str">
        <f t="shared" si="708"/>
        <v>HaitiHombre2010-20150.04110</v>
      </c>
      <c r="B45354" s="513" t="s">
        <v>211</v>
      </c>
      <c r="C45354" s="513" t="s">
        <v>17</v>
      </c>
      <c r="D45354" s="513" t="s">
        <v>467</v>
      </c>
      <c r="E45354" s="514">
        <v>0.04</v>
      </c>
      <c r="F45354" s="513">
        <v>110</v>
      </c>
      <c r="G45354" s="515">
        <v>1.5432212555339826</v>
      </c>
      <c r="H45354" s="515">
        <v>0.65199991177423477</v>
      </c>
    </row>
    <row r="45355" spans="1:8">
      <c r="A45355" s="513" t="str">
        <f t="shared" si="708"/>
        <v>HaitiHombre2010-20150.04111</v>
      </c>
      <c r="B45355" s="513" t="s">
        <v>211</v>
      </c>
      <c r="C45355" s="513" t="s">
        <v>17</v>
      </c>
      <c r="D45355" s="513" t="s">
        <v>467</v>
      </c>
      <c r="E45355" s="514">
        <v>0.04</v>
      </c>
      <c r="F45355" s="513">
        <v>111</v>
      </c>
      <c r="G45355" s="515">
        <v>1.4546496109749414</v>
      </c>
      <c r="H45355" s="515">
        <v>0.58699956539998099</v>
      </c>
    </row>
    <row r="45356" spans="1:8">
      <c r="A45356" s="513" t="str">
        <f t="shared" si="708"/>
        <v>HaitiHombre2010-20150.04112</v>
      </c>
      <c r="B45356" s="513" t="s">
        <v>211</v>
      </c>
      <c r="C45356" s="513" t="s">
        <v>17</v>
      </c>
      <c r="D45356" s="513" t="s">
        <v>467</v>
      </c>
      <c r="E45356" s="514">
        <v>0.04</v>
      </c>
      <c r="F45356" s="513">
        <v>112</v>
      </c>
      <c r="G45356" s="515">
        <v>1.3698023149325098</v>
      </c>
      <c r="H45356" s="515">
        <v>0.52156276649581623</v>
      </c>
    </row>
    <row r="45357" spans="1:8">
      <c r="A45357" s="513" t="str">
        <f t="shared" si="708"/>
        <v>HaitiHombre2010-20150.04113</v>
      </c>
      <c r="B45357" s="513" t="s">
        <v>211</v>
      </c>
      <c r="C45357" s="513" t="s">
        <v>17</v>
      </c>
      <c r="D45357" s="513" t="s">
        <v>467</v>
      </c>
      <c r="E45357" s="514">
        <v>0.04</v>
      </c>
      <c r="F45357" s="513">
        <v>113</v>
      </c>
      <c r="G45357" s="515">
        <v>1.2857315969363763</v>
      </c>
      <c r="H45357" s="515">
        <v>0.45291254965439381</v>
      </c>
    </row>
    <row r="45358" spans="1:8">
      <c r="A45358" s="513" t="str">
        <f t="shared" si="708"/>
        <v>HaitiHombre2010-20150.04114</v>
      </c>
      <c r="B45358" s="513" t="s">
        <v>211</v>
      </c>
      <c r="C45358" s="513" t="s">
        <v>17</v>
      </c>
      <c r="D45358" s="513" t="s">
        <v>467</v>
      </c>
      <c r="E45358" s="514">
        <v>0.04</v>
      </c>
      <c r="F45358" s="513">
        <v>114</v>
      </c>
      <c r="G45358" s="515">
        <v>1.2150891498770475</v>
      </c>
      <c r="H45358" s="515">
        <v>0.37288395275386349</v>
      </c>
    </row>
    <row r="45359" spans="1:8">
      <c r="A45359" s="513" t="str">
        <f t="shared" si="708"/>
        <v>HaitiHombre2010-20150.04115</v>
      </c>
      <c r="B45359" s="513" t="s">
        <v>211</v>
      </c>
      <c r="C45359" s="513" t="s">
        <v>17</v>
      </c>
      <c r="D45359" s="513" t="s">
        <v>467</v>
      </c>
      <c r="E45359" s="514">
        <v>0.04</v>
      </c>
      <c r="F45359" s="513">
        <v>115</v>
      </c>
      <c r="G45359" s="515">
        <v>1.1351699233055115</v>
      </c>
      <c r="H45359" s="515">
        <v>0.30736219882965088</v>
      </c>
    </row>
    <row r="45360" spans="1:8">
      <c r="A45360" s="513" t="str">
        <f t="shared" si="708"/>
        <v>HaitiHombre2010-20150.04116</v>
      </c>
      <c r="B45360" s="513" t="s">
        <v>211</v>
      </c>
      <c r="C45360" s="513" t="s">
        <v>17</v>
      </c>
      <c r="D45360" s="513" t="s">
        <v>467</v>
      </c>
      <c r="E45360" s="514">
        <v>0.04</v>
      </c>
      <c r="F45360" s="513">
        <v>116</v>
      </c>
      <c r="G45360" s="515">
        <v>1</v>
      </c>
      <c r="H45360" s="515">
        <v>0</v>
      </c>
    </row>
    <row r="45361" spans="1:8">
      <c r="A45361" s="513" t="str">
        <f t="shared" si="708"/>
        <v>HaitiHombre2010-20150.0550</v>
      </c>
      <c r="B45361" s="513" t="s">
        <v>211</v>
      </c>
      <c r="C45361" s="513" t="s">
        <v>17</v>
      </c>
      <c r="D45361" s="513" t="s">
        <v>467</v>
      </c>
      <c r="E45361" s="514">
        <v>0.05</v>
      </c>
      <c r="F45361" s="513">
        <v>50</v>
      </c>
      <c r="G45361" s="515">
        <v>13.889146716765691</v>
      </c>
      <c r="H45361" s="515">
        <v>2.8533931218737076</v>
      </c>
    </row>
    <row r="45362" spans="1:8">
      <c r="A45362" s="513" t="str">
        <f t="shared" si="708"/>
        <v>HaitiHombre2010-20150.0551</v>
      </c>
      <c r="B45362" s="513" t="s">
        <v>211</v>
      </c>
      <c r="C45362" s="513" t="s">
        <v>17</v>
      </c>
      <c r="D45362" s="513" t="s">
        <v>467</v>
      </c>
      <c r="E45362" s="514">
        <v>0.05</v>
      </c>
      <c r="F45362" s="513">
        <v>51</v>
      </c>
      <c r="G45362" s="515">
        <v>13.669611234058133</v>
      </c>
      <c r="H45362" s="515">
        <v>2.8952118742197102</v>
      </c>
    </row>
    <row r="45363" spans="1:8">
      <c r="A45363" s="513" t="str">
        <f t="shared" si="708"/>
        <v>HaitiHombre2010-20150.0552</v>
      </c>
      <c r="B45363" s="513" t="s">
        <v>211</v>
      </c>
      <c r="C45363" s="513" t="s">
        <v>17</v>
      </c>
      <c r="D45363" s="513" t="s">
        <v>467</v>
      </c>
      <c r="E45363" s="514">
        <v>0.05</v>
      </c>
      <c r="F45363" s="513">
        <v>52</v>
      </c>
      <c r="G45363" s="515">
        <v>13.443479385833594</v>
      </c>
      <c r="H45363" s="515">
        <v>2.9370649345220059</v>
      </c>
    </row>
    <row r="45364" spans="1:8">
      <c r="A45364" s="513" t="str">
        <f t="shared" si="708"/>
        <v>HaitiHombre2010-20150.0553</v>
      </c>
      <c r="B45364" s="513" t="s">
        <v>211</v>
      </c>
      <c r="C45364" s="513" t="s">
        <v>17</v>
      </c>
      <c r="D45364" s="513" t="s">
        <v>467</v>
      </c>
      <c r="E45364" s="514">
        <v>0.05</v>
      </c>
      <c r="F45364" s="513">
        <v>53</v>
      </c>
      <c r="G45364" s="515">
        <v>13.210119224037184</v>
      </c>
      <c r="H45364" s="515">
        <v>2.9792987368427881</v>
      </c>
    </row>
    <row r="45365" spans="1:8">
      <c r="A45365" s="513" t="str">
        <f t="shared" si="708"/>
        <v>HaitiHombre2010-20150.0554</v>
      </c>
      <c r="B45365" s="513" t="s">
        <v>211</v>
      </c>
      <c r="C45365" s="513" t="s">
        <v>17</v>
      </c>
      <c r="D45365" s="513" t="s">
        <v>467</v>
      </c>
      <c r="E45365" s="514">
        <v>0.05</v>
      </c>
      <c r="F45365" s="513">
        <v>54</v>
      </c>
      <c r="G45365" s="515">
        <v>12.97316889603759</v>
      </c>
      <c r="H45365" s="515">
        <v>3.018522982280877</v>
      </c>
    </row>
    <row r="45366" spans="1:8">
      <c r="A45366" s="513" t="str">
        <f t="shared" si="708"/>
        <v>HaitiHombre2010-20150.0555</v>
      </c>
      <c r="B45366" s="513" t="s">
        <v>211</v>
      </c>
      <c r="C45366" s="513" t="s">
        <v>17</v>
      </c>
      <c r="D45366" s="513" t="s">
        <v>467</v>
      </c>
      <c r="E45366" s="514">
        <v>0.05</v>
      </c>
      <c r="F45366" s="513">
        <v>55</v>
      </c>
      <c r="G45366" s="515">
        <v>12.732006162313599</v>
      </c>
      <c r="H45366" s="515">
        <v>3.0550695527076854</v>
      </c>
    </row>
    <row r="45367" spans="1:8">
      <c r="A45367" s="513" t="str">
        <f t="shared" si="708"/>
        <v>HaitiHombre2010-20150.0556</v>
      </c>
      <c r="B45367" s="513" t="s">
        <v>211</v>
      </c>
      <c r="C45367" s="513" t="s">
        <v>17</v>
      </c>
      <c r="D45367" s="513" t="s">
        <v>467</v>
      </c>
      <c r="E45367" s="514">
        <v>0.05</v>
      </c>
      <c r="F45367" s="513">
        <v>56</v>
      </c>
      <c r="G45367" s="515">
        <v>12.485958261367147</v>
      </c>
      <c r="H45367" s="515">
        <v>3.0893108399127089</v>
      </c>
    </row>
    <row r="45368" spans="1:8">
      <c r="A45368" s="513" t="str">
        <f t="shared" si="708"/>
        <v>HaitiHombre2010-20150.0557</v>
      </c>
      <c r="B45368" s="513" t="s">
        <v>211</v>
      </c>
      <c r="C45368" s="513" t="s">
        <v>17</v>
      </c>
      <c r="D45368" s="513" t="s">
        <v>467</v>
      </c>
      <c r="E45368" s="514">
        <v>0.05</v>
      </c>
      <c r="F45368" s="513">
        <v>57</v>
      </c>
      <c r="G45368" s="515">
        <v>12.234296373040893</v>
      </c>
      <c r="H45368" s="515">
        <v>3.1224758577750471</v>
      </c>
    </row>
    <row r="45369" spans="1:8">
      <c r="A45369" s="513" t="str">
        <f t="shared" si="708"/>
        <v>HaitiHombre2010-20150.0558</v>
      </c>
      <c r="B45369" s="513" t="s">
        <v>211</v>
      </c>
      <c r="C45369" s="513" t="s">
        <v>17</v>
      </c>
      <c r="D45369" s="513" t="s">
        <v>467</v>
      </c>
      <c r="E45369" s="514">
        <v>0.05</v>
      </c>
      <c r="F45369" s="513">
        <v>58</v>
      </c>
      <c r="G45369" s="515">
        <v>11.976229493472632</v>
      </c>
      <c r="H45369" s="515">
        <v>3.1550623951353729</v>
      </c>
    </row>
    <row r="45370" spans="1:8">
      <c r="A45370" s="513" t="str">
        <f t="shared" si="708"/>
        <v>HaitiHombre2010-20150.0559</v>
      </c>
      <c r="B45370" s="513" t="s">
        <v>211</v>
      </c>
      <c r="C45370" s="513" t="s">
        <v>17</v>
      </c>
      <c r="D45370" s="513" t="s">
        <v>467</v>
      </c>
      <c r="E45370" s="514">
        <v>0.05</v>
      </c>
      <c r="F45370" s="513">
        <v>59</v>
      </c>
      <c r="G45370" s="515">
        <v>11.71696009225221</v>
      </c>
      <c r="H45370" s="515">
        <v>3.1824494217040891</v>
      </c>
    </row>
    <row r="45371" spans="1:8">
      <c r="A45371" s="513" t="str">
        <f t="shared" si="708"/>
        <v>HaitiHombre2010-20150.0560</v>
      </c>
      <c r="B45371" s="513" t="s">
        <v>211</v>
      </c>
      <c r="C45371" s="513" t="s">
        <v>17</v>
      </c>
      <c r="D45371" s="513" t="s">
        <v>467</v>
      </c>
      <c r="E45371" s="514">
        <v>0.05</v>
      </c>
      <c r="F45371" s="513">
        <v>60</v>
      </c>
      <c r="G45371" s="515">
        <v>11.455702329908759</v>
      </c>
      <c r="H45371" s="515">
        <v>3.2051306556534263</v>
      </c>
    </row>
    <row r="45372" spans="1:8">
      <c r="A45372" s="513" t="str">
        <f t="shared" si="708"/>
        <v>HaitiHombre2010-20150.0561</v>
      </c>
      <c r="B45372" s="513" t="s">
        <v>211</v>
      </c>
      <c r="C45372" s="513" t="s">
        <v>17</v>
      </c>
      <c r="D45372" s="513" t="s">
        <v>467</v>
      </c>
      <c r="E45372" s="514">
        <v>0.05</v>
      </c>
      <c r="F45372" s="513">
        <v>61</v>
      </c>
      <c r="G45372" s="515">
        <v>11.191606971234373</v>
      </c>
      <c r="H45372" s="515">
        <v>3.2236537200034974</v>
      </c>
    </row>
    <row r="45373" spans="1:8">
      <c r="A45373" s="513" t="str">
        <f t="shared" si="708"/>
        <v>HaitiHombre2010-20150.0562</v>
      </c>
      <c r="B45373" s="513" t="s">
        <v>211</v>
      </c>
      <c r="C45373" s="513" t="s">
        <v>17</v>
      </c>
      <c r="D45373" s="513" t="s">
        <v>467</v>
      </c>
      <c r="E45373" s="514">
        <v>0.05</v>
      </c>
      <c r="F45373" s="513">
        <v>62</v>
      </c>
      <c r="G45373" s="515">
        <v>10.92375220222992</v>
      </c>
      <c r="H45373" s="515">
        <v>3.2400717995584785</v>
      </c>
    </row>
    <row r="45374" spans="1:8">
      <c r="A45374" s="513" t="str">
        <f t="shared" si="708"/>
        <v>HaitiHombre2010-20150.0563</v>
      </c>
      <c r="B45374" s="513" t="s">
        <v>211</v>
      </c>
      <c r="C45374" s="513" t="s">
        <v>17</v>
      </c>
      <c r="D45374" s="513" t="s">
        <v>467</v>
      </c>
      <c r="E45374" s="514">
        <v>0.05</v>
      </c>
      <c r="F45374" s="513">
        <v>63</v>
      </c>
      <c r="G45374" s="515">
        <v>10.651133311690078</v>
      </c>
      <c r="H45374" s="515">
        <v>3.2550951997205875</v>
      </c>
    </row>
    <row r="45375" spans="1:8">
      <c r="A45375" s="513" t="str">
        <f t="shared" si="708"/>
        <v>HaitiHombre2010-20150.0564</v>
      </c>
      <c r="B45375" s="513" t="s">
        <v>211</v>
      </c>
      <c r="C45375" s="513" t="s">
        <v>17</v>
      </c>
      <c r="D45375" s="513" t="s">
        <v>467</v>
      </c>
      <c r="E45375" s="514">
        <v>0.05</v>
      </c>
      <c r="F45375" s="513">
        <v>64</v>
      </c>
      <c r="G45375" s="515">
        <v>10.380603009887336</v>
      </c>
      <c r="H45375" s="515">
        <v>3.262922762849719</v>
      </c>
    </row>
    <row r="45376" spans="1:8">
      <c r="A45376" s="513" t="str">
        <f t="shared" si="708"/>
        <v>HaitiHombre2010-20150.0565</v>
      </c>
      <c r="B45376" s="513" t="s">
        <v>211</v>
      </c>
      <c r="C45376" s="513" t="s">
        <v>17</v>
      </c>
      <c r="D45376" s="513" t="s">
        <v>467</v>
      </c>
      <c r="E45376" s="514">
        <v>0.05</v>
      </c>
      <c r="F45376" s="513">
        <v>65</v>
      </c>
      <c r="G45376" s="515">
        <v>10.111168667791905</v>
      </c>
      <c r="H45376" s="515">
        <v>3.2642530463303512</v>
      </c>
    </row>
    <row r="45377" spans="1:8">
      <c r="A45377" s="513" t="str">
        <f t="shared" si="708"/>
        <v>HaitiHombre2010-20150.0566</v>
      </c>
      <c r="B45377" s="513" t="s">
        <v>211</v>
      </c>
      <c r="C45377" s="513" t="s">
        <v>17</v>
      </c>
      <c r="D45377" s="513" t="s">
        <v>467</v>
      </c>
      <c r="E45377" s="514">
        <v>0.05</v>
      </c>
      <c r="F45377" s="513">
        <v>66</v>
      </c>
      <c r="G45377" s="515">
        <v>9.841765095926057</v>
      </c>
      <c r="H45377" s="515">
        <v>3.2598487390464719</v>
      </c>
    </row>
    <row r="45378" spans="1:8">
      <c r="A45378" s="513" t="str">
        <f t="shared" si="708"/>
        <v>HaitiHombre2010-20150.0567</v>
      </c>
      <c r="B45378" s="513" t="s">
        <v>211</v>
      </c>
      <c r="C45378" s="513" t="s">
        <v>17</v>
      </c>
      <c r="D45378" s="513" t="s">
        <v>467</v>
      </c>
      <c r="E45378" s="514">
        <v>0.05</v>
      </c>
      <c r="F45378" s="513">
        <v>67</v>
      </c>
      <c r="G45378" s="515">
        <v>9.5712394211719385</v>
      </c>
      <c r="H45378" s="515">
        <v>3.2529305040614109</v>
      </c>
    </row>
    <row r="45379" spans="1:8">
      <c r="A45379" s="513" t="str">
        <f t="shared" ref="A45379:A45442" si="709">B45379&amp;C45379&amp;D45379&amp;E45379&amp;F45379</f>
        <v>HaitiHombre2010-20150.0568</v>
      </c>
      <c r="B45379" s="513" t="s">
        <v>211</v>
      </c>
      <c r="C45379" s="513" t="s">
        <v>17</v>
      </c>
      <c r="D45379" s="513" t="s">
        <v>467</v>
      </c>
      <c r="E45379" s="514">
        <v>0.05</v>
      </c>
      <c r="F45379" s="513">
        <v>68</v>
      </c>
      <c r="G45379" s="515">
        <v>9.2983337027387662</v>
      </c>
      <c r="H45379" s="515">
        <v>3.2444334509064827</v>
      </c>
    </row>
    <row r="45380" spans="1:8">
      <c r="A45380" s="513" t="str">
        <f t="shared" si="709"/>
        <v>HaitiHombre2010-20150.0569</v>
      </c>
      <c r="B45380" s="513" t="s">
        <v>211</v>
      </c>
      <c r="C45380" s="513" t="s">
        <v>17</v>
      </c>
      <c r="D45380" s="513" t="s">
        <v>467</v>
      </c>
      <c r="E45380" s="514">
        <v>0.05</v>
      </c>
      <c r="F45380" s="513">
        <v>69</v>
      </c>
      <c r="G45380" s="515">
        <v>9.0312178894343393</v>
      </c>
      <c r="H45380" s="515">
        <v>3.227757334392737</v>
      </c>
    </row>
    <row r="45381" spans="1:8">
      <c r="A45381" s="513" t="str">
        <f t="shared" si="709"/>
        <v>HaitiHombre2010-20150.0570</v>
      </c>
      <c r="B45381" s="513" t="s">
        <v>211</v>
      </c>
      <c r="C45381" s="513" t="s">
        <v>17</v>
      </c>
      <c r="D45381" s="513" t="s">
        <v>467</v>
      </c>
      <c r="E45381" s="514">
        <v>0.05</v>
      </c>
      <c r="F45381" s="513">
        <v>70</v>
      </c>
      <c r="G45381" s="515">
        <v>8.7687006730790742</v>
      </c>
      <c r="H45381" s="515">
        <v>3.2037553013018578</v>
      </c>
    </row>
    <row r="45382" spans="1:8">
      <c r="A45382" s="513" t="str">
        <f t="shared" si="709"/>
        <v>HaitiHombre2010-20150.0571</v>
      </c>
      <c r="B45382" s="513" t="s">
        <v>211</v>
      </c>
      <c r="C45382" s="513" t="s">
        <v>17</v>
      </c>
      <c r="D45382" s="513" t="s">
        <v>467</v>
      </c>
      <c r="E45382" s="514">
        <v>0.05</v>
      </c>
      <c r="F45382" s="513">
        <v>71</v>
      </c>
      <c r="G45382" s="515">
        <v>8.5095217801583782</v>
      </c>
      <c r="H45382" s="515">
        <v>3.1733432751622619</v>
      </c>
    </row>
    <row r="45383" spans="1:8">
      <c r="A45383" s="513" t="str">
        <f t="shared" si="709"/>
        <v>HaitiHombre2010-20150.0572</v>
      </c>
      <c r="B45383" s="513" t="s">
        <v>211</v>
      </c>
      <c r="C45383" s="513" t="s">
        <v>17</v>
      </c>
      <c r="D45383" s="513" t="s">
        <v>467</v>
      </c>
      <c r="E45383" s="514">
        <v>0.05</v>
      </c>
      <c r="F45383" s="513">
        <v>72</v>
      </c>
      <c r="G45383" s="515">
        <v>8.2523287862486239</v>
      </c>
      <c r="H45383" s="515">
        <v>3.1410491049854055</v>
      </c>
    </row>
    <row r="45384" spans="1:8">
      <c r="A45384" s="513" t="str">
        <f t="shared" si="709"/>
        <v>HaitiHombre2010-20150.0573</v>
      </c>
      <c r="B45384" s="513" t="s">
        <v>211</v>
      </c>
      <c r="C45384" s="513" t="s">
        <v>17</v>
      </c>
      <c r="D45384" s="513" t="s">
        <v>467</v>
      </c>
      <c r="E45384" s="514">
        <v>0.05</v>
      </c>
      <c r="F45384" s="513">
        <v>73</v>
      </c>
      <c r="G45384" s="515">
        <v>7.9956501160865292</v>
      </c>
      <c r="H45384" s="515">
        <v>3.1079045452259355</v>
      </c>
    </row>
    <row r="45385" spans="1:8">
      <c r="A45385" s="513" t="str">
        <f t="shared" si="709"/>
        <v>HaitiHombre2010-20150.0574</v>
      </c>
      <c r="B45385" s="513" t="s">
        <v>211</v>
      </c>
      <c r="C45385" s="513" t="s">
        <v>17</v>
      </c>
      <c r="D45385" s="513" t="s">
        <v>467</v>
      </c>
      <c r="E45385" s="514">
        <v>0.05</v>
      </c>
      <c r="F45385" s="513">
        <v>74</v>
      </c>
      <c r="G45385" s="515">
        <v>7.7478889868649299</v>
      </c>
      <c r="H45385" s="515">
        <v>3.067358419965883</v>
      </c>
    </row>
    <row r="45386" spans="1:8">
      <c r="A45386" s="513" t="str">
        <f t="shared" si="709"/>
        <v>HaitiHombre2010-20150.0575</v>
      </c>
      <c r="B45386" s="513" t="s">
        <v>211</v>
      </c>
      <c r="C45386" s="513" t="s">
        <v>17</v>
      </c>
      <c r="D45386" s="513" t="s">
        <v>467</v>
      </c>
      <c r="E45386" s="514">
        <v>0.05</v>
      </c>
      <c r="F45386" s="513">
        <v>75</v>
      </c>
      <c r="G45386" s="515">
        <v>7.5077760582475381</v>
      </c>
      <c r="H45386" s="515">
        <v>3.020178489254266</v>
      </c>
    </row>
    <row r="45387" spans="1:8">
      <c r="A45387" s="513" t="str">
        <f t="shared" si="709"/>
        <v>HaitiHombre2010-20150.0576</v>
      </c>
      <c r="B45387" s="513" t="s">
        <v>211</v>
      </c>
      <c r="C45387" s="513" t="s">
        <v>17</v>
      </c>
      <c r="D45387" s="513" t="s">
        <v>467</v>
      </c>
      <c r="E45387" s="514">
        <v>0.05</v>
      </c>
      <c r="F45387" s="513">
        <v>76</v>
      </c>
      <c r="G45387" s="515">
        <v>7.2739982980364823</v>
      </c>
      <c r="H45387" s="515">
        <v>2.9671606033816422</v>
      </c>
    </row>
    <row r="45388" spans="1:8">
      <c r="A45388" s="513" t="str">
        <f t="shared" si="709"/>
        <v>HaitiHombre2010-20150.0577</v>
      </c>
      <c r="B45388" s="513" t="s">
        <v>211</v>
      </c>
      <c r="C45388" s="513" t="s">
        <v>17</v>
      </c>
      <c r="D45388" s="513" t="s">
        <v>467</v>
      </c>
      <c r="E45388" s="514">
        <v>0.05</v>
      </c>
      <c r="F45388" s="513">
        <v>77</v>
      </c>
      <c r="G45388" s="515">
        <v>7.0451692907837105</v>
      </c>
      <c r="H45388" s="515">
        <v>2.913604552464959</v>
      </c>
    </row>
    <row r="45389" spans="1:8">
      <c r="A45389" s="513" t="str">
        <f t="shared" si="709"/>
        <v>HaitiHombre2010-20150.0578</v>
      </c>
      <c r="B45389" s="513" t="s">
        <v>211</v>
      </c>
      <c r="C45389" s="513" t="s">
        <v>17</v>
      </c>
      <c r="D45389" s="513" t="s">
        <v>467</v>
      </c>
      <c r="E45389" s="514">
        <v>0.05</v>
      </c>
      <c r="F45389" s="513">
        <v>78</v>
      </c>
      <c r="G45389" s="515">
        <v>6.8197939801907603</v>
      </c>
      <c r="H45389" s="515">
        <v>2.8602291825734696</v>
      </c>
    </row>
    <row r="45390" spans="1:8">
      <c r="A45390" s="513" t="str">
        <f t="shared" si="709"/>
        <v>HaitiHombre2010-20150.0579</v>
      </c>
      <c r="B45390" s="513" t="s">
        <v>211</v>
      </c>
      <c r="C45390" s="513" t="s">
        <v>17</v>
      </c>
      <c r="D45390" s="513" t="s">
        <v>467</v>
      </c>
      <c r="E45390" s="514">
        <v>0.05</v>
      </c>
      <c r="F45390" s="513">
        <v>79</v>
      </c>
      <c r="G45390" s="515">
        <v>6.6009148191667935</v>
      </c>
      <c r="H45390" s="515">
        <v>2.8043525909070652</v>
      </c>
    </row>
    <row r="45391" spans="1:8">
      <c r="A45391" s="513" t="str">
        <f t="shared" si="709"/>
        <v>HaitiHombre2010-20150.0580</v>
      </c>
      <c r="B45391" s="513" t="s">
        <v>211</v>
      </c>
      <c r="C45391" s="513" t="s">
        <v>17</v>
      </c>
      <c r="D45391" s="513" t="s">
        <v>467</v>
      </c>
      <c r="E45391" s="514">
        <v>0.05</v>
      </c>
      <c r="F45391" s="513">
        <v>80</v>
      </c>
      <c r="G45391" s="515">
        <v>6.387072169975152</v>
      </c>
      <c r="H45391" s="515">
        <v>2.7464548556805881</v>
      </c>
    </row>
    <row r="45392" spans="1:8">
      <c r="A45392" s="513" t="str">
        <f t="shared" si="709"/>
        <v>HaitiHombre2010-20150.0581</v>
      </c>
      <c r="B45392" s="513" t="s">
        <v>211</v>
      </c>
      <c r="C45392" s="513" t="s">
        <v>17</v>
      </c>
      <c r="D45392" s="513" t="s">
        <v>467</v>
      </c>
      <c r="E45392" s="514">
        <v>0.05</v>
      </c>
      <c r="F45392" s="513">
        <v>81</v>
      </c>
      <c r="G45392" s="515">
        <v>6.1766747486871481</v>
      </c>
      <c r="H45392" s="515">
        <v>2.6870455698909277</v>
      </c>
    </row>
    <row r="45393" spans="1:8">
      <c r="A45393" s="513" t="str">
        <f t="shared" si="709"/>
        <v>HaitiHombre2010-20150.0582</v>
      </c>
      <c r="B45393" s="513" t="s">
        <v>211</v>
      </c>
      <c r="C45393" s="513" t="s">
        <v>17</v>
      </c>
      <c r="D45393" s="513" t="s">
        <v>467</v>
      </c>
      <c r="E45393" s="514">
        <v>0.05</v>
      </c>
      <c r="F45393" s="513">
        <v>82</v>
      </c>
      <c r="G45393" s="515">
        <v>5.9679446433727996</v>
      </c>
      <c r="H45393" s="515">
        <v>2.6275443878395759</v>
      </c>
    </row>
    <row r="45394" spans="1:8">
      <c r="A45394" s="513" t="str">
        <f t="shared" si="709"/>
        <v>HaitiHombre2010-20150.0583</v>
      </c>
      <c r="B45394" s="513" t="s">
        <v>211</v>
      </c>
      <c r="C45394" s="513" t="s">
        <v>17</v>
      </c>
      <c r="D45394" s="513" t="s">
        <v>467</v>
      </c>
      <c r="E45394" s="514">
        <v>0.05</v>
      </c>
      <c r="F45394" s="513">
        <v>83</v>
      </c>
      <c r="G45394" s="515">
        <v>5.7588484405332956</v>
      </c>
      <c r="H45394" s="515">
        <v>2.5686574597290246</v>
      </c>
    </row>
    <row r="45395" spans="1:8">
      <c r="A45395" s="513" t="str">
        <f t="shared" si="709"/>
        <v>HaitiHombre2010-20150.0584</v>
      </c>
      <c r="B45395" s="513" t="s">
        <v>211</v>
      </c>
      <c r="C45395" s="513" t="s">
        <v>17</v>
      </c>
      <c r="D45395" s="513" t="s">
        <v>467</v>
      </c>
      <c r="E45395" s="514">
        <v>0.05</v>
      </c>
      <c r="F45395" s="513">
        <v>84</v>
      </c>
      <c r="G45395" s="515">
        <v>5.5372898308037417</v>
      </c>
      <c r="H45395" s="515">
        <v>2.5184822967067904</v>
      </c>
    </row>
    <row r="45396" spans="1:8">
      <c r="A45396" s="513" t="str">
        <f t="shared" si="709"/>
        <v>HaitiHombre2010-20150.0585</v>
      </c>
      <c r="B45396" s="513" t="s">
        <v>211</v>
      </c>
      <c r="C45396" s="513" t="s">
        <v>17</v>
      </c>
      <c r="D45396" s="513" t="s">
        <v>467</v>
      </c>
      <c r="E45396" s="514">
        <v>0.05</v>
      </c>
      <c r="F45396" s="513">
        <v>85</v>
      </c>
      <c r="G45396" s="515">
        <v>5.319967382581491</v>
      </c>
      <c r="H45396" s="515">
        <v>2.4647928593735067</v>
      </c>
    </row>
    <row r="45397" spans="1:8">
      <c r="A45397" s="513" t="str">
        <f t="shared" si="709"/>
        <v>HaitiHombre2010-20150.0586</v>
      </c>
      <c r="B45397" s="513" t="s">
        <v>211</v>
      </c>
      <c r="C45397" s="513" t="s">
        <v>17</v>
      </c>
      <c r="D45397" s="513" t="s">
        <v>467</v>
      </c>
      <c r="E45397" s="514">
        <v>0.05</v>
      </c>
      <c r="F45397" s="513">
        <v>86</v>
      </c>
      <c r="G45397" s="515">
        <v>5.1070676033185016</v>
      </c>
      <c r="H45397" s="515">
        <v>2.4065114293410352</v>
      </c>
    </row>
    <row r="45398" spans="1:8">
      <c r="A45398" s="513" t="str">
        <f t="shared" si="709"/>
        <v>HaitiHombre2010-20150.0587</v>
      </c>
      <c r="B45398" s="513" t="s">
        <v>211</v>
      </c>
      <c r="C45398" s="513" t="s">
        <v>17</v>
      </c>
      <c r="D45398" s="513" t="s">
        <v>467</v>
      </c>
      <c r="E45398" s="514">
        <v>0.05</v>
      </c>
      <c r="F45398" s="513">
        <v>87</v>
      </c>
      <c r="G45398" s="515">
        <v>4.8987622764918166</v>
      </c>
      <c r="H45398" s="515">
        <v>2.333499571099249</v>
      </c>
    </row>
    <row r="45399" spans="1:8">
      <c r="A45399" s="513" t="str">
        <f t="shared" si="709"/>
        <v>HaitiHombre2010-20150.0588</v>
      </c>
      <c r="B45399" s="513" t="s">
        <v>211</v>
      </c>
      <c r="C45399" s="513" t="s">
        <v>17</v>
      </c>
      <c r="D45399" s="513" t="s">
        <v>467</v>
      </c>
      <c r="E45399" s="514">
        <v>0.05</v>
      </c>
      <c r="F45399" s="513">
        <v>88</v>
      </c>
      <c r="G45399" s="515">
        <v>4.6952079944801755</v>
      </c>
      <c r="H45399" s="515">
        <v>2.259002320967709</v>
      </c>
    </row>
    <row r="45400" spans="1:8">
      <c r="A45400" s="513" t="str">
        <f t="shared" si="709"/>
        <v>HaitiHombre2010-20150.0589</v>
      </c>
      <c r="B45400" s="513" t="s">
        <v>211</v>
      </c>
      <c r="C45400" s="513" t="s">
        <v>17</v>
      </c>
      <c r="D45400" s="513" t="s">
        <v>467</v>
      </c>
      <c r="E45400" s="514">
        <v>0.05</v>
      </c>
      <c r="F45400" s="513">
        <v>89</v>
      </c>
      <c r="G45400" s="515">
        <v>4.4965456226722598</v>
      </c>
      <c r="H45400" s="515">
        <v>2.1832509701613767</v>
      </c>
    </row>
    <row r="45401" spans="1:8">
      <c r="A45401" s="513" t="str">
        <f t="shared" si="709"/>
        <v>HaitiHombre2010-20150.0590</v>
      </c>
      <c r="B45401" s="513" t="s">
        <v>211</v>
      </c>
      <c r="C45401" s="513" t="s">
        <v>17</v>
      </c>
      <c r="D45401" s="513" t="s">
        <v>467</v>
      </c>
      <c r="E45401" s="514">
        <v>0.05</v>
      </c>
      <c r="F45401" s="513">
        <v>90</v>
      </c>
      <c r="G45401" s="515">
        <v>4.3028998323157648</v>
      </c>
      <c r="H45401" s="515">
        <v>2.1064766076890877</v>
      </c>
    </row>
    <row r="45402" spans="1:8">
      <c r="A45402" s="513" t="str">
        <f t="shared" si="709"/>
        <v>HaitiHombre2010-20150.0591</v>
      </c>
      <c r="B45402" s="513" t="s">
        <v>211</v>
      </c>
      <c r="C45402" s="513" t="s">
        <v>17</v>
      </c>
      <c r="D45402" s="513" t="s">
        <v>467</v>
      </c>
      <c r="E45402" s="514">
        <v>0.05</v>
      </c>
      <c r="F45402" s="513">
        <v>91</v>
      </c>
      <c r="G45402" s="515">
        <v>4.1143789642321913</v>
      </c>
      <c r="H45402" s="515">
        <v>2.0289083334434364</v>
      </c>
    </row>
    <row r="45403" spans="1:8">
      <c r="A45403" s="513" t="str">
        <f t="shared" si="709"/>
        <v>HaitiHombre2010-20150.0592</v>
      </c>
      <c r="B45403" s="513" t="s">
        <v>211</v>
      </c>
      <c r="C45403" s="513" t="s">
        <v>17</v>
      </c>
      <c r="D45403" s="513" t="s">
        <v>467</v>
      </c>
      <c r="E45403" s="514">
        <v>0.05</v>
      </c>
      <c r="F45403" s="513">
        <v>92</v>
      </c>
      <c r="G45403" s="515">
        <v>3.9310748478300317</v>
      </c>
      <c r="H45403" s="515">
        <v>1.9507714674898362</v>
      </c>
    </row>
    <row r="45404" spans="1:8">
      <c r="A45404" s="513" t="str">
        <f t="shared" si="709"/>
        <v>HaitiHombre2010-20150.0593</v>
      </c>
      <c r="B45404" s="513" t="s">
        <v>211</v>
      </c>
      <c r="C45404" s="513" t="s">
        <v>17</v>
      </c>
      <c r="D45404" s="513" t="s">
        <v>467</v>
      </c>
      <c r="E45404" s="514">
        <v>0.05</v>
      </c>
      <c r="F45404" s="513">
        <v>93</v>
      </c>
      <c r="G45404" s="515">
        <v>3.7530626808321275</v>
      </c>
      <c r="H45404" s="515">
        <v>1.8722859591678886</v>
      </c>
    </row>
    <row r="45405" spans="1:8">
      <c r="A45405" s="513" t="str">
        <f t="shared" si="709"/>
        <v>HaitiHombre2010-20150.0594</v>
      </c>
      <c r="B45405" s="513" t="s">
        <v>211</v>
      </c>
      <c r="C45405" s="513" t="s">
        <v>17</v>
      </c>
      <c r="D45405" s="513" t="s">
        <v>467</v>
      </c>
      <c r="E45405" s="514">
        <v>0.05</v>
      </c>
      <c r="F45405" s="513">
        <v>94</v>
      </c>
      <c r="G45405" s="515">
        <v>3.5804012209816971</v>
      </c>
      <c r="H45405" s="515">
        <v>1.7936645870476677</v>
      </c>
    </row>
    <row r="45406" spans="1:8">
      <c r="A45406" s="513" t="str">
        <f t="shared" si="709"/>
        <v>HaitiHombre2010-20150.0595</v>
      </c>
      <c r="B45406" s="513" t="s">
        <v>211</v>
      </c>
      <c r="C45406" s="513" t="s">
        <v>17</v>
      </c>
      <c r="D45406" s="513" t="s">
        <v>467</v>
      </c>
      <c r="E45406" s="514">
        <v>0.05</v>
      </c>
      <c r="F45406" s="513">
        <v>95</v>
      </c>
      <c r="G45406" s="515">
        <v>3.4131328449947982</v>
      </c>
      <c r="H45406" s="515">
        <v>1.7151114800680924</v>
      </c>
    </row>
    <row r="45407" spans="1:8">
      <c r="A45407" s="513" t="str">
        <f t="shared" si="709"/>
        <v>HaitiHombre2010-20150.0596</v>
      </c>
      <c r="B45407" s="513" t="s">
        <v>211</v>
      </c>
      <c r="C45407" s="513" t="s">
        <v>17</v>
      </c>
      <c r="D45407" s="513" t="s">
        <v>467</v>
      </c>
      <c r="E45407" s="514">
        <v>0.05</v>
      </c>
      <c r="F45407" s="513">
        <v>96</v>
      </c>
      <c r="G45407" s="515">
        <v>3.2512839973119956</v>
      </c>
      <c r="H45407" s="515">
        <v>1.6368205021759892</v>
      </c>
    </row>
    <row r="45408" spans="1:8">
      <c r="A45408" s="513" t="str">
        <f t="shared" si="709"/>
        <v>HaitiHombre2010-20150.0597</v>
      </c>
      <c r="B45408" s="513" t="s">
        <v>211</v>
      </c>
      <c r="C45408" s="513" t="s">
        <v>17</v>
      </c>
      <c r="D45408" s="513" t="s">
        <v>467</v>
      </c>
      <c r="E45408" s="514">
        <v>0.05</v>
      </c>
      <c r="F45408" s="513">
        <v>97</v>
      </c>
      <c r="G45408" s="515">
        <v>3.0948654353114589</v>
      </c>
      <c r="H45408" s="515">
        <v>1.558973854354474</v>
      </c>
    </row>
    <row r="45409" spans="1:8">
      <c r="A45409" s="513" t="str">
        <f t="shared" si="709"/>
        <v>HaitiHombre2010-20150.0598</v>
      </c>
      <c r="B45409" s="513" t="s">
        <v>211</v>
      </c>
      <c r="C45409" s="513" t="s">
        <v>17</v>
      </c>
      <c r="D45409" s="513" t="s">
        <v>467</v>
      </c>
      <c r="E45409" s="514">
        <v>0.05</v>
      </c>
      <c r="F45409" s="513">
        <v>98</v>
      </c>
      <c r="G45409" s="515">
        <v>2.9438727922375918</v>
      </c>
      <c r="H45409" s="515">
        <v>1.481740740616879</v>
      </c>
    </row>
    <row r="45410" spans="1:8">
      <c r="A45410" s="513" t="str">
        <f t="shared" si="709"/>
        <v>HaitiHombre2010-20150.0599</v>
      </c>
      <c r="B45410" s="513" t="s">
        <v>211</v>
      </c>
      <c r="C45410" s="513" t="s">
        <v>17</v>
      </c>
      <c r="D45410" s="513" t="s">
        <v>467</v>
      </c>
      <c r="E45410" s="514">
        <v>0.05</v>
      </c>
      <c r="F45410" s="513">
        <v>99</v>
      </c>
      <c r="G45410" s="515">
        <v>2.7982870532906468</v>
      </c>
      <c r="H45410" s="515">
        <v>1.4052761101122431</v>
      </c>
    </row>
    <row r="45411" spans="1:8">
      <c r="A45411" s="513" t="str">
        <f t="shared" si="709"/>
        <v>HaitiHombre2010-20150.05100</v>
      </c>
      <c r="B45411" s="513" t="s">
        <v>211</v>
      </c>
      <c r="C45411" s="513" t="s">
        <v>17</v>
      </c>
      <c r="D45411" s="513" t="s">
        <v>467</v>
      </c>
      <c r="E45411" s="514">
        <v>0.05</v>
      </c>
      <c r="F45411" s="513">
        <v>100</v>
      </c>
      <c r="G45411" s="515">
        <v>2.6580753699698936</v>
      </c>
      <c r="H45411" s="515">
        <v>1.3297192885208522</v>
      </c>
    </row>
    <row r="45412" spans="1:8">
      <c r="A45412" s="513" t="str">
        <f t="shared" si="709"/>
        <v>HaitiHombre2010-20150.05101</v>
      </c>
      <c r="B45412" s="513" t="s">
        <v>211</v>
      </c>
      <c r="C45412" s="513" t="s">
        <v>17</v>
      </c>
      <c r="D45412" s="513" t="s">
        <v>467</v>
      </c>
      <c r="E45412" s="514">
        <v>0.05</v>
      </c>
      <c r="F45412" s="513">
        <v>101</v>
      </c>
      <c r="G45412" s="515">
        <v>2.5231916376146803</v>
      </c>
      <c r="H45412" s="515">
        <v>1.2551928888342434</v>
      </c>
    </row>
    <row r="45413" spans="1:8">
      <c r="A45413" s="513" t="str">
        <f t="shared" si="709"/>
        <v>HaitiHombre2010-20150.05102</v>
      </c>
      <c r="B45413" s="513" t="s">
        <v>211</v>
      </c>
      <c r="C45413" s="513" t="s">
        <v>17</v>
      </c>
      <c r="D45413" s="513" t="s">
        <v>467</v>
      </c>
      <c r="E45413" s="514">
        <v>0.05</v>
      </c>
      <c r="F45413" s="513">
        <v>102</v>
      </c>
      <c r="G45413" s="515">
        <v>2.3935773983544548</v>
      </c>
      <c r="H45413" s="515">
        <v>1.1818015586929869</v>
      </c>
    </row>
    <row r="45414" spans="1:8">
      <c r="A45414" s="513" t="str">
        <f t="shared" si="709"/>
        <v>HaitiHombre2010-20150.05103</v>
      </c>
      <c r="B45414" s="513" t="s">
        <v>211</v>
      </c>
      <c r="C45414" s="513" t="s">
        <v>17</v>
      </c>
      <c r="D45414" s="513" t="s">
        <v>467</v>
      </c>
      <c r="E45414" s="514">
        <v>0.05</v>
      </c>
      <c r="F45414" s="513">
        <v>103</v>
      </c>
      <c r="G45414" s="515">
        <v>2.2691623668848915</v>
      </c>
      <c r="H45414" s="515">
        <v>1.1096307123905562</v>
      </c>
    </row>
    <row r="45415" spans="1:8">
      <c r="A45415" s="513" t="str">
        <f t="shared" si="709"/>
        <v>HaitiHombre2010-20150.05104</v>
      </c>
      <c r="B45415" s="513" t="s">
        <v>211</v>
      </c>
      <c r="C45415" s="513" t="s">
        <v>17</v>
      </c>
      <c r="D45415" s="513" t="s">
        <v>467</v>
      </c>
      <c r="E45415" s="514">
        <v>0.05</v>
      </c>
      <c r="F45415" s="513">
        <v>104</v>
      </c>
      <c r="G45415" s="515">
        <v>2.1498657084513768</v>
      </c>
      <c r="H45415" s="515">
        <v>1.0387448687934873</v>
      </c>
    </row>
    <row r="45416" spans="1:8">
      <c r="A45416" s="513" t="str">
        <f t="shared" si="709"/>
        <v>HaitiHombre2010-20150.05105</v>
      </c>
      <c r="B45416" s="513" t="s">
        <v>211</v>
      </c>
      <c r="C45416" s="513" t="s">
        <v>17</v>
      </c>
      <c r="D45416" s="513" t="s">
        <v>467</v>
      </c>
      <c r="E45416" s="514">
        <v>0.05</v>
      </c>
      <c r="F45416" s="513">
        <v>105</v>
      </c>
      <c r="G45416" s="515">
        <v>2.0355965587578102</v>
      </c>
      <c r="H45416" s="515">
        <v>0.96918569411078348</v>
      </c>
    </row>
    <row r="45417" spans="1:8">
      <c r="A45417" s="513" t="str">
        <f t="shared" si="709"/>
        <v>HaitiHombre2010-20150.05106</v>
      </c>
      <c r="B45417" s="513" t="s">
        <v>211</v>
      </c>
      <c r="C45417" s="513" t="s">
        <v>17</v>
      </c>
      <c r="D45417" s="513" t="s">
        <v>467</v>
      </c>
      <c r="E45417" s="514">
        <v>0.05</v>
      </c>
      <c r="F45417" s="513">
        <v>106</v>
      </c>
      <c r="G45417" s="515">
        <v>1.9262551639482168</v>
      </c>
      <c r="H45417" s="515">
        <v>0.90096880456826944</v>
      </c>
    </row>
    <row r="45418" spans="1:8">
      <c r="A45418" s="513" t="str">
        <f t="shared" si="709"/>
        <v>HaitiHombre2010-20150.05107</v>
      </c>
      <c r="B45418" s="513" t="s">
        <v>211</v>
      </c>
      <c r="C45418" s="513" t="s">
        <v>17</v>
      </c>
      <c r="D45418" s="513" t="s">
        <v>467</v>
      </c>
      <c r="E45418" s="514">
        <v>0.05</v>
      </c>
      <c r="F45418" s="513">
        <v>107</v>
      </c>
      <c r="G45418" s="515">
        <v>1.8217336291937207</v>
      </c>
      <c r="H45418" s="515">
        <v>0.83407852336513522</v>
      </c>
    </row>
    <row r="45419" spans="1:8">
      <c r="A45419" s="513" t="str">
        <f t="shared" si="709"/>
        <v>HaitiHombre2010-20150.05108</v>
      </c>
      <c r="B45419" s="513" t="s">
        <v>211</v>
      </c>
      <c r="C45419" s="513" t="s">
        <v>17</v>
      </c>
      <c r="D45419" s="513" t="s">
        <v>467</v>
      </c>
      <c r="E45419" s="514">
        <v>0.05</v>
      </c>
      <c r="F45419" s="513">
        <v>108</v>
      </c>
      <c r="G45419" s="515">
        <v>1.7219166409158484</v>
      </c>
      <c r="H45419" s="515">
        <v>0.76845805937291367</v>
      </c>
    </row>
    <row r="45420" spans="1:8">
      <c r="A45420" s="513" t="str">
        <f t="shared" si="709"/>
        <v>HaitiHombre2010-20150.05109</v>
      </c>
      <c r="B45420" s="513" t="s">
        <v>211</v>
      </c>
      <c r="C45420" s="513" t="s">
        <v>17</v>
      </c>
      <c r="D45420" s="513" t="s">
        <v>467</v>
      </c>
      <c r="E45420" s="514">
        <v>0.05</v>
      </c>
      <c r="F45420" s="513">
        <v>109</v>
      </c>
      <c r="G45420" s="515">
        <v>1.6266819105656558</v>
      </c>
      <c r="H45420" s="515">
        <v>0.70398844444055231</v>
      </c>
    </row>
    <row r="45421" spans="1:8">
      <c r="A45421" s="513" t="str">
        <f t="shared" si="709"/>
        <v>HaitiHombre2010-20150.05110</v>
      </c>
      <c r="B45421" s="513" t="s">
        <v>211</v>
      </c>
      <c r="C45421" s="513" t="s">
        <v>17</v>
      </c>
      <c r="D45421" s="513" t="s">
        <v>467</v>
      </c>
      <c r="E45421" s="514">
        <v>0.05</v>
      </c>
      <c r="F45421" s="513">
        <v>110</v>
      </c>
      <c r="G45421" s="515">
        <v>1.5358994548642866</v>
      </c>
      <c r="H45421" s="515">
        <v>0.64043986687230081</v>
      </c>
    </row>
    <row r="45422" spans="1:8">
      <c r="A45422" s="513" t="str">
        <f t="shared" si="709"/>
        <v>HaitiHombre2010-20150.05111</v>
      </c>
      <c r="B45422" s="513" t="s">
        <v>211</v>
      </c>
      <c r="C45422" s="513" t="s">
        <v>17</v>
      </c>
      <c r="D45422" s="513" t="s">
        <v>467</v>
      </c>
      <c r="E45422" s="514">
        <v>0.05</v>
      </c>
      <c r="F45422" s="513">
        <v>111</v>
      </c>
      <c r="G45422" s="515">
        <v>1.4488667218236884</v>
      </c>
      <c r="H45422" s="515">
        <v>0.57734762822308372</v>
      </c>
    </row>
    <row r="45423" spans="1:8">
      <c r="A45423" s="513" t="str">
        <f t="shared" si="709"/>
        <v>HaitiHombre2010-20150.05112</v>
      </c>
      <c r="B45423" s="513" t="s">
        <v>211</v>
      </c>
      <c r="C45423" s="513" t="s">
        <v>17</v>
      </c>
      <c r="D45423" s="513" t="s">
        <v>467</v>
      </c>
      <c r="E45423" s="514">
        <v>0.05</v>
      </c>
      <c r="F45423" s="513">
        <v>112</v>
      </c>
      <c r="G45423" s="515">
        <v>1.3653828405570496</v>
      </c>
      <c r="H45423" s="515">
        <v>0.51366483714019417</v>
      </c>
    </row>
    <row r="45424" spans="1:8">
      <c r="A45424" s="513" t="str">
        <f t="shared" si="709"/>
        <v>HaitiHombre2010-20150.05113</v>
      </c>
      <c r="B45424" s="513" t="s">
        <v>211</v>
      </c>
      <c r="C45424" s="513" t="s">
        <v>17</v>
      </c>
      <c r="D45424" s="513" t="s">
        <v>467</v>
      </c>
      <c r="E45424" s="514">
        <v>0.05</v>
      </c>
      <c r="F45424" s="513">
        <v>113</v>
      </c>
      <c r="G45424" s="515">
        <v>1.2825809907245185</v>
      </c>
      <c r="H45424" s="515">
        <v>0.44669146786626684</v>
      </c>
    </row>
    <row r="45425" spans="1:8">
      <c r="A45425" s="513" t="str">
        <f t="shared" si="709"/>
        <v>HaitiHombre2010-20150.05114</v>
      </c>
      <c r="B45425" s="513" t="s">
        <v>211</v>
      </c>
      <c r="C45425" s="513" t="s">
        <v>17</v>
      </c>
      <c r="D45425" s="513" t="s">
        <v>467</v>
      </c>
      <c r="E45425" s="514">
        <v>0.05</v>
      </c>
      <c r="F45425" s="513">
        <v>114</v>
      </c>
      <c r="G45425" s="515">
        <v>1.212799084283104</v>
      </c>
      <c r="H45425" s="515">
        <v>0.36840563311649305</v>
      </c>
    </row>
    <row r="45426" spans="1:8">
      <c r="A45426" s="513" t="str">
        <f t="shared" si="709"/>
        <v>HaitiHombre2010-20150.05115</v>
      </c>
      <c r="B45426" s="513" t="s">
        <v>211</v>
      </c>
      <c r="C45426" s="513" t="s">
        <v>17</v>
      </c>
      <c r="D45426" s="513" t="s">
        <v>467</v>
      </c>
      <c r="E45426" s="514">
        <v>0.05</v>
      </c>
      <c r="F45426" s="513">
        <v>115</v>
      </c>
      <c r="G45426" s="515">
        <v>1.1338825907026018</v>
      </c>
      <c r="H45426" s="515">
        <v>0.30736219882965088</v>
      </c>
    </row>
    <row r="45427" spans="1:8">
      <c r="A45427" s="513" t="str">
        <f t="shared" si="709"/>
        <v>HaitiHombre2010-20150.05116</v>
      </c>
      <c r="B45427" s="513" t="s">
        <v>211</v>
      </c>
      <c r="C45427" s="513" t="s">
        <v>17</v>
      </c>
      <c r="D45427" s="513" t="s">
        <v>467</v>
      </c>
      <c r="E45427" s="514">
        <v>0.05</v>
      </c>
      <c r="F45427" s="513">
        <v>116</v>
      </c>
      <c r="G45427" s="515">
        <v>1</v>
      </c>
      <c r="H45427" s="515">
        <v>0</v>
      </c>
    </row>
    <row r="45428" spans="1:8">
      <c r="A45428" s="513" t="str">
        <f t="shared" si="709"/>
        <v>HaitiHombre2010-20150.0650</v>
      </c>
      <c r="B45428" s="513" t="s">
        <v>211</v>
      </c>
      <c r="C45428" s="513" t="s">
        <v>17</v>
      </c>
      <c r="D45428" s="513" t="s">
        <v>467</v>
      </c>
      <c r="E45428" s="514">
        <v>0.06</v>
      </c>
      <c r="F45428" s="513">
        <v>50</v>
      </c>
      <c r="G45428" s="515">
        <v>12.63609639776209</v>
      </c>
      <c r="H45428" s="515">
        <v>2.3279904250813588</v>
      </c>
    </row>
    <row r="45429" spans="1:8">
      <c r="A45429" s="513" t="str">
        <f t="shared" si="709"/>
        <v>HaitiHombre2010-20150.0651</v>
      </c>
      <c r="B45429" s="513" t="s">
        <v>211</v>
      </c>
      <c r="C45429" s="513" t="s">
        <v>17</v>
      </c>
      <c r="D45429" s="513" t="s">
        <v>467</v>
      </c>
      <c r="E45429" s="514">
        <v>0.06</v>
      </c>
      <c r="F45429" s="513">
        <v>51</v>
      </c>
      <c r="G45429" s="515">
        <v>12.45821646803182</v>
      </c>
      <c r="H45429" s="515">
        <v>2.3727317541981607</v>
      </c>
    </row>
    <row r="45430" spans="1:8">
      <c r="A45430" s="513" t="str">
        <f t="shared" si="709"/>
        <v>HaitiHombre2010-20150.0652</v>
      </c>
      <c r="B45430" s="513" t="s">
        <v>211</v>
      </c>
      <c r="C45430" s="513" t="s">
        <v>17</v>
      </c>
      <c r="D45430" s="513" t="s">
        <v>467</v>
      </c>
      <c r="E45430" s="514">
        <v>0.06</v>
      </c>
      <c r="F45430" s="513">
        <v>52</v>
      </c>
      <c r="G45430" s="515">
        <v>12.273883184931307</v>
      </c>
      <c r="H45430" s="515">
        <v>2.4179898431610032</v>
      </c>
    </row>
    <row r="45431" spans="1:8">
      <c r="A45431" s="513" t="str">
        <f t="shared" si="709"/>
        <v>HaitiHombre2010-20150.0653</v>
      </c>
      <c r="B45431" s="513" t="s">
        <v>211</v>
      </c>
      <c r="C45431" s="513" t="s">
        <v>17</v>
      </c>
      <c r="D45431" s="513" t="s">
        <v>467</v>
      </c>
      <c r="E45431" s="514">
        <v>0.06</v>
      </c>
      <c r="F45431" s="513">
        <v>53</v>
      </c>
      <c r="G45431" s="515">
        <v>12.082449852255829</v>
      </c>
      <c r="H45431" s="515">
        <v>2.4641092096697736</v>
      </c>
    </row>
    <row r="45432" spans="1:8">
      <c r="A45432" s="513" t="str">
        <f t="shared" si="709"/>
        <v>HaitiHombre2010-20150.0654</v>
      </c>
      <c r="B45432" s="513" t="s">
        <v>211</v>
      </c>
      <c r="C45432" s="513" t="s">
        <v>17</v>
      </c>
      <c r="D45432" s="513" t="s">
        <v>467</v>
      </c>
      <c r="E45432" s="514">
        <v>0.06</v>
      </c>
      <c r="F45432" s="513">
        <v>54</v>
      </c>
      <c r="G45432" s="515">
        <v>11.887170955871841</v>
      </c>
      <c r="H45432" s="515">
        <v>2.5079754716308185</v>
      </c>
    </row>
    <row r="45433" spans="1:8">
      <c r="A45433" s="513" t="str">
        <f t="shared" si="709"/>
        <v>HaitiHombre2010-20150.0655</v>
      </c>
      <c r="B45433" s="513" t="s">
        <v>211</v>
      </c>
      <c r="C45433" s="513" t="s">
        <v>17</v>
      </c>
      <c r="D45433" s="513" t="s">
        <v>467</v>
      </c>
      <c r="E45433" s="514">
        <v>0.06</v>
      </c>
      <c r="F45433" s="513">
        <v>55</v>
      </c>
      <c r="G45433" s="515">
        <v>11.687438538471849</v>
      </c>
      <c r="H45433" s="515">
        <v>2.5498864848990683</v>
      </c>
    </row>
    <row r="45434" spans="1:8">
      <c r="A45434" s="513" t="str">
        <f t="shared" si="709"/>
        <v>HaitiHombre2010-20150.0656</v>
      </c>
      <c r="B45434" s="513" t="s">
        <v>211</v>
      </c>
      <c r="C45434" s="513" t="s">
        <v>17</v>
      </c>
      <c r="D45434" s="513" t="s">
        <v>467</v>
      </c>
      <c r="E45434" s="514">
        <v>0.06</v>
      </c>
      <c r="F45434" s="513">
        <v>56</v>
      </c>
      <c r="G45434" s="515">
        <v>11.482588273484652</v>
      </c>
      <c r="H45434" s="515">
        <v>2.5901832793608355</v>
      </c>
    </row>
    <row r="45435" spans="1:8">
      <c r="A45435" s="513" t="str">
        <f t="shared" si="709"/>
        <v>HaitiHombre2010-20150.0657</v>
      </c>
      <c r="B45435" s="513" t="s">
        <v>211</v>
      </c>
      <c r="C45435" s="513" t="s">
        <v>17</v>
      </c>
      <c r="D45435" s="513" t="s">
        <v>467</v>
      </c>
      <c r="E45435" s="514">
        <v>0.06</v>
      </c>
      <c r="F45435" s="513">
        <v>57</v>
      </c>
      <c r="G45435" s="515">
        <v>11.271893003748701</v>
      </c>
      <c r="H45435" s="515">
        <v>2.6299392549840155</v>
      </c>
    </row>
    <row r="45436" spans="1:8">
      <c r="A45436" s="513" t="str">
        <f t="shared" si="709"/>
        <v>HaitiHombre2010-20150.0658</v>
      </c>
      <c r="B45436" s="513" t="s">
        <v>211</v>
      </c>
      <c r="C45436" s="513" t="s">
        <v>17</v>
      </c>
      <c r="D45436" s="513" t="s">
        <v>467</v>
      </c>
      <c r="E45436" s="514">
        <v>0.06</v>
      </c>
      <c r="F45436" s="513">
        <v>58</v>
      </c>
      <c r="G45436" s="515">
        <v>11.054555536013636</v>
      </c>
      <c r="H45436" s="515">
        <v>2.6696337966395394</v>
      </c>
    </row>
    <row r="45437" spans="1:8">
      <c r="A45437" s="513" t="str">
        <f t="shared" si="709"/>
        <v>HaitiHombre2010-20150.0659</v>
      </c>
      <c r="B45437" s="513" t="s">
        <v>211</v>
      </c>
      <c r="C45437" s="513" t="s">
        <v>17</v>
      </c>
      <c r="D45437" s="513" t="s">
        <v>467</v>
      </c>
      <c r="E45437" s="514">
        <v>0.06</v>
      </c>
      <c r="F45437" s="513">
        <v>59</v>
      </c>
      <c r="G45437" s="515">
        <v>10.83530686473034</v>
      </c>
      <c r="H45437" s="515">
        <v>2.7049623190424108</v>
      </c>
    </row>
    <row r="45438" spans="1:8">
      <c r="A45438" s="513" t="str">
        <f t="shared" si="709"/>
        <v>HaitiHombre2010-20150.0660</v>
      </c>
      <c r="B45438" s="513" t="s">
        <v>211</v>
      </c>
      <c r="C45438" s="513" t="s">
        <v>17</v>
      </c>
      <c r="D45438" s="513" t="s">
        <v>467</v>
      </c>
      <c r="E45438" s="514">
        <v>0.06</v>
      </c>
      <c r="F45438" s="513">
        <v>60</v>
      </c>
      <c r="G45438" s="515">
        <v>10.613401348670767</v>
      </c>
      <c r="H45438" s="515">
        <v>2.736353845098241</v>
      </c>
    </row>
    <row r="45439" spans="1:8">
      <c r="A45439" s="513" t="str">
        <f t="shared" si="709"/>
        <v>HaitiHombre2010-20150.0661</v>
      </c>
      <c r="B45439" s="513" t="s">
        <v>211</v>
      </c>
      <c r="C45439" s="513" t="s">
        <v>17</v>
      </c>
      <c r="D45439" s="513" t="s">
        <v>467</v>
      </c>
      <c r="E45439" s="514">
        <v>0.06</v>
      </c>
      <c r="F45439" s="513">
        <v>61</v>
      </c>
      <c r="G45439" s="515">
        <v>10.388022455814211</v>
      </c>
      <c r="H45439" s="515">
        <v>2.7642956792397744</v>
      </c>
    </row>
    <row r="45440" spans="1:8">
      <c r="A45440" s="513" t="str">
        <f t="shared" si="709"/>
        <v>HaitiHombre2010-20150.0662</v>
      </c>
      <c r="B45440" s="513" t="s">
        <v>211</v>
      </c>
      <c r="C45440" s="513" t="s">
        <v>17</v>
      </c>
      <c r="D45440" s="513" t="s">
        <v>467</v>
      </c>
      <c r="E45440" s="514">
        <v>0.06</v>
      </c>
      <c r="F45440" s="513">
        <v>62</v>
      </c>
      <c r="G45440" s="515">
        <v>10.158272496900173</v>
      </c>
      <c r="H45440" s="515">
        <v>2.7905864217499943</v>
      </c>
    </row>
    <row r="45441" spans="1:8">
      <c r="A45441" s="513" t="str">
        <f t="shared" si="709"/>
        <v>HaitiHombre2010-20150.0663</v>
      </c>
      <c r="B45441" s="513" t="s">
        <v>211</v>
      </c>
      <c r="C45441" s="513" t="s">
        <v>17</v>
      </c>
      <c r="D45441" s="513" t="s">
        <v>467</v>
      </c>
      <c r="E45441" s="514">
        <v>0.06</v>
      </c>
      <c r="F45441" s="513">
        <v>63</v>
      </c>
      <c r="G45441" s="515">
        <v>9.9231609786227999</v>
      </c>
      <c r="H45441" s="515">
        <v>2.8159010445865951</v>
      </c>
    </row>
    <row r="45442" spans="1:8">
      <c r="A45442" s="513" t="str">
        <f t="shared" si="709"/>
        <v>HaitiHombre2010-20150.0664</v>
      </c>
      <c r="B45442" s="513" t="s">
        <v>211</v>
      </c>
      <c r="C45442" s="513" t="s">
        <v>17</v>
      </c>
      <c r="D45442" s="513" t="s">
        <v>467</v>
      </c>
      <c r="E45442" s="514">
        <v>0.06</v>
      </c>
      <c r="F45442" s="513">
        <v>64</v>
      </c>
      <c r="G45442" s="515">
        <v>9.6890135217607867</v>
      </c>
      <c r="H45442" s="515">
        <v>2.834771560238146</v>
      </c>
    </row>
    <row r="45443" spans="1:8">
      <c r="A45443" s="513" t="str">
        <f t="shared" ref="A45443:A45506" si="710">B45443&amp;C45443&amp;D45443&amp;E45443&amp;F45443</f>
        <v>HaitiHombre2010-20150.0665</v>
      </c>
      <c r="B45443" s="513" t="s">
        <v>211</v>
      </c>
      <c r="C45443" s="513" t="s">
        <v>17</v>
      </c>
      <c r="D45443" s="513" t="s">
        <v>467</v>
      </c>
      <c r="E45443" s="514">
        <v>0.06</v>
      </c>
      <c r="F45443" s="513">
        <v>65</v>
      </c>
      <c r="G45443" s="515">
        <v>9.4549151867249712</v>
      </c>
      <c r="H45443" s="515">
        <v>2.8478040969365432</v>
      </c>
    </row>
    <row r="45444" spans="1:8">
      <c r="A45444" s="513" t="str">
        <f t="shared" si="710"/>
        <v>HaitiHombre2010-20150.0666</v>
      </c>
      <c r="B45444" s="513" t="s">
        <v>211</v>
      </c>
      <c r="C45444" s="513" t="s">
        <v>17</v>
      </c>
      <c r="D45444" s="513" t="s">
        <v>467</v>
      </c>
      <c r="E45444" s="514">
        <v>0.06</v>
      </c>
      <c r="F45444" s="513">
        <v>66</v>
      </c>
      <c r="G45444" s="515">
        <v>9.2198685706478507</v>
      </c>
      <c r="H45444" s="515">
        <v>2.8556761295010231</v>
      </c>
    </row>
    <row r="45445" spans="1:8">
      <c r="A45445" s="513" t="str">
        <f t="shared" si="710"/>
        <v>HaitiHombre2010-20150.0667</v>
      </c>
      <c r="B45445" s="513" t="s">
        <v>211</v>
      </c>
      <c r="C45445" s="513" t="s">
        <v>17</v>
      </c>
      <c r="D45445" s="513" t="s">
        <v>467</v>
      </c>
      <c r="E45445" s="514">
        <v>0.06</v>
      </c>
      <c r="F45445" s="513">
        <v>67</v>
      </c>
      <c r="G45445" s="515">
        <v>8.9827775984594158</v>
      </c>
      <c r="H45445" s="515">
        <v>2.861246096111119</v>
      </c>
    </row>
    <row r="45446" spans="1:8">
      <c r="A45446" s="513" t="str">
        <f t="shared" si="710"/>
        <v>HaitiHombre2010-20150.0668</v>
      </c>
      <c r="B45446" s="513" t="s">
        <v>211</v>
      </c>
      <c r="C45446" s="513" t="s">
        <v>17</v>
      </c>
      <c r="D45446" s="513" t="s">
        <v>467</v>
      </c>
      <c r="E45446" s="514">
        <v>0.06</v>
      </c>
      <c r="F45446" s="513">
        <v>68</v>
      </c>
      <c r="G45446" s="515">
        <v>8.7424286776217777</v>
      </c>
      <c r="H45446" s="515">
        <v>2.8654084575571863</v>
      </c>
    </row>
    <row r="45447" spans="1:8">
      <c r="A45447" s="513" t="str">
        <f t="shared" si="710"/>
        <v>HaitiHombre2010-20150.0669</v>
      </c>
      <c r="B45447" s="513" t="s">
        <v>211</v>
      </c>
      <c r="C45447" s="513" t="s">
        <v>17</v>
      </c>
      <c r="D45447" s="513" t="s">
        <v>467</v>
      </c>
      <c r="E45447" s="514">
        <v>0.06</v>
      </c>
      <c r="F45447" s="513">
        <v>69</v>
      </c>
      <c r="G45447" s="515">
        <v>8.5064666690862687</v>
      </c>
      <c r="H45447" s="515">
        <v>2.8618850831660096</v>
      </c>
    </row>
    <row r="45448" spans="1:8">
      <c r="A45448" s="513" t="str">
        <f t="shared" si="710"/>
        <v>HaitiHombre2010-20150.0670</v>
      </c>
      <c r="B45448" s="513" t="s">
        <v>211</v>
      </c>
      <c r="C45448" s="513" t="s">
        <v>17</v>
      </c>
      <c r="D45448" s="513" t="s">
        <v>467</v>
      </c>
      <c r="E45448" s="514">
        <v>0.06</v>
      </c>
      <c r="F45448" s="513">
        <v>70</v>
      </c>
      <c r="G45448" s="515">
        <v>8.2738180001638941</v>
      </c>
      <c r="H45448" s="515">
        <v>2.8514290960354618</v>
      </c>
    </row>
    <row r="45449" spans="1:8">
      <c r="A45449" s="513" t="str">
        <f t="shared" si="710"/>
        <v>HaitiHombre2010-20150.0671</v>
      </c>
      <c r="B45449" s="513" t="s">
        <v>211</v>
      </c>
      <c r="C45449" s="513" t="s">
        <v>17</v>
      </c>
      <c r="D45449" s="513" t="s">
        <v>467</v>
      </c>
      <c r="E45449" s="514">
        <v>0.06</v>
      </c>
      <c r="F45449" s="513">
        <v>71</v>
      </c>
      <c r="G45449" s="515">
        <v>8.043327684861854</v>
      </c>
      <c r="H45449" s="515">
        <v>2.8348662995817158</v>
      </c>
    </row>
    <row r="45450" spans="1:8">
      <c r="A45450" s="513" t="str">
        <f t="shared" si="710"/>
        <v>HaitiHombre2010-20150.0672</v>
      </c>
      <c r="B45450" s="513" t="s">
        <v>211</v>
      </c>
      <c r="C45450" s="513" t="s">
        <v>17</v>
      </c>
      <c r="D45450" s="513" t="s">
        <v>467</v>
      </c>
      <c r="E45450" s="514">
        <v>0.06</v>
      </c>
      <c r="F45450" s="513">
        <v>72</v>
      </c>
      <c r="G45450" s="515">
        <v>7.8137354220449184</v>
      </c>
      <c r="H45450" s="515">
        <v>2.8162828228312211</v>
      </c>
    </row>
    <row r="45451" spans="1:8">
      <c r="A45451" s="513" t="str">
        <f t="shared" si="710"/>
        <v>HaitiHombre2010-20150.0673</v>
      </c>
      <c r="B45451" s="513" t="s">
        <v>211</v>
      </c>
      <c r="C45451" s="513" t="s">
        <v>17</v>
      </c>
      <c r="D45451" s="513" t="s">
        <v>467</v>
      </c>
      <c r="E45451" s="514">
        <v>0.06</v>
      </c>
      <c r="F45451" s="513">
        <v>73</v>
      </c>
      <c r="G45451" s="515">
        <v>7.5836473372790216</v>
      </c>
      <c r="H45451" s="515">
        <v>2.796687003181078</v>
      </c>
    </row>
    <row r="45452" spans="1:8">
      <c r="A45452" s="513" t="str">
        <f t="shared" si="710"/>
        <v>HaitiHombre2010-20150.0674</v>
      </c>
      <c r="B45452" s="513" t="s">
        <v>211</v>
      </c>
      <c r="C45452" s="513" t="s">
        <v>17</v>
      </c>
      <c r="D45452" s="513" t="s">
        <v>467</v>
      </c>
      <c r="E45452" s="514">
        <v>0.06</v>
      </c>
      <c r="F45452" s="513">
        <v>74</v>
      </c>
      <c r="G45452" s="515">
        <v>7.3610274034291718</v>
      </c>
      <c r="H45452" s="515">
        <v>2.7698098217850426</v>
      </c>
    </row>
    <row r="45453" spans="1:8">
      <c r="A45453" s="513" t="str">
        <f t="shared" si="710"/>
        <v>HaitiHombre2010-20150.0675</v>
      </c>
      <c r="B45453" s="513" t="s">
        <v>211</v>
      </c>
      <c r="C45453" s="513" t="s">
        <v>17</v>
      </c>
      <c r="D45453" s="513" t="s">
        <v>467</v>
      </c>
      <c r="E45453" s="514">
        <v>0.06</v>
      </c>
      <c r="F45453" s="513">
        <v>75</v>
      </c>
      <c r="G45453" s="515">
        <v>7.1447529030868244</v>
      </c>
      <c r="H45453" s="515">
        <v>2.736345138050384</v>
      </c>
    </row>
    <row r="45454" spans="1:8">
      <c r="A45454" s="513" t="str">
        <f t="shared" si="710"/>
        <v>HaitiHombre2010-20150.0676</v>
      </c>
      <c r="B45454" s="513" t="s">
        <v>211</v>
      </c>
      <c r="C45454" s="513" t="s">
        <v>17</v>
      </c>
      <c r="D45454" s="513" t="s">
        <v>467</v>
      </c>
      <c r="E45454" s="514">
        <v>0.06</v>
      </c>
      <c r="F45454" s="513">
        <v>76</v>
      </c>
      <c r="G45454" s="515">
        <v>6.9336447240935408</v>
      </c>
      <c r="H45454" s="515">
        <v>2.6970242146468095</v>
      </c>
    </row>
    <row r="45455" spans="1:8">
      <c r="A45455" s="513" t="str">
        <f t="shared" si="710"/>
        <v>HaitiHombre2010-20150.0677</v>
      </c>
      <c r="B45455" s="513" t="s">
        <v>211</v>
      </c>
      <c r="C45455" s="513" t="s">
        <v>17</v>
      </c>
      <c r="D45455" s="513" t="s">
        <v>467</v>
      </c>
      <c r="E45455" s="514">
        <v>0.06</v>
      </c>
      <c r="F45455" s="513">
        <v>77</v>
      </c>
      <c r="G45455" s="515">
        <v>6.7264379842312927</v>
      </c>
      <c r="H45455" s="515">
        <v>2.656702494776884</v>
      </c>
    </row>
    <row r="45456" spans="1:8">
      <c r="A45456" s="513" t="str">
        <f t="shared" si="710"/>
        <v>HaitiHombre2010-20150.0678</v>
      </c>
      <c r="B45456" s="513" t="s">
        <v>211</v>
      </c>
      <c r="C45456" s="513" t="s">
        <v>17</v>
      </c>
      <c r="D45456" s="513" t="s">
        <v>467</v>
      </c>
      <c r="E45456" s="514">
        <v>0.06</v>
      </c>
      <c r="F45456" s="513">
        <v>78</v>
      </c>
      <c r="G45456" s="515">
        <v>6.5217465288438285</v>
      </c>
      <c r="H45456" s="515">
        <v>2.6161094326122862</v>
      </c>
    </row>
    <row r="45457" spans="1:8">
      <c r="A45457" s="513" t="str">
        <f t="shared" si="710"/>
        <v>HaitiHombre2010-20150.0679</v>
      </c>
      <c r="B45457" s="513" t="s">
        <v>211</v>
      </c>
      <c r="C45457" s="513" t="s">
        <v>17</v>
      </c>
      <c r="D45457" s="513" t="s">
        <v>467</v>
      </c>
      <c r="E45457" s="514">
        <v>0.06</v>
      </c>
      <c r="F45457" s="513">
        <v>79</v>
      </c>
      <c r="G45457" s="515">
        <v>6.3225103730688481</v>
      </c>
      <c r="H45457" s="515">
        <v>2.5726886350614278</v>
      </c>
    </row>
    <row r="45458" spans="1:8">
      <c r="A45458" s="513" t="str">
        <f t="shared" si="710"/>
        <v>HaitiHombre2010-20150.0680</v>
      </c>
      <c r="B45458" s="513" t="s">
        <v>211</v>
      </c>
      <c r="C45458" s="513" t="s">
        <v>17</v>
      </c>
      <c r="D45458" s="513" t="s">
        <v>467</v>
      </c>
      <c r="E45458" s="514">
        <v>0.06</v>
      </c>
      <c r="F45458" s="513">
        <v>80</v>
      </c>
      <c r="G45458" s="515">
        <v>6.1273958535371156</v>
      </c>
      <c r="H45458" s="515">
        <v>2.5269146079309999</v>
      </c>
    </row>
    <row r="45459" spans="1:8">
      <c r="A45459" s="513" t="str">
        <f t="shared" si="710"/>
        <v>HaitiHombre2010-20150.0681</v>
      </c>
      <c r="B45459" s="513" t="s">
        <v>211</v>
      </c>
      <c r="C45459" s="513" t="s">
        <v>17</v>
      </c>
      <c r="D45459" s="513" t="s">
        <v>467</v>
      </c>
      <c r="E45459" s="514">
        <v>0.06</v>
      </c>
      <c r="F45459" s="513">
        <v>81</v>
      </c>
      <c r="G45459" s="515">
        <v>5.9349266125837987</v>
      </c>
      <c r="H45459" s="515">
        <v>2.479294199587005</v>
      </c>
    </row>
    <row r="45460" spans="1:8">
      <c r="A45460" s="513" t="str">
        <f t="shared" si="710"/>
        <v>HaitiHombre2010-20150.0682</v>
      </c>
      <c r="B45460" s="513" t="s">
        <v>211</v>
      </c>
      <c r="C45460" s="513" t="s">
        <v>17</v>
      </c>
      <c r="D45460" s="513" t="s">
        <v>467</v>
      </c>
      <c r="E45460" s="514">
        <v>0.06</v>
      </c>
      <c r="F45460" s="513">
        <v>82</v>
      </c>
      <c r="G45460" s="515">
        <v>5.7434278786056394</v>
      </c>
      <c r="H45460" s="515">
        <v>2.431185320427927</v>
      </c>
    </row>
    <row r="45461" spans="1:8">
      <c r="A45461" s="513" t="str">
        <f t="shared" si="710"/>
        <v>HaitiHombre2010-20150.0683</v>
      </c>
      <c r="B45461" s="513" t="s">
        <v>211</v>
      </c>
      <c r="C45461" s="513" t="s">
        <v>17</v>
      </c>
      <c r="D45461" s="513" t="s">
        <v>467</v>
      </c>
      <c r="E45461" s="514">
        <v>0.06</v>
      </c>
      <c r="F45461" s="513">
        <v>83</v>
      </c>
      <c r="G45461" s="515">
        <v>5.5509557975385135</v>
      </c>
      <c r="H45461" s="515">
        <v>2.3833047497784889</v>
      </c>
    </row>
    <row r="45462" spans="1:8">
      <c r="A45462" s="513" t="str">
        <f t="shared" si="710"/>
        <v>HaitiHombre2010-20150.0684</v>
      </c>
      <c r="B45462" s="513" t="s">
        <v>211</v>
      </c>
      <c r="C45462" s="513" t="s">
        <v>17</v>
      </c>
      <c r="D45462" s="513" t="s">
        <v>467</v>
      </c>
      <c r="E45462" s="514">
        <v>0.06</v>
      </c>
      <c r="F45462" s="513">
        <v>84</v>
      </c>
      <c r="G45462" s="515">
        <v>5.3458228827994381</v>
      </c>
      <c r="H45462" s="515">
        <v>2.343588114833524</v>
      </c>
    </row>
    <row r="45463" spans="1:8">
      <c r="A45463" s="513" t="str">
        <f t="shared" si="710"/>
        <v>HaitiHombre2010-20150.0685</v>
      </c>
      <c r="B45463" s="513" t="s">
        <v>211</v>
      </c>
      <c r="C45463" s="513" t="s">
        <v>17</v>
      </c>
      <c r="D45463" s="513" t="s">
        <v>467</v>
      </c>
      <c r="E45463" s="514">
        <v>0.06</v>
      </c>
      <c r="F45463" s="513">
        <v>85</v>
      </c>
      <c r="G45463" s="515">
        <v>5.1440009051029802</v>
      </c>
      <c r="H45463" s="515">
        <v>2.300242147377074</v>
      </c>
    </row>
    <row r="45464" spans="1:8">
      <c r="A45464" s="513" t="str">
        <f t="shared" si="710"/>
        <v>HaitiHombre2010-20150.0686</v>
      </c>
      <c r="B45464" s="513" t="s">
        <v>211</v>
      </c>
      <c r="C45464" s="513" t="s">
        <v>17</v>
      </c>
      <c r="D45464" s="513" t="s">
        <v>467</v>
      </c>
      <c r="E45464" s="514">
        <v>0.06</v>
      </c>
      <c r="F45464" s="513">
        <v>86</v>
      </c>
      <c r="G45464" s="515">
        <v>4.9456974688022006</v>
      </c>
      <c r="H45464" s="515">
        <v>2.2522183008006085</v>
      </c>
    </row>
    <row r="45465" spans="1:8">
      <c r="A45465" s="513" t="str">
        <f t="shared" si="710"/>
        <v>HaitiHombre2010-20150.0687</v>
      </c>
      <c r="B45465" s="513" t="s">
        <v>211</v>
      </c>
      <c r="C45465" s="513" t="s">
        <v>17</v>
      </c>
      <c r="D45465" s="513" t="s">
        <v>467</v>
      </c>
      <c r="E45465" s="514">
        <v>0.06</v>
      </c>
      <c r="F45465" s="513">
        <v>87</v>
      </c>
      <c r="G45465" s="515">
        <v>4.7511075630050446</v>
      </c>
      <c r="H45465" s="515">
        <v>2.1899427803068097</v>
      </c>
    </row>
    <row r="45466" spans="1:8">
      <c r="A45466" s="513" t="str">
        <f t="shared" si="710"/>
        <v>HaitiHombre2010-20150.0688</v>
      </c>
      <c r="B45466" s="513" t="s">
        <v>211</v>
      </c>
      <c r="C45466" s="513" t="s">
        <v>17</v>
      </c>
      <c r="D45466" s="513" t="s">
        <v>467</v>
      </c>
      <c r="E45466" s="514">
        <v>0.06</v>
      </c>
      <c r="F45466" s="513">
        <v>88</v>
      </c>
      <c r="G45466" s="515">
        <v>4.5604128907958401</v>
      </c>
      <c r="H45466" s="515">
        <v>2.1257736505310225</v>
      </c>
    </row>
    <row r="45467" spans="1:8">
      <c r="A45467" s="513" t="str">
        <f t="shared" si="710"/>
        <v>HaitiHombre2010-20150.0689</v>
      </c>
      <c r="B45467" s="513" t="s">
        <v>211</v>
      </c>
      <c r="C45467" s="513" t="s">
        <v>17</v>
      </c>
      <c r="D45467" s="513" t="s">
        <v>467</v>
      </c>
      <c r="E45467" s="514">
        <v>0.06</v>
      </c>
      <c r="F45467" s="513">
        <v>89</v>
      </c>
      <c r="G45467" s="515">
        <v>4.3737811277804211</v>
      </c>
      <c r="H45467" s="515">
        <v>2.0599272496357144</v>
      </c>
    </row>
    <row r="45468" spans="1:8">
      <c r="A45468" s="513" t="str">
        <f t="shared" si="710"/>
        <v>HaitiHombre2010-20150.0690</v>
      </c>
      <c r="B45468" s="513" t="s">
        <v>211</v>
      </c>
      <c r="C45468" s="513" t="s">
        <v>17</v>
      </c>
      <c r="D45468" s="513" t="s">
        <v>467</v>
      </c>
      <c r="E45468" s="514">
        <v>0.06</v>
      </c>
      <c r="F45468" s="513">
        <v>90</v>
      </c>
      <c r="G45468" s="515">
        <v>4.1913652432267083</v>
      </c>
      <c r="H45468" s="515">
        <v>1.9926228278835281</v>
      </c>
    </row>
    <row r="45469" spans="1:8">
      <c r="A45469" s="513" t="str">
        <f t="shared" si="710"/>
        <v>HaitiHombre2010-20150.0691</v>
      </c>
      <c r="B45469" s="513" t="s">
        <v>211</v>
      </c>
      <c r="C45469" s="513" t="s">
        <v>17</v>
      </c>
      <c r="D45469" s="513" t="s">
        <v>467</v>
      </c>
      <c r="E45469" s="514">
        <v>0.06</v>
      </c>
      <c r="F45469" s="513">
        <v>91</v>
      </c>
      <c r="G45469" s="515">
        <v>4.0133031410966664</v>
      </c>
      <c r="H45469" s="515">
        <v>1.9240807270732345</v>
      </c>
    </row>
    <row r="45470" spans="1:8">
      <c r="A45470" s="513" t="str">
        <f t="shared" si="710"/>
        <v>HaitiHombre2010-20150.0692</v>
      </c>
      <c r="B45470" s="513" t="s">
        <v>211</v>
      </c>
      <c r="C45470" s="513" t="s">
        <v>17</v>
      </c>
      <c r="D45470" s="513" t="s">
        <v>467</v>
      </c>
      <c r="E45470" s="514">
        <v>0.06</v>
      </c>
      <c r="F45470" s="513">
        <v>92</v>
      </c>
      <c r="G45470" s="515">
        <v>3.8397172605391434</v>
      </c>
      <c r="H45470" s="515">
        <v>1.8545205282499611</v>
      </c>
    </row>
    <row r="45471" spans="1:8">
      <c r="A45471" s="513" t="str">
        <f t="shared" si="710"/>
        <v>HaitiHombre2010-20150.0693</v>
      </c>
      <c r="B45471" s="513" t="s">
        <v>211</v>
      </c>
      <c r="C45471" s="513" t="s">
        <v>17</v>
      </c>
      <c r="D45471" s="513" t="s">
        <v>467</v>
      </c>
      <c r="E45471" s="514">
        <v>0.06</v>
      </c>
      <c r="F45471" s="513">
        <v>93</v>
      </c>
      <c r="G45471" s="515">
        <v>3.6707142385591678</v>
      </c>
      <c r="H45471" s="515">
        <v>1.7841593619664216</v>
      </c>
    </row>
    <row r="45472" spans="1:8">
      <c r="A45472" s="513" t="str">
        <f t="shared" si="710"/>
        <v>HaitiHombre2010-20150.0694</v>
      </c>
      <c r="B45472" s="513" t="s">
        <v>211</v>
      </c>
      <c r="C45472" s="513" t="s">
        <v>17</v>
      </c>
      <c r="D45472" s="513" t="s">
        <v>467</v>
      </c>
      <c r="E45472" s="514">
        <v>0.06</v>
      </c>
      <c r="F45472" s="513">
        <v>94</v>
      </c>
      <c r="G45472" s="515">
        <v>3.5063848821510719</v>
      </c>
      <c r="H45472" s="515">
        <v>1.7132099905583069</v>
      </c>
    </row>
    <row r="45473" spans="1:8">
      <c r="A45473" s="513" t="str">
        <f t="shared" si="710"/>
        <v>HaitiHombre2010-20150.0695</v>
      </c>
      <c r="B45473" s="513" t="s">
        <v>211</v>
      </c>
      <c r="C45473" s="513" t="s">
        <v>17</v>
      </c>
      <c r="D45473" s="513" t="s">
        <v>467</v>
      </c>
      <c r="E45473" s="514">
        <v>0.06</v>
      </c>
      <c r="F45473" s="513">
        <v>95</v>
      </c>
      <c r="G45473" s="515">
        <v>3.3468040195209894</v>
      </c>
      <c r="H45473" s="515">
        <v>1.6418791784924729</v>
      </c>
    </row>
    <row r="45474" spans="1:8">
      <c r="A45474" s="513" t="str">
        <f t="shared" si="710"/>
        <v>HaitiHombre2010-20150.0696</v>
      </c>
      <c r="B45474" s="513" t="s">
        <v>211</v>
      </c>
      <c r="C45474" s="513" t="s">
        <v>17</v>
      </c>
      <c r="D45474" s="513" t="s">
        <v>467</v>
      </c>
      <c r="E45474" s="514">
        <v>0.06</v>
      </c>
      <c r="F45474" s="513">
        <v>96</v>
      </c>
      <c r="G45474" s="515">
        <v>3.1920307410783959</v>
      </c>
      <c r="H45474" s="515">
        <v>1.5703659091381001</v>
      </c>
    </row>
    <row r="45475" spans="1:8">
      <c r="A45475" s="513" t="str">
        <f t="shared" si="710"/>
        <v>HaitiHombre2010-20150.0697</v>
      </c>
      <c r="B45475" s="513" t="s">
        <v>211</v>
      </c>
      <c r="C45475" s="513" t="s">
        <v>17</v>
      </c>
      <c r="D45475" s="513" t="s">
        <v>467</v>
      </c>
      <c r="E45475" s="514">
        <v>0.06</v>
      </c>
      <c r="F45475" s="513">
        <v>97</v>
      </c>
      <c r="G45475" s="515">
        <v>3.0421084537966379</v>
      </c>
      <c r="H45475" s="515">
        <v>1.4988597991836827</v>
      </c>
    </row>
    <row r="45476" spans="1:8">
      <c r="A45476" s="513" t="str">
        <f t="shared" si="710"/>
        <v>HaitiHombre2010-20150.0698</v>
      </c>
      <c r="B45476" s="513" t="s">
        <v>211</v>
      </c>
      <c r="C45476" s="513" t="s">
        <v>17</v>
      </c>
      <c r="D45476" s="513" t="s">
        <v>467</v>
      </c>
      <c r="E45476" s="514">
        <v>0.06</v>
      </c>
      <c r="F45476" s="513">
        <v>98</v>
      </c>
      <c r="G45476" s="515">
        <v>2.8970652581904663</v>
      </c>
      <c r="H45476" s="515">
        <v>1.4275395602569478</v>
      </c>
    </row>
    <row r="45477" spans="1:8">
      <c r="A45477" s="513" t="str">
        <f t="shared" si="710"/>
        <v>HaitiHombre2010-20150.0699</v>
      </c>
      <c r="B45477" s="513" t="s">
        <v>211</v>
      </c>
      <c r="C45477" s="513" t="s">
        <v>17</v>
      </c>
      <c r="D45477" s="513" t="s">
        <v>467</v>
      </c>
      <c r="E45477" s="514">
        <v>0.06</v>
      </c>
      <c r="F45477" s="513">
        <v>99</v>
      </c>
      <c r="G45477" s="515">
        <v>2.7569142544848639</v>
      </c>
      <c r="H45477" s="515">
        <v>1.3565715291083271</v>
      </c>
    </row>
    <row r="45478" spans="1:8">
      <c r="A45478" s="513" t="str">
        <f t="shared" si="710"/>
        <v>HaitiHombre2010-20150.06100</v>
      </c>
      <c r="B45478" s="513" t="s">
        <v>211</v>
      </c>
      <c r="C45478" s="513" t="s">
        <v>17</v>
      </c>
      <c r="D45478" s="513" t="s">
        <v>467</v>
      </c>
      <c r="E45478" s="514">
        <v>0.06</v>
      </c>
      <c r="F45478" s="513">
        <v>100</v>
      </c>
      <c r="G45478" s="515">
        <v>2.6216541952582659</v>
      </c>
      <c r="H45478" s="515">
        <v>1.2861080829471825</v>
      </c>
    </row>
    <row r="45479" spans="1:8">
      <c r="A45479" s="513" t="str">
        <f t="shared" si="710"/>
        <v>HaitiHombre2010-20150.06101</v>
      </c>
      <c r="B45479" s="513" t="s">
        <v>211</v>
      </c>
      <c r="C45479" s="513" t="s">
        <v>17</v>
      </c>
      <c r="D45479" s="513" t="s">
        <v>467</v>
      </c>
      <c r="E45479" s="514">
        <v>0.06</v>
      </c>
      <c r="F45479" s="513">
        <v>101</v>
      </c>
      <c r="G45479" s="515">
        <v>2.4912699222052606</v>
      </c>
      <c r="H45479" s="515">
        <v>1.2162863276510665</v>
      </c>
    </row>
    <row r="45480" spans="1:8">
      <c r="A45480" s="513" t="str">
        <f t="shared" si="710"/>
        <v>HaitiHombre2010-20150.06102</v>
      </c>
      <c r="B45480" s="513" t="s">
        <v>211</v>
      </c>
      <c r="C45480" s="513" t="s">
        <v>17</v>
      </c>
      <c r="D45480" s="513" t="s">
        <v>467</v>
      </c>
      <c r="E45480" s="514">
        <v>0.06</v>
      </c>
      <c r="F45480" s="513">
        <v>102</v>
      </c>
      <c r="G45480" s="515">
        <v>2.3657331381334803</v>
      </c>
      <c r="H45480" s="515">
        <v>1.1472266284444457</v>
      </c>
    </row>
    <row r="45481" spans="1:8">
      <c r="A45481" s="513" t="str">
        <f t="shared" si="710"/>
        <v>HaitiHombre2010-20150.06103</v>
      </c>
      <c r="B45481" s="513" t="s">
        <v>211</v>
      </c>
      <c r="C45481" s="513" t="s">
        <v>17</v>
      </c>
      <c r="D45481" s="513" t="s">
        <v>467</v>
      </c>
      <c r="E45481" s="514">
        <v>0.06</v>
      </c>
      <c r="F45481" s="513">
        <v>103</v>
      </c>
      <c r="G45481" s="515">
        <v>2.2450028241154727</v>
      </c>
      <c r="H45481" s="515">
        <v>1.0790311373789923</v>
      </c>
    </row>
    <row r="45482" spans="1:8">
      <c r="A45482" s="513" t="str">
        <f t="shared" si="710"/>
        <v>HaitiHombre2010-20150.06104</v>
      </c>
      <c r="B45482" s="513" t="s">
        <v>211</v>
      </c>
      <c r="C45482" s="513" t="s">
        <v>17</v>
      </c>
      <c r="D45482" s="513" t="s">
        <v>467</v>
      </c>
      <c r="E45482" s="514">
        <v>0.06</v>
      </c>
      <c r="F45482" s="513">
        <v>104</v>
      </c>
      <c r="G45482" s="515">
        <v>2.1290264127319025</v>
      </c>
      <c r="H45482" s="515">
        <v>1.0117819426581265</v>
      </c>
    </row>
    <row r="45483" spans="1:8">
      <c r="A45483" s="513" t="str">
        <f t="shared" si="710"/>
        <v>HaitiHombre2010-20150.06105</v>
      </c>
      <c r="B45483" s="513" t="s">
        <v>211</v>
      </c>
      <c r="C45483" s="513" t="s">
        <v>17</v>
      </c>
      <c r="D45483" s="513" t="s">
        <v>467</v>
      </c>
      <c r="E45483" s="514">
        <v>0.06</v>
      </c>
      <c r="F45483" s="513">
        <v>105</v>
      </c>
      <c r="G45483" s="515">
        <v>2.0177402327681708</v>
      </c>
      <c r="H45483" s="515">
        <v>0.94553895582963143</v>
      </c>
    </row>
    <row r="45484" spans="1:8">
      <c r="A45484" s="513" t="str">
        <f t="shared" si="710"/>
        <v>HaitiHombre2010-20150.06106</v>
      </c>
      <c r="B45484" s="513" t="s">
        <v>211</v>
      </c>
      <c r="C45484" s="513" t="s">
        <v>17</v>
      </c>
      <c r="D45484" s="513" t="s">
        <v>467</v>
      </c>
      <c r="E45484" s="514">
        <v>0.06</v>
      </c>
      <c r="F45484" s="513">
        <v>106</v>
      </c>
      <c r="G45484" s="515">
        <v>1.9110705796894751</v>
      </c>
      <c r="H45484" s="515">
        <v>0.88033661412388742</v>
      </c>
    </row>
    <row r="45485" spans="1:8">
      <c r="A45485" s="513" t="str">
        <f t="shared" si="710"/>
        <v>HaitiHombre2010-20150.06107</v>
      </c>
      <c r="B45485" s="513" t="s">
        <v>211</v>
      </c>
      <c r="C45485" s="513" t="s">
        <v>17</v>
      </c>
      <c r="D45485" s="513" t="s">
        <v>467</v>
      </c>
      <c r="E45485" s="514">
        <v>0.06</v>
      </c>
      <c r="F45485" s="513">
        <v>107</v>
      </c>
      <c r="G45485" s="515">
        <v>1.8089344181981606</v>
      </c>
      <c r="H45485" s="515">
        <v>0.81617863513150735</v>
      </c>
    </row>
    <row r="45486" spans="1:8">
      <c r="A45486" s="513" t="str">
        <f t="shared" si="710"/>
        <v>HaitiHombre2010-20150.06108</v>
      </c>
      <c r="B45486" s="513" t="s">
        <v>211</v>
      </c>
      <c r="C45486" s="513" t="s">
        <v>17</v>
      </c>
      <c r="D45486" s="513" t="s">
        <v>467</v>
      </c>
      <c r="E45486" s="514">
        <v>0.06</v>
      </c>
      <c r="F45486" s="513">
        <v>108</v>
      </c>
      <c r="G45486" s="515">
        <v>1.7112400763412212</v>
      </c>
      <c r="H45486" s="515">
        <v>0.75302837898146302</v>
      </c>
    </row>
    <row r="45487" spans="1:8">
      <c r="A45487" s="513" t="str">
        <f t="shared" si="710"/>
        <v>HaitiHombre2010-20150.06109</v>
      </c>
      <c r="B45487" s="513" t="s">
        <v>211</v>
      </c>
      <c r="C45487" s="513" t="s">
        <v>17</v>
      </c>
      <c r="D45487" s="513" t="s">
        <v>467</v>
      </c>
      <c r="E45487" s="514">
        <v>0.06</v>
      </c>
      <c r="F45487" s="513">
        <v>109</v>
      </c>
      <c r="G45487" s="515">
        <v>1.6178876891526794</v>
      </c>
      <c r="H45487" s="515">
        <v>0.69078835583431508</v>
      </c>
    </row>
    <row r="45488" spans="1:8">
      <c r="A45488" s="513" t="str">
        <f t="shared" si="710"/>
        <v>HaitiHombre2010-20150.06110</v>
      </c>
      <c r="B45488" s="513" t="s">
        <v>211</v>
      </c>
      <c r="C45488" s="513" t="s">
        <v>17</v>
      </c>
      <c r="D45488" s="513" t="s">
        <v>467</v>
      </c>
      <c r="E45488" s="514">
        <v>0.06</v>
      </c>
      <c r="F45488" s="513">
        <v>110</v>
      </c>
      <c r="G45488" s="515">
        <v>1.5287685368090587</v>
      </c>
      <c r="H45488" s="515">
        <v>0.62925294470015269</v>
      </c>
    </row>
    <row r="45489" spans="1:8">
      <c r="A45489" s="513" t="str">
        <f t="shared" si="710"/>
        <v>HaitiHombre2010-20150.06111</v>
      </c>
      <c r="B45489" s="513" t="s">
        <v>211</v>
      </c>
      <c r="C45489" s="513" t="s">
        <v>17</v>
      </c>
      <c r="D45489" s="513" t="s">
        <v>467</v>
      </c>
      <c r="E45489" s="514">
        <v>0.06</v>
      </c>
      <c r="F45489" s="513">
        <v>111</v>
      </c>
      <c r="G45489" s="515">
        <v>1.4432262984192168</v>
      </c>
      <c r="H45489" s="515">
        <v>0.56798756145577578</v>
      </c>
    </row>
    <row r="45490" spans="1:8">
      <c r="A45490" s="513" t="str">
        <f t="shared" si="710"/>
        <v>HaitiHombre2010-20150.06112</v>
      </c>
      <c r="B45490" s="513" t="s">
        <v>211</v>
      </c>
      <c r="C45490" s="513" t="s">
        <v>17</v>
      </c>
      <c r="D45490" s="513" t="s">
        <v>467</v>
      </c>
      <c r="E45490" s="514">
        <v>0.06</v>
      </c>
      <c r="F45490" s="513">
        <v>112</v>
      </c>
      <c r="G45490" s="515">
        <v>1.3610657920688662</v>
      </c>
      <c r="H45490" s="515">
        <v>0.50598874861862586</v>
      </c>
    </row>
    <row r="45491" spans="1:8">
      <c r="A45491" s="513" t="str">
        <f t="shared" si="710"/>
        <v>HaitiHombre2010-20150.06113</v>
      </c>
      <c r="B45491" s="513" t="s">
        <v>211</v>
      </c>
      <c r="C45491" s="513" t="s">
        <v>17</v>
      </c>
      <c r="D45491" s="513" t="s">
        <v>467</v>
      </c>
      <c r="E45491" s="514">
        <v>0.06</v>
      </c>
      <c r="F45491" s="513">
        <v>113</v>
      </c>
      <c r="G45491" s="515">
        <v>1.2794978544866313</v>
      </c>
      <c r="H45491" s="515">
        <v>0.44063010696252153</v>
      </c>
    </row>
    <row r="45492" spans="1:8">
      <c r="A45492" s="513" t="str">
        <f t="shared" si="710"/>
        <v>HaitiHombre2010-20150.06114</v>
      </c>
      <c r="B45492" s="513" t="s">
        <v>211</v>
      </c>
      <c r="C45492" s="513" t="s">
        <v>17</v>
      </c>
      <c r="D45492" s="513" t="s">
        <v>467</v>
      </c>
      <c r="E45492" s="514">
        <v>0.06</v>
      </c>
      <c r="F45492" s="513">
        <v>114</v>
      </c>
      <c r="G45492" s="515">
        <v>1.210556742913163</v>
      </c>
      <c r="H45492" s="515">
        <v>0.36402913645718082</v>
      </c>
    </row>
    <row r="45493" spans="1:8">
      <c r="A45493" s="513" t="str">
        <f t="shared" si="710"/>
        <v>HaitiHombre2010-20150.06115</v>
      </c>
      <c r="B45493" s="513" t="s">
        <v>211</v>
      </c>
      <c r="C45493" s="513" t="s">
        <v>17</v>
      </c>
      <c r="D45493" s="513" t="s">
        <v>467</v>
      </c>
      <c r="E45493" s="514">
        <v>0.06</v>
      </c>
      <c r="F45493" s="513">
        <v>115</v>
      </c>
      <c r="G45493" s="515">
        <v>1.1326195473940868</v>
      </c>
      <c r="H45493" s="515">
        <v>0.30736219882965088</v>
      </c>
    </row>
    <row r="45494" spans="1:8">
      <c r="A45494" s="513" t="str">
        <f t="shared" si="710"/>
        <v>HaitiHombre2010-20150.06116</v>
      </c>
      <c r="B45494" s="513" t="s">
        <v>211</v>
      </c>
      <c r="C45494" s="513" t="s">
        <v>17</v>
      </c>
      <c r="D45494" s="513" t="s">
        <v>467</v>
      </c>
      <c r="E45494" s="514">
        <v>0.06</v>
      </c>
      <c r="F45494" s="513">
        <v>116</v>
      </c>
      <c r="G45494" s="515">
        <v>1</v>
      </c>
      <c r="H45494" s="515">
        <v>0</v>
      </c>
    </row>
    <row r="45495" spans="1:8">
      <c r="A45495" s="513" t="str">
        <f t="shared" si="710"/>
        <v>HaitiMujer2010-2015050</v>
      </c>
      <c r="B45495" s="513" t="s">
        <v>211</v>
      </c>
      <c r="C45495" s="513" t="s">
        <v>18</v>
      </c>
      <c r="D45495" s="513" t="s">
        <v>467</v>
      </c>
      <c r="E45495" s="514">
        <v>0</v>
      </c>
      <c r="F45495" s="513">
        <v>50</v>
      </c>
      <c r="G45495" s="515">
        <v>27.793979132112852</v>
      </c>
      <c r="H45495" s="515">
        <v>4.6658839834196151</v>
      </c>
    </row>
    <row r="45496" spans="1:8">
      <c r="A45496" s="513" t="str">
        <f t="shared" si="710"/>
        <v>HaitiMujer2010-2015051</v>
      </c>
      <c r="B45496" s="513" t="s">
        <v>211</v>
      </c>
      <c r="C45496" s="513" t="s">
        <v>18</v>
      </c>
      <c r="D45496" s="513" t="s">
        <v>467</v>
      </c>
      <c r="E45496" s="514">
        <v>0</v>
      </c>
      <c r="F45496" s="513">
        <v>51</v>
      </c>
      <c r="G45496" s="515">
        <v>26.996278461217933</v>
      </c>
      <c r="H45496" s="515">
        <v>4.5862440122851167</v>
      </c>
    </row>
    <row r="45497" spans="1:8">
      <c r="A45497" s="513" t="str">
        <f t="shared" si="710"/>
        <v>HaitiMujer2010-2015052</v>
      </c>
      <c r="B45497" s="513" t="s">
        <v>211</v>
      </c>
      <c r="C45497" s="513" t="s">
        <v>18</v>
      </c>
      <c r="D45497" s="513" t="s">
        <v>467</v>
      </c>
      <c r="E45497" s="514">
        <v>0</v>
      </c>
      <c r="F45497" s="513">
        <v>52</v>
      </c>
      <c r="G45497" s="515">
        <v>26.201879359770007</v>
      </c>
      <c r="H45497" s="515">
        <v>4.5082241567958414</v>
      </c>
    </row>
    <row r="45498" spans="1:8">
      <c r="A45498" s="513" t="str">
        <f t="shared" si="710"/>
        <v>HaitiMujer2010-2015053</v>
      </c>
      <c r="B45498" s="513" t="s">
        <v>211</v>
      </c>
      <c r="C45498" s="513" t="s">
        <v>18</v>
      </c>
      <c r="D45498" s="513" t="s">
        <v>467</v>
      </c>
      <c r="E45498" s="514">
        <v>0</v>
      </c>
      <c r="F45498" s="513">
        <v>53</v>
      </c>
      <c r="G45498" s="515">
        <v>25.410243356314133</v>
      </c>
      <c r="H45498" s="515">
        <v>4.4321219450352611</v>
      </c>
    </row>
    <row r="45499" spans="1:8">
      <c r="A45499" s="513" t="str">
        <f t="shared" si="710"/>
        <v>HaitiMujer2010-2015054</v>
      </c>
      <c r="B45499" s="513" t="s">
        <v>211</v>
      </c>
      <c r="C45499" s="513" t="s">
        <v>18</v>
      </c>
      <c r="D45499" s="513" t="s">
        <v>467</v>
      </c>
      <c r="E45499" s="514">
        <v>0</v>
      </c>
      <c r="F45499" s="513">
        <v>54</v>
      </c>
      <c r="G45499" s="515">
        <v>24.627209080482036</v>
      </c>
      <c r="H45499" s="515">
        <v>4.3540728800896726</v>
      </c>
    </row>
    <row r="45500" spans="1:8">
      <c r="A45500" s="513" t="str">
        <f t="shared" si="710"/>
        <v>HaitiMujer2010-2015055</v>
      </c>
      <c r="B45500" s="513" t="s">
        <v>211</v>
      </c>
      <c r="C45500" s="513" t="s">
        <v>18</v>
      </c>
      <c r="D45500" s="513" t="s">
        <v>467</v>
      </c>
      <c r="E45500" s="514">
        <v>0</v>
      </c>
      <c r="F45500" s="513">
        <v>55</v>
      </c>
      <c r="G45500" s="515">
        <v>23.851893944046843</v>
      </c>
      <c r="H45500" s="515">
        <v>4.2746219031582298</v>
      </c>
    </row>
    <row r="45501" spans="1:8">
      <c r="A45501" s="513" t="str">
        <f t="shared" si="710"/>
        <v>HaitiMujer2010-2015056</v>
      </c>
      <c r="B45501" s="513" t="s">
        <v>211</v>
      </c>
      <c r="C45501" s="513" t="s">
        <v>18</v>
      </c>
      <c r="D45501" s="513" t="s">
        <v>467</v>
      </c>
      <c r="E45501" s="514">
        <v>0</v>
      </c>
      <c r="F45501" s="513">
        <v>56</v>
      </c>
      <c r="G45501" s="515">
        <v>23.083420685886953</v>
      </c>
      <c r="H45501" s="515">
        <v>4.196491042076345</v>
      </c>
    </row>
    <row r="45502" spans="1:8">
      <c r="A45502" s="513" t="str">
        <f t="shared" si="710"/>
        <v>HaitiMujer2010-2015057</v>
      </c>
      <c r="B45502" s="513" t="s">
        <v>211</v>
      </c>
      <c r="C45502" s="513" t="s">
        <v>18</v>
      </c>
      <c r="D45502" s="513" t="s">
        <v>467</v>
      </c>
      <c r="E45502" s="514">
        <v>0</v>
      </c>
      <c r="F45502" s="513">
        <v>57</v>
      </c>
      <c r="G45502" s="515">
        <v>22.320915265737344</v>
      </c>
      <c r="H45502" s="515">
        <v>4.1201200183705993</v>
      </c>
    </row>
    <row r="45503" spans="1:8">
      <c r="A45503" s="513" t="str">
        <f t="shared" si="710"/>
        <v>HaitiMujer2010-2015058</v>
      </c>
      <c r="B45503" s="513" t="s">
        <v>211</v>
      </c>
      <c r="C45503" s="513" t="s">
        <v>18</v>
      </c>
      <c r="D45503" s="513" t="s">
        <v>467</v>
      </c>
      <c r="E45503" s="514">
        <v>0</v>
      </c>
      <c r="F45503" s="513">
        <v>58</v>
      </c>
      <c r="G45503" s="515">
        <v>21.563504703288984</v>
      </c>
      <c r="H45503" s="515">
        <v>4.0459630801194022</v>
      </c>
    </row>
    <row r="45504" spans="1:8">
      <c r="A45504" s="513" t="str">
        <f t="shared" si="710"/>
        <v>HaitiMujer2010-2015059</v>
      </c>
      <c r="B45504" s="513" t="s">
        <v>211</v>
      </c>
      <c r="C45504" s="513" t="s">
        <v>18</v>
      </c>
      <c r="D45504" s="513" t="s">
        <v>467</v>
      </c>
      <c r="E45504" s="514">
        <v>0</v>
      </c>
      <c r="F45504" s="513">
        <v>59</v>
      </c>
      <c r="G45504" s="515">
        <v>20.819551890962458</v>
      </c>
      <c r="H45504" s="515">
        <v>3.9686728337273007</v>
      </c>
    </row>
    <row r="45505" spans="1:8">
      <c r="A45505" s="513" t="str">
        <f t="shared" si="710"/>
        <v>HaitiMujer2010-2015060</v>
      </c>
      <c r="B45505" s="513" t="s">
        <v>211</v>
      </c>
      <c r="C45505" s="513" t="s">
        <v>18</v>
      </c>
      <c r="D45505" s="513" t="s">
        <v>467</v>
      </c>
      <c r="E45505" s="514">
        <v>0</v>
      </c>
      <c r="F45505" s="513">
        <v>60</v>
      </c>
      <c r="G45505" s="515">
        <v>20.087657854477918</v>
      </c>
      <c r="H45505" s="515">
        <v>3.8890448471576113</v>
      </c>
    </row>
    <row r="45506" spans="1:8">
      <c r="A45506" s="513" t="str">
        <f t="shared" si="710"/>
        <v>HaitiMujer2010-2015061</v>
      </c>
      <c r="B45506" s="513" t="s">
        <v>211</v>
      </c>
      <c r="C45506" s="513" t="s">
        <v>18</v>
      </c>
      <c r="D45506" s="513" t="s">
        <v>467</v>
      </c>
      <c r="E45506" s="514">
        <v>0</v>
      </c>
      <c r="F45506" s="513">
        <v>61</v>
      </c>
      <c r="G45506" s="515">
        <v>19.366441668116916</v>
      </c>
      <c r="H45506" s="515">
        <v>3.8107974956536919</v>
      </c>
    </row>
    <row r="45507" spans="1:8">
      <c r="A45507" s="513" t="str">
        <f t="shared" ref="A45507:A45570" si="711">B45507&amp;C45507&amp;D45507&amp;E45507&amp;F45507</f>
        <v>HaitiMujer2010-2015062</v>
      </c>
      <c r="B45507" s="513" t="s">
        <v>211</v>
      </c>
      <c r="C45507" s="513" t="s">
        <v>18</v>
      </c>
      <c r="D45507" s="513" t="s">
        <v>467</v>
      </c>
      <c r="E45507" s="514">
        <v>0</v>
      </c>
      <c r="F45507" s="513">
        <v>62</v>
      </c>
      <c r="G45507" s="515">
        <v>18.654534855941307</v>
      </c>
      <c r="H45507" s="515">
        <v>3.734564081045193</v>
      </c>
    </row>
    <row r="45508" spans="1:8">
      <c r="A45508" s="513" t="str">
        <f t="shared" si="711"/>
        <v>HaitiMujer2010-2015063</v>
      </c>
      <c r="B45508" s="513" t="s">
        <v>211</v>
      </c>
      <c r="C45508" s="513" t="s">
        <v>18</v>
      </c>
      <c r="D45508" s="513" t="s">
        <v>467</v>
      </c>
      <c r="E45508" s="514">
        <v>0</v>
      </c>
      <c r="F45508" s="513">
        <v>63</v>
      </c>
      <c r="G45508" s="515">
        <v>17.950575748486983</v>
      </c>
      <c r="H45508" s="515">
        <v>3.6610007554724699</v>
      </c>
    </row>
    <row r="45509" spans="1:8">
      <c r="A45509" s="513" t="str">
        <f t="shared" si="711"/>
        <v>HaitiMujer2010-2015064</v>
      </c>
      <c r="B45509" s="513" t="s">
        <v>211</v>
      </c>
      <c r="C45509" s="513" t="s">
        <v>18</v>
      </c>
      <c r="D45509" s="513" t="s">
        <v>467</v>
      </c>
      <c r="E45509" s="514">
        <v>0</v>
      </c>
      <c r="F45509" s="513">
        <v>64</v>
      </c>
      <c r="G45509" s="515">
        <v>17.26576575967562</v>
      </c>
      <c r="H45509" s="515">
        <v>3.583186564058439</v>
      </c>
    </row>
    <row r="45510" spans="1:8">
      <c r="A45510" s="513" t="str">
        <f t="shared" si="711"/>
        <v>HaitiMujer2010-2015065</v>
      </c>
      <c r="B45510" s="513" t="s">
        <v>211</v>
      </c>
      <c r="C45510" s="513" t="s">
        <v>18</v>
      </c>
      <c r="D45510" s="513" t="s">
        <v>467</v>
      </c>
      <c r="E45510" s="514">
        <v>0</v>
      </c>
      <c r="F45510" s="513">
        <v>65</v>
      </c>
      <c r="G45510" s="515">
        <v>16.598031810025134</v>
      </c>
      <c r="H45510" s="515">
        <v>3.5021689816090964</v>
      </c>
    </row>
    <row r="45511" spans="1:8">
      <c r="A45511" s="513" t="str">
        <f t="shared" si="711"/>
        <v>HaitiMujer2010-2015066</v>
      </c>
      <c r="B45511" s="513" t="s">
        <v>211</v>
      </c>
      <c r="C45511" s="513" t="s">
        <v>18</v>
      </c>
      <c r="D45511" s="513" t="s">
        <v>467</v>
      </c>
      <c r="E45511" s="514">
        <v>0</v>
      </c>
      <c r="F45511" s="513">
        <v>66</v>
      </c>
      <c r="G45511" s="515">
        <v>15.945346996292335</v>
      </c>
      <c r="H45511" s="515">
        <v>3.4226148429985974</v>
      </c>
    </row>
    <row r="45512" spans="1:8">
      <c r="A45512" s="513" t="str">
        <f t="shared" si="711"/>
        <v>HaitiMujer2010-2015067</v>
      </c>
      <c r="B45512" s="513" t="s">
        <v>211</v>
      </c>
      <c r="C45512" s="513" t="s">
        <v>18</v>
      </c>
      <c r="D45512" s="513" t="s">
        <v>467</v>
      </c>
      <c r="E45512" s="514">
        <v>0</v>
      </c>
      <c r="F45512" s="513">
        <v>67</v>
      </c>
      <c r="G45512" s="515">
        <v>15.305717064855344</v>
      </c>
      <c r="H45512" s="515">
        <v>3.3453378913913165</v>
      </c>
    </row>
    <row r="45513" spans="1:8">
      <c r="A45513" s="513" t="str">
        <f t="shared" si="711"/>
        <v>HaitiMujer2010-2015068</v>
      </c>
      <c r="B45513" s="513" t="s">
        <v>211</v>
      </c>
      <c r="C45513" s="513" t="s">
        <v>18</v>
      </c>
      <c r="D45513" s="513" t="s">
        <v>467</v>
      </c>
      <c r="E45513" s="514">
        <v>0</v>
      </c>
      <c r="F45513" s="513">
        <v>68</v>
      </c>
      <c r="G45513" s="515">
        <v>14.677166801140586</v>
      </c>
      <c r="H45513" s="515">
        <v>3.2711887038758376</v>
      </c>
    </row>
    <row r="45514" spans="1:8">
      <c r="A45514" s="513" t="str">
        <f t="shared" si="711"/>
        <v>HaitiMujer2010-2015069</v>
      </c>
      <c r="B45514" s="513" t="s">
        <v>211</v>
      </c>
      <c r="C45514" s="513" t="s">
        <v>18</v>
      </c>
      <c r="D45514" s="513" t="s">
        <v>467</v>
      </c>
      <c r="E45514" s="514">
        <v>0</v>
      </c>
      <c r="F45514" s="513">
        <v>69</v>
      </c>
      <c r="G45514" s="515">
        <v>14.073412174127704</v>
      </c>
      <c r="H45514" s="515">
        <v>3.1919213958038055</v>
      </c>
    </row>
    <row r="45515" spans="1:8">
      <c r="A45515" s="513" t="str">
        <f t="shared" si="711"/>
        <v>HaitiMujer2010-2015070</v>
      </c>
      <c r="B45515" s="513" t="s">
        <v>211</v>
      </c>
      <c r="C45515" s="513" t="s">
        <v>18</v>
      </c>
      <c r="D45515" s="513" t="s">
        <v>467</v>
      </c>
      <c r="E45515" s="514">
        <v>0</v>
      </c>
      <c r="F45515" s="513">
        <v>70</v>
      </c>
      <c r="G45515" s="515">
        <v>13.491698004318764</v>
      </c>
      <c r="H45515" s="515">
        <v>3.108683188262706</v>
      </c>
    </row>
    <row r="45516" spans="1:8">
      <c r="A45516" s="513" t="str">
        <f t="shared" si="711"/>
        <v>HaitiMujer2010-2015071</v>
      </c>
      <c r="B45516" s="513" t="s">
        <v>211</v>
      </c>
      <c r="C45516" s="513" t="s">
        <v>18</v>
      </c>
      <c r="D45516" s="513" t="s">
        <v>467</v>
      </c>
      <c r="E45516" s="514">
        <v>0</v>
      </c>
      <c r="F45516" s="513">
        <v>71</v>
      </c>
      <c r="G45516" s="515">
        <v>12.929367438796609</v>
      </c>
      <c r="H45516" s="515">
        <v>3.0265218904768161</v>
      </c>
    </row>
    <row r="45517" spans="1:8">
      <c r="A45517" s="513" t="str">
        <f t="shared" si="711"/>
        <v>HaitiMujer2010-2015072</v>
      </c>
      <c r="B45517" s="513" t="s">
        <v>211</v>
      </c>
      <c r="C45517" s="513" t="s">
        <v>18</v>
      </c>
      <c r="D45517" s="513" t="s">
        <v>467</v>
      </c>
      <c r="E45517" s="514">
        <v>0</v>
      </c>
      <c r="F45517" s="513">
        <v>72</v>
      </c>
      <c r="G45517" s="515">
        <v>12.383834357652741</v>
      </c>
      <c r="H45517" s="515">
        <v>2.9462626183638028</v>
      </c>
    </row>
    <row r="45518" spans="1:8">
      <c r="A45518" s="513" t="str">
        <f t="shared" si="711"/>
        <v>HaitiMujer2010-2015073</v>
      </c>
      <c r="B45518" s="513" t="s">
        <v>211</v>
      </c>
      <c r="C45518" s="513" t="s">
        <v>18</v>
      </c>
      <c r="D45518" s="513" t="s">
        <v>467</v>
      </c>
      <c r="E45518" s="514">
        <v>0</v>
      </c>
      <c r="F45518" s="513">
        <v>73</v>
      </c>
      <c r="G45518" s="515">
        <v>11.852555539184872</v>
      </c>
      <c r="H45518" s="515">
        <v>2.868766490379052</v>
      </c>
    </row>
    <row r="45519" spans="1:8">
      <c r="A45519" s="513" t="str">
        <f t="shared" si="711"/>
        <v>HaitiMujer2010-2015074</v>
      </c>
      <c r="B45519" s="513" t="s">
        <v>211</v>
      </c>
      <c r="C45519" s="513" t="s">
        <v>18</v>
      </c>
      <c r="D45519" s="513" t="s">
        <v>467</v>
      </c>
      <c r="E45519" s="514">
        <v>0</v>
      </c>
      <c r="F45519" s="513">
        <v>74</v>
      </c>
      <c r="G45519" s="515">
        <v>11.350179174249433</v>
      </c>
      <c r="H45519" s="515">
        <v>2.7852306590312166</v>
      </c>
    </row>
    <row r="45520" spans="1:8">
      <c r="A45520" s="513" t="str">
        <f t="shared" si="711"/>
        <v>HaitiMujer2010-2015075</v>
      </c>
      <c r="B45520" s="513" t="s">
        <v>211</v>
      </c>
      <c r="C45520" s="513" t="s">
        <v>18</v>
      </c>
      <c r="D45520" s="513" t="s">
        <v>467</v>
      </c>
      <c r="E45520" s="514">
        <v>0</v>
      </c>
      <c r="F45520" s="513">
        <v>75</v>
      </c>
      <c r="G45520" s="515">
        <v>10.873631422108486</v>
      </c>
      <c r="H45520" s="515">
        <v>2.6964038700009807</v>
      </c>
    </row>
    <row r="45521" spans="1:8">
      <c r="A45521" s="513" t="str">
        <f t="shared" si="711"/>
        <v>HaitiMujer2010-2015076</v>
      </c>
      <c r="B45521" s="513" t="s">
        <v>211</v>
      </c>
      <c r="C45521" s="513" t="s">
        <v>18</v>
      </c>
      <c r="D45521" s="513" t="s">
        <v>467</v>
      </c>
      <c r="E45521" s="514">
        <v>0</v>
      </c>
      <c r="F45521" s="513">
        <v>76</v>
      </c>
      <c r="G45521" s="515">
        <v>10.420019706778437</v>
      </c>
      <c r="H45521" s="515">
        <v>2.6047751172819398</v>
      </c>
    </row>
    <row r="45522" spans="1:8">
      <c r="A45522" s="513" t="str">
        <f t="shared" si="711"/>
        <v>HaitiMujer2010-2015077</v>
      </c>
      <c r="B45522" s="513" t="s">
        <v>211</v>
      </c>
      <c r="C45522" s="513" t="s">
        <v>18</v>
      </c>
      <c r="D45522" s="513" t="s">
        <v>467</v>
      </c>
      <c r="E45522" s="514">
        <v>0</v>
      </c>
      <c r="F45522" s="513">
        <v>77</v>
      </c>
      <c r="G45522" s="515">
        <v>9.9865909138700175</v>
      </c>
      <c r="H45522" s="515">
        <v>2.510701102767039</v>
      </c>
    </row>
    <row r="45523" spans="1:8">
      <c r="A45523" s="513" t="str">
        <f t="shared" si="711"/>
        <v>HaitiMujer2010-2015078</v>
      </c>
      <c r="B45523" s="513" t="s">
        <v>211</v>
      </c>
      <c r="C45523" s="513" t="s">
        <v>18</v>
      </c>
      <c r="D45523" s="513" t="s">
        <v>467</v>
      </c>
      <c r="E45523" s="514">
        <v>0</v>
      </c>
      <c r="F45523" s="513">
        <v>78</v>
      </c>
      <c r="G45523" s="515">
        <v>9.5706901372353332</v>
      </c>
      <c r="H45523" s="515">
        <v>2.4144710644114893</v>
      </c>
    </row>
    <row r="45524" spans="1:8">
      <c r="A45524" s="513" t="str">
        <f t="shared" si="711"/>
        <v>HaitiMujer2010-2015079</v>
      </c>
      <c r="B45524" s="513" t="s">
        <v>211</v>
      </c>
      <c r="C45524" s="513" t="s">
        <v>18</v>
      </c>
      <c r="D45524" s="513" t="s">
        <v>467</v>
      </c>
      <c r="E45524" s="514">
        <v>0</v>
      </c>
      <c r="F45524" s="513">
        <v>79</v>
      </c>
      <c r="G45524" s="515">
        <v>9.1725644787959197</v>
      </c>
      <c r="H45524" s="515">
        <v>2.3147706184241992</v>
      </c>
    </row>
    <row r="45525" spans="1:8">
      <c r="A45525" s="513" t="str">
        <f t="shared" si="711"/>
        <v>HaitiMujer2010-2015080</v>
      </c>
      <c r="B45525" s="513" t="s">
        <v>211</v>
      </c>
      <c r="C45525" s="513" t="s">
        <v>18</v>
      </c>
      <c r="D45525" s="513" t="s">
        <v>467</v>
      </c>
      <c r="E45525" s="514">
        <v>0</v>
      </c>
      <c r="F45525" s="513">
        <v>80</v>
      </c>
      <c r="G45525" s="515">
        <v>8.7896280294643887</v>
      </c>
      <c r="H45525" s="515">
        <v>2.2117592034793918</v>
      </c>
    </row>
    <row r="45526" spans="1:8">
      <c r="A45526" s="513" t="str">
        <f t="shared" si="711"/>
        <v>HaitiMujer2010-2015081</v>
      </c>
      <c r="B45526" s="513" t="s">
        <v>211</v>
      </c>
      <c r="C45526" s="513" t="s">
        <v>18</v>
      </c>
      <c r="D45526" s="513" t="s">
        <v>467</v>
      </c>
      <c r="E45526" s="514">
        <v>0</v>
      </c>
      <c r="F45526" s="513">
        <v>81</v>
      </c>
      <c r="G45526" s="515">
        <v>8.4193117503329802</v>
      </c>
      <c r="H45526" s="515">
        <v>2.101955999887843</v>
      </c>
    </row>
    <row r="45527" spans="1:8">
      <c r="A45527" s="513" t="str">
        <f t="shared" si="711"/>
        <v>HaitiMujer2010-2015082</v>
      </c>
      <c r="B45527" s="513" t="s">
        <v>211</v>
      </c>
      <c r="C45527" s="513" t="s">
        <v>18</v>
      </c>
      <c r="D45527" s="513" t="s">
        <v>467</v>
      </c>
      <c r="E45527" s="514">
        <v>0</v>
      </c>
      <c r="F45527" s="513">
        <v>82</v>
      </c>
      <c r="G45527" s="515">
        <v>8.0590137285517525</v>
      </c>
      <c r="H45527" s="515">
        <v>1.9941214831489251</v>
      </c>
    </row>
    <row r="45528" spans="1:8">
      <c r="A45528" s="513" t="str">
        <f t="shared" si="711"/>
        <v>HaitiMujer2010-2015083</v>
      </c>
      <c r="B45528" s="513" t="s">
        <v>211</v>
      </c>
      <c r="C45528" s="513" t="s">
        <v>18</v>
      </c>
      <c r="D45528" s="513" t="s">
        <v>467</v>
      </c>
      <c r="E45528" s="514">
        <v>0</v>
      </c>
      <c r="F45528" s="513">
        <v>83</v>
      </c>
      <c r="G45528" s="515">
        <v>7.7060439879388394</v>
      </c>
      <c r="H45528" s="515">
        <v>1.8893680569528986</v>
      </c>
    </row>
    <row r="45529" spans="1:8">
      <c r="A45529" s="513" t="str">
        <f t="shared" si="711"/>
        <v>HaitiMujer2010-2015084</v>
      </c>
      <c r="B45529" s="513" t="s">
        <v>211</v>
      </c>
      <c r="C45529" s="513" t="s">
        <v>18</v>
      </c>
      <c r="D45529" s="513" t="s">
        <v>467</v>
      </c>
      <c r="E45529" s="514">
        <v>0</v>
      </c>
      <c r="F45529" s="513">
        <v>84</v>
      </c>
      <c r="G45529" s="515">
        <v>7.3294977899350151</v>
      </c>
      <c r="H45529" s="515">
        <v>1.8043133317386086</v>
      </c>
    </row>
    <row r="45530" spans="1:8">
      <c r="A45530" s="513" t="str">
        <f t="shared" si="711"/>
        <v>HaitiMujer2010-2015085</v>
      </c>
      <c r="B45530" s="513" t="s">
        <v>211</v>
      </c>
      <c r="C45530" s="513" t="s">
        <v>18</v>
      </c>
      <c r="D45530" s="513" t="s">
        <v>467</v>
      </c>
      <c r="E45530" s="514">
        <v>0</v>
      </c>
      <c r="F45530" s="513">
        <v>85</v>
      </c>
      <c r="G45530" s="515">
        <v>6.966515840135183</v>
      </c>
      <c r="H45530" s="515">
        <v>1.7208305925554135</v>
      </c>
    </row>
    <row r="45531" spans="1:8">
      <c r="A45531" s="513" t="str">
        <f t="shared" si="711"/>
        <v>HaitiMujer2010-2015086</v>
      </c>
      <c r="B45531" s="513" t="s">
        <v>211</v>
      </c>
      <c r="C45531" s="513" t="s">
        <v>18</v>
      </c>
      <c r="D45531" s="513" t="s">
        <v>467</v>
      </c>
      <c r="E45531" s="514">
        <v>0</v>
      </c>
      <c r="F45531" s="513">
        <v>86</v>
      </c>
      <c r="G45531" s="515">
        <v>6.6169445464698162</v>
      </c>
      <c r="H45531" s="515">
        <v>1.6389921664470668</v>
      </c>
    </row>
    <row r="45532" spans="1:8">
      <c r="A45532" s="513" t="str">
        <f t="shared" si="711"/>
        <v>HaitiMujer2010-2015087</v>
      </c>
      <c r="B45532" s="513" t="s">
        <v>211</v>
      </c>
      <c r="C45532" s="513" t="s">
        <v>18</v>
      </c>
      <c r="D45532" s="513" t="s">
        <v>467</v>
      </c>
      <c r="E45532" s="514">
        <v>0</v>
      </c>
      <c r="F45532" s="513">
        <v>87</v>
      </c>
      <c r="G45532" s="515">
        <v>6.2806115087829282</v>
      </c>
      <c r="H45532" s="515">
        <v>1.5588626002741348</v>
      </c>
    </row>
    <row r="45533" spans="1:8">
      <c r="A45533" s="513" t="str">
        <f t="shared" si="711"/>
        <v>HaitiMujer2010-2015088</v>
      </c>
      <c r="B45533" s="513" t="s">
        <v>211</v>
      </c>
      <c r="C45533" s="513" t="s">
        <v>18</v>
      </c>
      <c r="D45533" s="513" t="s">
        <v>467</v>
      </c>
      <c r="E45533" s="514">
        <v>0</v>
      </c>
      <c r="F45533" s="513">
        <v>88</v>
      </c>
      <c r="G45533" s="515">
        <v>5.9573264221127609</v>
      </c>
      <c r="H45533" s="515">
        <v>1.4804983028807484</v>
      </c>
    </row>
    <row r="45534" spans="1:8">
      <c r="A45534" s="513" t="str">
        <f t="shared" si="711"/>
        <v>HaitiMujer2010-2015089</v>
      </c>
      <c r="B45534" s="513" t="s">
        <v>211</v>
      </c>
      <c r="C45534" s="513" t="s">
        <v>18</v>
      </c>
      <c r="D45534" s="513" t="s">
        <v>467</v>
      </c>
      <c r="E45534" s="514">
        <v>0</v>
      </c>
      <c r="F45534" s="513">
        <v>89</v>
      </c>
      <c r="G45534" s="515">
        <v>5.6468817153125679</v>
      </c>
      <c r="H45534" s="515">
        <v>1.4039473389097585</v>
      </c>
    </row>
    <row r="45535" spans="1:8">
      <c r="A45535" s="513" t="str">
        <f t="shared" si="711"/>
        <v>HaitiMujer2010-2015090</v>
      </c>
      <c r="B45535" s="513" t="s">
        <v>211</v>
      </c>
      <c r="C45535" s="513" t="s">
        <v>18</v>
      </c>
      <c r="D45535" s="513" t="s">
        <v>467</v>
      </c>
      <c r="E45535" s="514">
        <v>0</v>
      </c>
      <c r="F45535" s="513">
        <v>90</v>
      </c>
      <c r="G45535" s="515">
        <v>5.3490536106138364</v>
      </c>
      <c r="H45535" s="515">
        <v>1.3292490805502828</v>
      </c>
    </row>
    <row r="45536" spans="1:8">
      <c r="A45536" s="513" t="str">
        <f t="shared" si="711"/>
        <v>HaitiMujer2010-2015091</v>
      </c>
      <c r="B45536" s="513" t="s">
        <v>211</v>
      </c>
      <c r="C45536" s="513" t="s">
        <v>18</v>
      </c>
      <c r="D45536" s="513" t="s">
        <v>467</v>
      </c>
      <c r="E45536" s="514">
        <v>0</v>
      </c>
      <c r="F45536" s="513">
        <v>91</v>
      </c>
      <c r="G45536" s="515">
        <v>5.0636029314864928</v>
      </c>
      <c r="H45536" s="515">
        <v>1.2564341426260197</v>
      </c>
    </row>
    <row r="45537" spans="1:8">
      <c r="A45537" s="513" t="str">
        <f t="shared" si="711"/>
        <v>HaitiMujer2010-2015092</v>
      </c>
      <c r="B45537" s="513" t="s">
        <v>211</v>
      </c>
      <c r="C45537" s="513" t="s">
        <v>18</v>
      </c>
      <c r="D45537" s="513" t="s">
        <v>467</v>
      </c>
      <c r="E45537" s="514">
        <v>0</v>
      </c>
      <c r="F45537" s="513">
        <v>92</v>
      </c>
      <c r="G45537" s="515">
        <v>4.790276223125348</v>
      </c>
      <c r="H45537" s="515">
        <v>1.1855241323316299</v>
      </c>
    </row>
    <row r="45538" spans="1:8">
      <c r="A45538" s="513" t="str">
        <f t="shared" si="711"/>
        <v>HaitiMujer2010-2015093</v>
      </c>
      <c r="B45538" s="513" t="s">
        <v>211</v>
      </c>
      <c r="C45538" s="513" t="s">
        <v>18</v>
      </c>
      <c r="D45538" s="513" t="s">
        <v>467</v>
      </c>
      <c r="E45538" s="514">
        <v>0</v>
      </c>
      <c r="F45538" s="513">
        <v>93</v>
      </c>
      <c r="G45538" s="515">
        <v>4.5288068845846947</v>
      </c>
      <c r="H45538" s="515">
        <v>1.1165315627667047</v>
      </c>
    </row>
    <row r="45539" spans="1:8">
      <c r="A45539" s="513" t="str">
        <f t="shared" si="711"/>
        <v>HaitiMujer2010-2015094</v>
      </c>
      <c r="B45539" s="513" t="s">
        <v>211</v>
      </c>
      <c r="C45539" s="513" t="s">
        <v>18</v>
      </c>
      <c r="D45539" s="513" t="s">
        <v>467</v>
      </c>
      <c r="E45539" s="514">
        <v>0</v>
      </c>
      <c r="F45539" s="513">
        <v>94</v>
      </c>
      <c r="G45539" s="515">
        <v>4.278916207298475</v>
      </c>
      <c r="H45539" s="515">
        <v>1.0494597227471316</v>
      </c>
    </row>
    <row r="45540" spans="1:8">
      <c r="A45540" s="513" t="str">
        <f t="shared" si="711"/>
        <v>HaitiMujer2010-2015095</v>
      </c>
      <c r="B45540" s="513" t="s">
        <v>211</v>
      </c>
      <c r="C45540" s="513" t="s">
        <v>18</v>
      </c>
      <c r="D45540" s="513" t="s">
        <v>467</v>
      </c>
      <c r="E45540" s="514">
        <v>0</v>
      </c>
      <c r="F45540" s="513">
        <v>95</v>
      </c>
      <c r="G45540" s="515">
        <v>4.0403147634490324</v>
      </c>
      <c r="H45540" s="515">
        <v>0.98430250024127597</v>
      </c>
    </row>
    <row r="45541" spans="1:8">
      <c r="A45541" s="513" t="str">
        <f t="shared" si="711"/>
        <v>HaitiMujer2010-2015096</v>
      </c>
      <c r="B45541" s="513" t="s">
        <v>211</v>
      </c>
      <c r="C45541" s="513" t="s">
        <v>18</v>
      </c>
      <c r="D45541" s="513" t="s">
        <v>467</v>
      </c>
      <c r="E45541" s="514">
        <v>0</v>
      </c>
      <c r="F45541" s="513">
        <v>96</v>
      </c>
      <c r="G45541" s="515">
        <v>3.812703579263081</v>
      </c>
      <c r="H45541" s="515">
        <v>0.92104422800769092</v>
      </c>
    </row>
    <row r="45542" spans="1:8">
      <c r="A45542" s="513" t="str">
        <f t="shared" si="711"/>
        <v>HaitiMujer2010-2015097</v>
      </c>
      <c r="B45542" s="513" t="s">
        <v>211</v>
      </c>
      <c r="C45542" s="513" t="s">
        <v>18</v>
      </c>
      <c r="D45542" s="513" t="s">
        <v>467</v>
      </c>
      <c r="E45542" s="514">
        <v>0</v>
      </c>
      <c r="F45542" s="513">
        <v>97</v>
      </c>
      <c r="G45542" s="515">
        <v>3.5957753268862085</v>
      </c>
      <c r="H45542" s="515">
        <v>0.85965961012834247</v>
      </c>
    </row>
    <row r="45543" spans="1:8">
      <c r="A45543" s="513" t="str">
        <f t="shared" si="711"/>
        <v>HaitiMujer2010-2015098</v>
      </c>
      <c r="B45543" s="513" t="s">
        <v>211</v>
      </c>
      <c r="C45543" s="513" t="s">
        <v>18</v>
      </c>
      <c r="D45543" s="513" t="s">
        <v>467</v>
      </c>
      <c r="E45543" s="514">
        <v>0</v>
      </c>
      <c r="F45543" s="513">
        <v>98</v>
      </c>
      <c r="G45543" s="515">
        <v>3.3892156578400972</v>
      </c>
      <c r="H45543" s="515">
        <v>0.80011339479011623</v>
      </c>
    </row>
    <row r="45544" spans="1:8">
      <c r="A45544" s="513" t="str">
        <f t="shared" si="711"/>
        <v>HaitiMujer2010-2015099</v>
      </c>
      <c r="B45544" s="513" t="s">
        <v>211</v>
      </c>
      <c r="C45544" s="513" t="s">
        <v>18</v>
      </c>
      <c r="D45544" s="513" t="s">
        <v>467</v>
      </c>
      <c r="E45544" s="514">
        <v>0</v>
      </c>
      <c r="F45544" s="513">
        <v>99</v>
      </c>
      <c r="G45544" s="515">
        <v>3.1927046052085264</v>
      </c>
      <c r="H45544" s="515">
        <v>0.74236002781395227</v>
      </c>
    </row>
    <row r="45545" spans="1:8">
      <c r="A45545" s="513" t="str">
        <f t="shared" si="711"/>
        <v>HaitiMujer2010-20150100</v>
      </c>
      <c r="B45545" s="513" t="s">
        <v>211</v>
      </c>
      <c r="C45545" s="513" t="s">
        <v>18</v>
      </c>
      <c r="D45545" s="513" t="s">
        <v>467</v>
      </c>
      <c r="E45545" s="514">
        <v>0</v>
      </c>
      <c r="F45545" s="513">
        <v>100</v>
      </c>
      <c r="G45545" s="515">
        <v>3.0059175682166503</v>
      </c>
      <c r="H45545" s="515">
        <v>0.68634319044035297</v>
      </c>
    </row>
    <row r="45546" spans="1:8">
      <c r="A45546" s="513" t="str">
        <f t="shared" si="711"/>
        <v>HaitiMujer2010-20150101</v>
      </c>
      <c r="B45546" s="513" t="s">
        <v>211</v>
      </c>
      <c r="C45546" s="513" t="s">
        <v>18</v>
      </c>
      <c r="D45546" s="513" t="s">
        <v>467</v>
      </c>
      <c r="E45546" s="514">
        <v>0</v>
      </c>
      <c r="F45546" s="513">
        <v>101</v>
      </c>
      <c r="G45546" s="515">
        <v>2.8285268728247996</v>
      </c>
      <c r="H45546" s="515">
        <v>0.6319952076047386</v>
      </c>
    </row>
    <row r="45547" spans="1:8">
      <c r="A45547" s="513" t="str">
        <f t="shared" si="711"/>
        <v>HaitiMujer2010-20150102</v>
      </c>
      <c r="B45547" s="513" t="s">
        <v>211</v>
      </c>
      <c r="C45547" s="513" t="s">
        <v>18</v>
      </c>
      <c r="D45547" s="513" t="s">
        <v>467</v>
      </c>
      <c r="E45547" s="514">
        <v>0</v>
      </c>
      <c r="F45547" s="513">
        <v>102</v>
      </c>
      <c r="G45547" s="515">
        <v>2.6602027945844502</v>
      </c>
      <c r="H45547" s="515">
        <v>0.57923605837399816</v>
      </c>
    </row>
    <row r="45548" spans="1:8">
      <c r="A45548" s="513" t="str">
        <f t="shared" si="711"/>
        <v>HaitiMujer2010-20150103</v>
      </c>
      <c r="B45548" s="513" t="s">
        <v>211</v>
      </c>
      <c r="C45548" s="513" t="s">
        <v>18</v>
      </c>
      <c r="D45548" s="513" t="s">
        <v>467</v>
      </c>
      <c r="E45548" s="514">
        <v>0</v>
      </c>
      <c r="F45548" s="513">
        <v>103</v>
      </c>
      <c r="G45548" s="515">
        <v>2.5006148287368131</v>
      </c>
      <c r="H45548" s="515">
        <v>0.52797222351645623</v>
      </c>
    </row>
    <row r="45549" spans="1:8">
      <c r="A45549" s="513" t="str">
        <f t="shared" si="711"/>
        <v>HaitiMujer2010-20150104</v>
      </c>
      <c r="B45549" s="513" t="s">
        <v>211</v>
      </c>
      <c r="C45549" s="513" t="s">
        <v>18</v>
      </c>
      <c r="D45549" s="513" t="s">
        <v>467</v>
      </c>
      <c r="E45549" s="514">
        <v>0</v>
      </c>
      <c r="F45549" s="513">
        <v>104</v>
      </c>
      <c r="G45549" s="515">
        <v>2.3494327078513946</v>
      </c>
      <c r="H45549" s="515">
        <v>0.47809498007373863</v>
      </c>
    </row>
    <row r="45550" spans="1:8">
      <c r="A45550" s="513" t="str">
        <f t="shared" si="711"/>
        <v>HaitiMujer2010-20150105</v>
      </c>
      <c r="B45550" s="513" t="s">
        <v>211</v>
      </c>
      <c r="C45550" s="513" t="s">
        <v>18</v>
      </c>
      <c r="D45550" s="513" t="s">
        <v>467</v>
      </c>
      <c r="E45550" s="514">
        <v>0</v>
      </c>
      <c r="F45550" s="513">
        <v>105</v>
      </c>
      <c r="G45550" s="515">
        <v>2.2063276784538126</v>
      </c>
      <c r="H45550" s="515">
        <v>0.42947798419211963</v>
      </c>
    </row>
    <row r="45551" spans="1:8">
      <c r="A45551" s="513" t="str">
        <f t="shared" si="711"/>
        <v>HaitiMujer2010-20150106</v>
      </c>
      <c r="B45551" s="513" t="s">
        <v>211</v>
      </c>
      <c r="C45551" s="513" t="s">
        <v>18</v>
      </c>
      <c r="D45551" s="513" t="s">
        <v>467</v>
      </c>
      <c r="E45551" s="514">
        <v>0</v>
      </c>
      <c r="F45551" s="513">
        <v>106</v>
      </c>
      <c r="G45551" s="515">
        <v>2.0709733480375023</v>
      </c>
      <c r="H45551" s="515">
        <v>0.38197415231791115</v>
      </c>
    </row>
    <row r="45552" spans="1:8">
      <c r="A45552" s="513" t="str">
        <f t="shared" si="711"/>
        <v>HaitiMujer2010-20150107</v>
      </c>
      <c r="B45552" s="513" t="s">
        <v>211</v>
      </c>
      <c r="C45552" s="513" t="s">
        <v>18</v>
      </c>
      <c r="D45552" s="513" t="s">
        <v>467</v>
      </c>
      <c r="E45552" s="514">
        <v>0</v>
      </c>
      <c r="F45552" s="513">
        <v>107</v>
      </c>
      <c r="G45552" s="515">
        <v>1.9430465837998552</v>
      </c>
      <c r="H45552" s="515">
        <v>0.33541124762190871</v>
      </c>
    </row>
    <row r="45553" spans="1:8">
      <c r="A45553" s="513" t="str">
        <f t="shared" si="711"/>
        <v>HaitiMujer2010-20150108</v>
      </c>
      <c r="B45553" s="513" t="s">
        <v>211</v>
      </c>
      <c r="C45553" s="513" t="s">
        <v>18</v>
      </c>
      <c r="D45553" s="513" t="s">
        <v>467</v>
      </c>
      <c r="E45553" s="514">
        <v>0</v>
      </c>
      <c r="F45553" s="513">
        <v>108</v>
      </c>
      <c r="G45553" s="515">
        <v>1.8222281358338408</v>
      </c>
      <c r="H45553" s="515">
        <v>0.28958568098450455</v>
      </c>
    </row>
    <row r="45554" spans="1:8">
      <c r="A45554" s="513" t="str">
        <f t="shared" si="711"/>
        <v>HaitiMujer2010-20150109</v>
      </c>
      <c r="B45554" s="513" t="s">
        <v>211</v>
      </c>
      <c r="C45554" s="513" t="s">
        <v>18</v>
      </c>
      <c r="D45554" s="513" t="s">
        <v>467</v>
      </c>
      <c r="E45554" s="514">
        <v>0</v>
      </c>
      <c r="F45554" s="513">
        <v>109</v>
      </c>
      <c r="G45554" s="515">
        <v>1.7082027638397086</v>
      </c>
      <c r="H45554" s="515">
        <v>0.24425370946150302</v>
      </c>
    </row>
    <row r="45555" spans="1:8">
      <c r="A45555" s="513" t="str">
        <f t="shared" si="711"/>
        <v>HaitiMujer2010-20150110</v>
      </c>
      <c r="B45555" s="513" t="s">
        <v>211</v>
      </c>
      <c r="C45555" s="513" t="s">
        <v>18</v>
      </c>
      <c r="D45555" s="513" t="s">
        <v>467</v>
      </c>
      <c r="E45555" s="514">
        <v>0</v>
      </c>
      <c r="F45555" s="513">
        <v>110</v>
      </c>
      <c r="G45555" s="515">
        <v>1.600658325113705</v>
      </c>
      <c r="H45555" s="515">
        <v>0.19911732710042701</v>
      </c>
    </row>
    <row r="45556" spans="1:8">
      <c r="A45556" s="513" t="str">
        <f t="shared" si="711"/>
        <v>HaitiMujer2010-20150111</v>
      </c>
      <c r="B45556" s="513" t="s">
        <v>211</v>
      </c>
      <c r="C45556" s="513" t="s">
        <v>18</v>
      </c>
      <c r="D45556" s="513" t="s">
        <v>467</v>
      </c>
      <c r="E45556" s="514">
        <v>0</v>
      </c>
      <c r="F45556" s="513">
        <v>111</v>
      </c>
      <c r="G45556" s="515">
        <v>1.4985016091546663</v>
      </c>
      <c r="H45556" s="515">
        <v>0.15379778572799535</v>
      </c>
    </row>
    <row r="45557" spans="1:8">
      <c r="A45557" s="513" t="str">
        <f t="shared" si="711"/>
        <v>HaitiMujer2010-20150112</v>
      </c>
      <c r="B45557" s="513" t="s">
        <v>211</v>
      </c>
      <c r="C45557" s="513" t="s">
        <v>18</v>
      </c>
      <c r="D45557" s="513" t="s">
        <v>467</v>
      </c>
      <c r="E45557" s="514">
        <v>0</v>
      </c>
      <c r="F45557" s="513">
        <v>112</v>
      </c>
      <c r="G45557" s="515">
        <v>1.4015363537993557</v>
      </c>
      <c r="H45557" s="515">
        <v>0.10774806460445299</v>
      </c>
    </row>
    <row r="45558" spans="1:8">
      <c r="A45558" s="513" t="str">
        <f t="shared" si="711"/>
        <v>HaitiMujer2010-20150113</v>
      </c>
      <c r="B45558" s="513" t="s">
        <v>211</v>
      </c>
      <c r="C45558" s="513" t="s">
        <v>18</v>
      </c>
      <c r="D45558" s="513" t="s">
        <v>467</v>
      </c>
      <c r="E45558" s="514">
        <v>0</v>
      </c>
      <c r="F45558" s="513">
        <v>113</v>
      </c>
      <c r="G45558" s="515">
        <v>1.3063947203927277</v>
      </c>
      <c r="H45558" s="515">
        <v>5.9658865074005973E-2</v>
      </c>
    </row>
    <row r="45559" spans="1:8">
      <c r="A45559" s="513" t="str">
        <f t="shared" si="711"/>
        <v>HaitiMujer2010-20150114</v>
      </c>
      <c r="B45559" s="513" t="s">
        <v>211</v>
      </c>
      <c r="C45559" s="513" t="s">
        <v>18</v>
      </c>
      <c r="D45559" s="513" t="s">
        <v>467</v>
      </c>
      <c r="E45559" s="514">
        <v>0</v>
      </c>
      <c r="F45559" s="513">
        <v>114</v>
      </c>
      <c r="G45559" s="515">
        <v>1.2274310833649551</v>
      </c>
      <c r="H45559" s="515">
        <v>0</v>
      </c>
    </row>
    <row r="45560" spans="1:8">
      <c r="A45560" s="513" t="str">
        <f t="shared" si="711"/>
        <v>HaitiMujer2010-20150115</v>
      </c>
      <c r="B45560" s="513" t="s">
        <v>211</v>
      </c>
      <c r="C45560" s="513" t="s">
        <v>18</v>
      </c>
      <c r="D45560" s="513" t="s">
        <v>467</v>
      </c>
      <c r="E45560" s="514">
        <v>0</v>
      </c>
      <c r="F45560" s="513">
        <v>115</v>
      </c>
      <c r="G45560" s="515">
        <v>1.1395524740219116</v>
      </c>
      <c r="H45560" s="515">
        <v>0</v>
      </c>
    </row>
    <row r="45561" spans="1:8">
      <c r="A45561" s="513" t="str">
        <f t="shared" si="711"/>
        <v>HaitiMujer2010-20150116</v>
      </c>
      <c r="B45561" s="513" t="s">
        <v>211</v>
      </c>
      <c r="C45561" s="513" t="s">
        <v>18</v>
      </c>
      <c r="D45561" s="513" t="s">
        <v>467</v>
      </c>
      <c r="E45561" s="514">
        <v>0</v>
      </c>
      <c r="F45561" s="513">
        <v>116</v>
      </c>
      <c r="G45561" s="515">
        <v>1</v>
      </c>
      <c r="H45561" s="515">
        <v>0</v>
      </c>
    </row>
    <row r="45562" spans="1:8">
      <c r="A45562" s="513" t="str">
        <f t="shared" si="711"/>
        <v>HaitiMujer2010-20150.0150</v>
      </c>
      <c r="B45562" s="513" t="s">
        <v>211</v>
      </c>
      <c r="C45562" s="513" t="s">
        <v>18</v>
      </c>
      <c r="D45562" s="513" t="s">
        <v>467</v>
      </c>
      <c r="E45562" s="514">
        <v>0.01</v>
      </c>
      <c r="F45562" s="513">
        <v>50</v>
      </c>
      <c r="G45562" s="515">
        <v>23.857750513400546</v>
      </c>
      <c r="H45562" s="515">
        <v>3.6917653523290319</v>
      </c>
    </row>
    <row r="45563" spans="1:8">
      <c r="A45563" s="513" t="str">
        <f t="shared" si="711"/>
        <v>HaitiMujer2010-20150.0151</v>
      </c>
      <c r="B45563" s="513" t="s">
        <v>211</v>
      </c>
      <c r="C45563" s="513" t="s">
        <v>18</v>
      </c>
      <c r="D45563" s="513" t="s">
        <v>467</v>
      </c>
      <c r="E45563" s="514">
        <v>0.01</v>
      </c>
      <c r="F45563" s="513">
        <v>51</v>
      </c>
      <c r="G45563" s="515">
        <v>23.260633911654697</v>
      </c>
      <c r="H45563" s="515">
        <v>3.6515205649424454</v>
      </c>
    </row>
    <row r="45564" spans="1:8">
      <c r="A45564" s="513" t="str">
        <f t="shared" si="711"/>
        <v>HaitiMujer2010-20150.0152</v>
      </c>
      <c r="B45564" s="513" t="s">
        <v>211</v>
      </c>
      <c r="C45564" s="513" t="s">
        <v>18</v>
      </c>
      <c r="D45564" s="513" t="s">
        <v>467</v>
      </c>
      <c r="E45564" s="514">
        <v>0.01</v>
      </c>
      <c r="F45564" s="513">
        <v>52</v>
      </c>
      <c r="G45564" s="515">
        <v>22.661057025769114</v>
      </c>
      <c r="H45564" s="515">
        <v>3.6119200282198767</v>
      </c>
    </row>
    <row r="45565" spans="1:8">
      <c r="A45565" s="513" t="str">
        <f t="shared" si="711"/>
        <v>HaitiMujer2010-20150.0153</v>
      </c>
      <c r="B45565" s="513" t="s">
        <v>211</v>
      </c>
      <c r="C45565" s="513" t="s">
        <v>18</v>
      </c>
      <c r="D45565" s="513" t="s">
        <v>467</v>
      </c>
      <c r="E45565" s="514">
        <v>0.01</v>
      </c>
      <c r="F45565" s="513">
        <v>53</v>
      </c>
      <c r="G45565" s="515">
        <v>22.058547687955535</v>
      </c>
      <c r="H45565" s="515">
        <v>3.5732757343437309</v>
      </c>
    </row>
    <row r="45566" spans="1:8">
      <c r="A45566" s="513" t="str">
        <f t="shared" si="711"/>
        <v>HaitiMujer2010-20150.0154</v>
      </c>
      <c r="B45566" s="513" t="s">
        <v>211</v>
      </c>
      <c r="C45566" s="513" t="s">
        <v>18</v>
      </c>
      <c r="D45566" s="513" t="s">
        <v>467</v>
      </c>
      <c r="E45566" s="514">
        <v>0.01</v>
      </c>
      <c r="F45566" s="513">
        <v>54</v>
      </c>
      <c r="G45566" s="515">
        <v>21.458179738938128</v>
      </c>
      <c r="H45566" s="515">
        <v>3.5321258893040093</v>
      </c>
    </row>
    <row r="45567" spans="1:8">
      <c r="A45567" s="513" t="str">
        <f t="shared" si="711"/>
        <v>HaitiMujer2010-20150.0155</v>
      </c>
      <c r="B45567" s="513" t="s">
        <v>211</v>
      </c>
      <c r="C45567" s="513" t="s">
        <v>18</v>
      </c>
      <c r="D45567" s="513" t="s">
        <v>467</v>
      </c>
      <c r="E45567" s="514">
        <v>0.01</v>
      </c>
      <c r="F45567" s="513">
        <v>55</v>
      </c>
      <c r="G45567" s="515">
        <v>20.85925574522231</v>
      </c>
      <c r="H45567" s="515">
        <v>3.4889571078363311</v>
      </c>
    </row>
    <row r="45568" spans="1:8">
      <c r="A45568" s="513" t="str">
        <f t="shared" si="711"/>
        <v>HaitiMujer2010-20150.0156</v>
      </c>
      <c r="B45568" s="513" t="s">
        <v>211</v>
      </c>
      <c r="C45568" s="513" t="s">
        <v>18</v>
      </c>
      <c r="D45568" s="513" t="s">
        <v>467</v>
      </c>
      <c r="E45568" s="514">
        <v>0.01</v>
      </c>
      <c r="F45568" s="513">
        <v>56</v>
      </c>
      <c r="G45568" s="515">
        <v>20.261066831397468</v>
      </c>
      <c r="H45568" s="515">
        <v>3.4460542825597558</v>
      </c>
    </row>
    <row r="45569" spans="1:8">
      <c r="A45569" s="513" t="str">
        <f t="shared" si="711"/>
        <v>HaitiMujer2010-20150.0157</v>
      </c>
      <c r="B45569" s="513" t="s">
        <v>211</v>
      </c>
      <c r="C45569" s="513" t="s">
        <v>18</v>
      </c>
      <c r="D45569" s="513" t="s">
        <v>467</v>
      </c>
      <c r="E45569" s="514">
        <v>0.01</v>
      </c>
      <c r="F45569" s="513">
        <v>57</v>
      </c>
      <c r="G45569" s="515">
        <v>19.662890693177051</v>
      </c>
      <c r="H45569" s="515">
        <v>3.4038704836693925</v>
      </c>
    </row>
    <row r="45570" spans="1:8">
      <c r="A45570" s="513" t="str">
        <f t="shared" si="711"/>
        <v>HaitiMujer2010-20150.0158</v>
      </c>
      <c r="B45570" s="513" t="s">
        <v>211</v>
      </c>
      <c r="C45570" s="513" t="s">
        <v>18</v>
      </c>
      <c r="D45570" s="513" t="s">
        <v>467</v>
      </c>
      <c r="E45570" s="514">
        <v>0.01</v>
      </c>
      <c r="F45570" s="513">
        <v>58</v>
      </c>
      <c r="G45570" s="515">
        <v>19.063989490398061</v>
      </c>
      <c r="H45570" s="515">
        <v>3.3628801055133586</v>
      </c>
    </row>
    <row r="45571" spans="1:8">
      <c r="A45571" s="513" t="str">
        <f t="shared" ref="A45571:A45634" si="712">B45571&amp;C45571&amp;D45571&amp;E45571&amp;F45571</f>
        <v>HaitiMujer2010-20150.0159</v>
      </c>
      <c r="B45571" s="513" t="s">
        <v>211</v>
      </c>
      <c r="C45571" s="513" t="s">
        <v>18</v>
      </c>
      <c r="D45571" s="513" t="s">
        <v>467</v>
      </c>
      <c r="E45571" s="514">
        <v>0.01</v>
      </c>
      <c r="F45571" s="513">
        <v>59</v>
      </c>
      <c r="G45571" s="515">
        <v>18.471803017017869</v>
      </c>
      <c r="H45571" s="515">
        <v>3.3182139179518444</v>
      </c>
    </row>
    <row r="45572" spans="1:8">
      <c r="A45572" s="513" t="str">
        <f t="shared" si="712"/>
        <v>HaitiMujer2010-20150.0160</v>
      </c>
      <c r="B45572" s="513" t="s">
        <v>211</v>
      </c>
      <c r="C45572" s="513" t="s">
        <v>18</v>
      </c>
      <c r="D45572" s="513" t="s">
        <v>467</v>
      </c>
      <c r="E45572" s="514">
        <v>0.01</v>
      </c>
      <c r="F45572" s="513">
        <v>60</v>
      </c>
      <c r="G45572" s="515">
        <v>17.885231667593619</v>
      </c>
      <c r="H45572" s="515">
        <v>3.270593106072579</v>
      </c>
    </row>
    <row r="45573" spans="1:8">
      <c r="A45573" s="513" t="str">
        <f t="shared" si="712"/>
        <v>HaitiMujer2010-20150.0161</v>
      </c>
      <c r="B45573" s="513" t="s">
        <v>211</v>
      </c>
      <c r="C45573" s="513" t="s">
        <v>18</v>
      </c>
      <c r="D45573" s="513" t="s">
        <v>467</v>
      </c>
      <c r="E45573" s="514">
        <v>0.01</v>
      </c>
      <c r="F45573" s="513">
        <v>61</v>
      </c>
      <c r="G45573" s="515">
        <v>17.303166538425813</v>
      </c>
      <c r="H45573" s="515">
        <v>3.2232254988138784</v>
      </c>
    </row>
    <row r="45574" spans="1:8">
      <c r="A45574" s="513" t="str">
        <f t="shared" si="712"/>
        <v>HaitiMujer2010-20150.0162</v>
      </c>
      <c r="B45574" s="513" t="s">
        <v>211</v>
      </c>
      <c r="C45574" s="513" t="s">
        <v>18</v>
      </c>
      <c r="D45574" s="513" t="s">
        <v>467</v>
      </c>
      <c r="E45574" s="514">
        <v>0.01</v>
      </c>
      <c r="F45574" s="513">
        <v>62</v>
      </c>
      <c r="G45574" s="515">
        <v>16.724484464023398</v>
      </c>
      <c r="H45574" s="515">
        <v>3.1767653238845175</v>
      </c>
    </row>
    <row r="45575" spans="1:8">
      <c r="A45575" s="513" t="str">
        <f t="shared" si="712"/>
        <v>HaitiMujer2010-20150.0163</v>
      </c>
      <c r="B45575" s="513" t="s">
        <v>211</v>
      </c>
      <c r="C45575" s="513" t="s">
        <v>18</v>
      </c>
      <c r="D45575" s="513" t="s">
        <v>467</v>
      </c>
      <c r="E45575" s="514">
        <v>0.01</v>
      </c>
      <c r="F45575" s="513">
        <v>63</v>
      </c>
      <c r="G45575" s="515">
        <v>16.148042828564904</v>
      </c>
      <c r="H45575" s="515">
        <v>3.1318989815584426</v>
      </c>
    </row>
    <row r="45576" spans="1:8">
      <c r="A45576" s="513" t="str">
        <f t="shared" si="712"/>
        <v>HaitiMujer2010-20150.0164</v>
      </c>
      <c r="B45576" s="513" t="s">
        <v>211</v>
      </c>
      <c r="C45576" s="513" t="s">
        <v>18</v>
      </c>
      <c r="D45576" s="513" t="s">
        <v>467</v>
      </c>
      <c r="E45576" s="514">
        <v>0.01</v>
      </c>
      <c r="F45576" s="513">
        <v>64</v>
      </c>
      <c r="G45576" s="515">
        <v>15.58401252600933</v>
      </c>
      <c r="H45576" s="515">
        <v>3.0822330614665789</v>
      </c>
    </row>
    <row r="45577" spans="1:8">
      <c r="A45577" s="513" t="str">
        <f t="shared" si="712"/>
        <v>HaitiMujer2010-20150.0165</v>
      </c>
      <c r="B45577" s="513" t="s">
        <v>211</v>
      </c>
      <c r="C45577" s="513" t="s">
        <v>18</v>
      </c>
      <c r="D45577" s="513" t="s">
        <v>467</v>
      </c>
      <c r="E45577" s="514">
        <v>0.01</v>
      </c>
      <c r="F45577" s="513">
        <v>65</v>
      </c>
      <c r="G45577" s="515">
        <v>15.030744108516464</v>
      </c>
      <c r="H45577" s="515">
        <v>3.0287346765726704</v>
      </c>
    </row>
    <row r="45578" spans="1:8">
      <c r="A45578" s="513" t="str">
        <f t="shared" si="712"/>
        <v>HaitiMujer2010-20150.0166</v>
      </c>
      <c r="B45578" s="513" t="s">
        <v>211</v>
      </c>
      <c r="C45578" s="513" t="s">
        <v>18</v>
      </c>
      <c r="D45578" s="513" t="s">
        <v>467</v>
      </c>
      <c r="E45578" s="514">
        <v>0.01</v>
      </c>
      <c r="F45578" s="513">
        <v>66</v>
      </c>
      <c r="G45578" s="515">
        <v>14.486592732521171</v>
      </c>
      <c r="H45578" s="515">
        <v>2.9755354623530796</v>
      </c>
    </row>
    <row r="45579" spans="1:8">
      <c r="A45579" s="513" t="str">
        <f t="shared" si="712"/>
        <v>HaitiMujer2010-20150.0167</v>
      </c>
      <c r="B45579" s="513" t="s">
        <v>211</v>
      </c>
      <c r="C45579" s="513" t="s">
        <v>18</v>
      </c>
      <c r="D45579" s="513" t="s">
        <v>467</v>
      </c>
      <c r="E45579" s="514">
        <v>0.01</v>
      </c>
      <c r="F45579" s="513">
        <v>67</v>
      </c>
      <c r="G45579" s="515">
        <v>13.949906436428265</v>
      </c>
      <c r="H45579" s="515">
        <v>2.9234829103277922</v>
      </c>
    </row>
    <row r="45580" spans="1:8">
      <c r="A45580" s="513" t="str">
        <f t="shared" si="712"/>
        <v>HaitiMujer2010-20150.0168</v>
      </c>
      <c r="B45580" s="513" t="s">
        <v>211</v>
      </c>
      <c r="C45580" s="513" t="s">
        <v>18</v>
      </c>
      <c r="D45580" s="513" t="s">
        <v>467</v>
      </c>
      <c r="E45580" s="514">
        <v>0.01</v>
      </c>
      <c r="F45580" s="513">
        <v>68</v>
      </c>
      <c r="G45580" s="515">
        <v>13.41901390364378</v>
      </c>
      <c r="H45580" s="515">
        <v>2.873472450239615</v>
      </c>
    </row>
    <row r="45581" spans="1:8">
      <c r="A45581" s="513" t="str">
        <f t="shared" si="712"/>
        <v>HaitiMujer2010-20150.0169</v>
      </c>
      <c r="B45581" s="513" t="s">
        <v>211</v>
      </c>
      <c r="C45581" s="513" t="s">
        <v>18</v>
      </c>
      <c r="D45581" s="513" t="s">
        <v>467</v>
      </c>
      <c r="E45581" s="514">
        <v>0.01</v>
      </c>
      <c r="F45581" s="513">
        <v>69</v>
      </c>
      <c r="G45581" s="515">
        <v>12.906597034562934</v>
      </c>
      <c r="H45581" s="515">
        <v>2.8177912136972796</v>
      </c>
    </row>
    <row r="45582" spans="1:8">
      <c r="A45582" s="513" t="str">
        <f t="shared" si="712"/>
        <v>HaitiMujer2010-20150.0170</v>
      </c>
      <c r="B45582" s="513" t="s">
        <v>211</v>
      </c>
      <c r="C45582" s="513" t="s">
        <v>18</v>
      </c>
      <c r="D45582" s="513" t="s">
        <v>467</v>
      </c>
      <c r="E45582" s="514">
        <v>0.01</v>
      </c>
      <c r="F45582" s="513">
        <v>70</v>
      </c>
      <c r="G45582" s="515">
        <v>12.410425939527935</v>
      </c>
      <c r="H45582" s="515">
        <v>2.7575175164090413</v>
      </c>
    </row>
    <row r="45583" spans="1:8">
      <c r="A45583" s="513" t="str">
        <f t="shared" si="712"/>
        <v>HaitiMujer2010-20150.0171</v>
      </c>
      <c r="B45583" s="513" t="s">
        <v>211</v>
      </c>
      <c r="C45583" s="513" t="s">
        <v>18</v>
      </c>
      <c r="D45583" s="513" t="s">
        <v>467</v>
      </c>
      <c r="E45583" s="514">
        <v>0.01</v>
      </c>
      <c r="F45583" s="513">
        <v>71</v>
      </c>
      <c r="G45583" s="515">
        <v>11.928313144447658</v>
      </c>
      <c r="H45583" s="515">
        <v>2.6972233776107277</v>
      </c>
    </row>
    <row r="45584" spans="1:8">
      <c r="A45584" s="513" t="str">
        <f t="shared" si="712"/>
        <v>HaitiMujer2010-20150.0172</v>
      </c>
      <c r="B45584" s="513" t="s">
        <v>211</v>
      </c>
      <c r="C45584" s="513" t="s">
        <v>18</v>
      </c>
      <c r="D45584" s="513" t="s">
        <v>467</v>
      </c>
      <c r="E45584" s="514">
        <v>0.01</v>
      </c>
      <c r="F45584" s="513">
        <v>72</v>
      </c>
      <c r="G45584" s="515">
        <v>11.458089851667902</v>
      </c>
      <c r="H45584" s="515">
        <v>2.637780845211553</v>
      </c>
    </row>
    <row r="45585" spans="1:8">
      <c r="A45585" s="513" t="str">
        <f t="shared" si="712"/>
        <v>HaitiMujer2010-20150.0173</v>
      </c>
      <c r="B45585" s="513" t="s">
        <v>211</v>
      </c>
      <c r="C45585" s="513" t="s">
        <v>18</v>
      </c>
      <c r="D45585" s="513" t="s">
        <v>467</v>
      </c>
      <c r="E45585" s="514">
        <v>0.01</v>
      </c>
      <c r="F45585" s="513">
        <v>73</v>
      </c>
      <c r="G45585" s="515">
        <v>10.997581111545664</v>
      </c>
      <c r="H45585" s="515">
        <v>2.5801084102357006</v>
      </c>
    </row>
    <row r="45586" spans="1:8">
      <c r="A45586" s="513" t="str">
        <f t="shared" si="712"/>
        <v>HaitiMujer2010-20150.0174</v>
      </c>
      <c r="B45586" s="513" t="s">
        <v>211</v>
      </c>
      <c r="C45586" s="513" t="s">
        <v>18</v>
      </c>
      <c r="D45586" s="513" t="s">
        <v>467</v>
      </c>
      <c r="E45586" s="514">
        <v>0.01</v>
      </c>
      <c r="F45586" s="513">
        <v>74</v>
      </c>
      <c r="G45586" s="515">
        <v>10.560561508353695</v>
      </c>
      <c r="H45586" s="515">
        <v>2.5158773861666424</v>
      </c>
    </row>
    <row r="45587" spans="1:8">
      <c r="A45587" s="513" t="str">
        <f t="shared" si="712"/>
        <v>HaitiMujer2010-20150.0175</v>
      </c>
      <c r="B45587" s="513" t="s">
        <v>211</v>
      </c>
      <c r="C45587" s="513" t="s">
        <v>18</v>
      </c>
      <c r="D45587" s="513" t="s">
        <v>467</v>
      </c>
      <c r="E45587" s="514">
        <v>0.01</v>
      </c>
      <c r="F45587" s="513">
        <v>75</v>
      </c>
      <c r="G45587" s="515">
        <v>10.144520252534866</v>
      </c>
      <c r="H45587" s="515">
        <v>2.4457933374464744</v>
      </c>
    </row>
    <row r="45588" spans="1:8">
      <c r="A45588" s="513" t="str">
        <f t="shared" si="712"/>
        <v>HaitiMujer2010-20150.0176</v>
      </c>
      <c r="B45588" s="513" t="s">
        <v>211</v>
      </c>
      <c r="C45588" s="513" t="s">
        <v>18</v>
      </c>
      <c r="D45588" s="513" t="s">
        <v>467</v>
      </c>
      <c r="E45588" s="514">
        <v>0.01</v>
      </c>
      <c r="F45588" s="513">
        <v>76</v>
      </c>
      <c r="G45588" s="515">
        <v>9.7470664984880209</v>
      </c>
      <c r="H45588" s="515">
        <v>2.3721488882536517</v>
      </c>
    </row>
    <row r="45589" spans="1:8">
      <c r="A45589" s="513" t="str">
        <f t="shared" si="712"/>
        <v>HaitiMujer2010-20150.0177</v>
      </c>
      <c r="B45589" s="513" t="s">
        <v>211</v>
      </c>
      <c r="C45589" s="513" t="s">
        <v>18</v>
      </c>
      <c r="D45589" s="513" t="s">
        <v>467</v>
      </c>
      <c r="E45589" s="514">
        <v>0.01</v>
      </c>
      <c r="F45589" s="513">
        <v>77</v>
      </c>
      <c r="G45589" s="515">
        <v>9.3658942668134131</v>
      </c>
      <c r="H45589" s="515">
        <v>2.2953131589162776</v>
      </c>
    </row>
    <row r="45590" spans="1:8">
      <c r="A45590" s="513" t="str">
        <f t="shared" si="712"/>
        <v>HaitiMujer2010-20150.0178</v>
      </c>
      <c r="B45590" s="513" t="s">
        <v>211</v>
      </c>
      <c r="C45590" s="513" t="s">
        <v>18</v>
      </c>
      <c r="D45590" s="513" t="s">
        <v>467</v>
      </c>
      <c r="E45590" s="514">
        <v>0.01</v>
      </c>
      <c r="F45590" s="513">
        <v>78</v>
      </c>
      <c r="G45590" s="515">
        <v>8.9987467262159875</v>
      </c>
      <c r="H45590" s="515">
        <v>2.2155899479868517</v>
      </c>
    </row>
    <row r="45591" spans="1:8">
      <c r="A45591" s="513" t="str">
        <f t="shared" si="712"/>
        <v>HaitiMujer2010-20150.0179</v>
      </c>
      <c r="B45591" s="513" t="s">
        <v>211</v>
      </c>
      <c r="C45591" s="513" t="s">
        <v>18</v>
      </c>
      <c r="D45591" s="513" t="s">
        <v>467</v>
      </c>
      <c r="E45591" s="514">
        <v>0.01</v>
      </c>
      <c r="F45591" s="513">
        <v>79</v>
      </c>
      <c r="G45591" s="515">
        <v>8.6460610651168857</v>
      </c>
      <c r="H45591" s="515">
        <v>2.1317308646253497</v>
      </c>
    </row>
    <row r="45592" spans="1:8">
      <c r="A45592" s="513" t="str">
        <f t="shared" si="712"/>
        <v>HaitiMujer2010-20150.0180</v>
      </c>
      <c r="B45592" s="513" t="s">
        <v>211</v>
      </c>
      <c r="C45592" s="513" t="s">
        <v>18</v>
      </c>
      <c r="D45592" s="513" t="s">
        <v>467</v>
      </c>
      <c r="E45592" s="514">
        <v>0.01</v>
      </c>
      <c r="F45592" s="513">
        <v>80</v>
      </c>
      <c r="G45592" s="515">
        <v>8.3056050711609366</v>
      </c>
      <c r="H45592" s="515">
        <v>2.0438892287207886</v>
      </c>
    </row>
    <row r="45593" spans="1:8">
      <c r="A45593" s="513" t="str">
        <f t="shared" si="712"/>
        <v>HaitiMujer2010-20150.0181</v>
      </c>
      <c r="B45593" s="513" t="s">
        <v>211</v>
      </c>
      <c r="C45593" s="513" t="s">
        <v>18</v>
      </c>
      <c r="D45593" s="513" t="s">
        <v>467</v>
      </c>
      <c r="E45593" s="514">
        <v>0.01</v>
      </c>
      <c r="F45593" s="513">
        <v>81</v>
      </c>
      <c r="G45593" s="515">
        <v>7.9751238506029489</v>
      </c>
      <c r="H45593" s="515">
        <v>1.9488404105659374</v>
      </c>
    </row>
    <row r="45594" spans="1:8">
      <c r="A45594" s="513" t="str">
        <f t="shared" si="712"/>
        <v>HaitiMujer2010-20150.0182</v>
      </c>
      <c r="B45594" s="513" t="s">
        <v>211</v>
      </c>
      <c r="C45594" s="513" t="s">
        <v>18</v>
      </c>
      <c r="D45594" s="513" t="s">
        <v>467</v>
      </c>
      <c r="E45594" s="514">
        <v>0.01</v>
      </c>
      <c r="F45594" s="513">
        <v>82</v>
      </c>
      <c r="G45594" s="515">
        <v>7.6522926882690205</v>
      </c>
      <c r="H45594" s="515">
        <v>1.8547180220010755</v>
      </c>
    </row>
    <row r="45595" spans="1:8">
      <c r="A45595" s="513" t="str">
        <f t="shared" si="712"/>
        <v>HaitiMujer2010-20150.0183</v>
      </c>
      <c r="B45595" s="513" t="s">
        <v>211</v>
      </c>
      <c r="C45595" s="513" t="s">
        <v>18</v>
      </c>
      <c r="D45595" s="513" t="s">
        <v>467</v>
      </c>
      <c r="E45595" s="514">
        <v>0.01</v>
      </c>
      <c r="F45595" s="513">
        <v>83</v>
      </c>
      <c r="G45595" s="515">
        <v>7.3346632643299641</v>
      </c>
      <c r="H45595" s="515">
        <v>1.7626234080812042</v>
      </c>
    </row>
    <row r="45596" spans="1:8">
      <c r="A45596" s="513" t="str">
        <f t="shared" si="712"/>
        <v>HaitiMujer2010-20150.0184</v>
      </c>
      <c r="B45596" s="513" t="s">
        <v>211</v>
      </c>
      <c r="C45596" s="513" t="s">
        <v>18</v>
      </c>
      <c r="D45596" s="513" t="s">
        <v>467</v>
      </c>
      <c r="E45596" s="514">
        <v>0.01</v>
      </c>
      <c r="F45596" s="513">
        <v>84</v>
      </c>
      <c r="G45596" s="515">
        <v>6.9928260960097335</v>
      </c>
      <c r="H45596" s="515">
        <v>1.6887892492533492</v>
      </c>
    </row>
    <row r="45597" spans="1:8">
      <c r="A45597" s="513" t="str">
        <f t="shared" si="712"/>
        <v>HaitiMujer2010-20150.0185</v>
      </c>
      <c r="B45597" s="513" t="s">
        <v>211</v>
      </c>
      <c r="C45597" s="513" t="s">
        <v>18</v>
      </c>
      <c r="D45597" s="513" t="s">
        <v>467</v>
      </c>
      <c r="E45597" s="514">
        <v>0.01</v>
      </c>
      <c r="F45597" s="513">
        <v>85</v>
      </c>
      <c r="G45597" s="515">
        <v>6.6619201876221021</v>
      </c>
      <c r="H45597" s="515">
        <v>1.6157704632092937</v>
      </c>
    </row>
    <row r="45598" spans="1:8">
      <c r="A45598" s="513" t="str">
        <f t="shared" si="712"/>
        <v>HaitiMujer2010-20150.0186</v>
      </c>
      <c r="B45598" s="513" t="s">
        <v>211</v>
      </c>
      <c r="C45598" s="513" t="s">
        <v>18</v>
      </c>
      <c r="D45598" s="513" t="s">
        <v>467</v>
      </c>
      <c r="E45598" s="514">
        <v>0.01</v>
      </c>
      <c r="F45598" s="513">
        <v>86</v>
      </c>
      <c r="G45598" s="515">
        <v>6.3419354009888078</v>
      </c>
      <c r="H45598" s="515">
        <v>1.543669119688214</v>
      </c>
    </row>
    <row r="45599" spans="1:8">
      <c r="A45599" s="513" t="str">
        <f t="shared" si="712"/>
        <v>HaitiMujer2010-20150.0187</v>
      </c>
      <c r="B45599" s="513" t="s">
        <v>211</v>
      </c>
      <c r="C45599" s="513" t="s">
        <v>18</v>
      </c>
      <c r="D45599" s="513" t="s">
        <v>467</v>
      </c>
      <c r="E45599" s="514">
        <v>0.01</v>
      </c>
      <c r="F45599" s="513">
        <v>87</v>
      </c>
      <c r="G45599" s="515">
        <v>6.0328398986079623</v>
      </c>
      <c r="H45599" s="515">
        <v>1.472580251778778</v>
      </c>
    </row>
    <row r="45600" spans="1:8">
      <c r="A45600" s="513" t="str">
        <f t="shared" si="712"/>
        <v>HaitiMujer2010-20150.0188</v>
      </c>
      <c r="B45600" s="513" t="s">
        <v>211</v>
      </c>
      <c r="C45600" s="513" t="s">
        <v>18</v>
      </c>
      <c r="D45600" s="513" t="s">
        <v>467</v>
      </c>
      <c r="E45600" s="514">
        <v>0.01</v>
      </c>
      <c r="F45600" s="513">
        <v>88</v>
      </c>
      <c r="G45600" s="515">
        <v>5.7345806933413837</v>
      </c>
      <c r="H45600" s="515">
        <v>1.4025913044046752</v>
      </c>
    </row>
    <row r="45601" spans="1:8">
      <c r="A45601" s="513" t="str">
        <f t="shared" si="712"/>
        <v>HaitiMujer2010-20150.0189</v>
      </c>
      <c r="B45601" s="513" t="s">
        <v>211</v>
      </c>
      <c r="C45601" s="513" t="s">
        <v>18</v>
      </c>
      <c r="D45601" s="513" t="s">
        <v>467</v>
      </c>
      <c r="E45601" s="514">
        <v>0.01</v>
      </c>
      <c r="F45601" s="513">
        <v>89</v>
      </c>
      <c r="G45601" s="515">
        <v>5.4470839761368781</v>
      </c>
      <c r="H45601" s="515">
        <v>1.3337817374595098</v>
      </c>
    </row>
    <row r="45602" spans="1:8">
      <c r="A45602" s="513" t="str">
        <f t="shared" si="712"/>
        <v>HaitiMujer2010-20150.0190</v>
      </c>
      <c r="B45602" s="513" t="s">
        <v>211</v>
      </c>
      <c r="C45602" s="513" t="s">
        <v>18</v>
      </c>
      <c r="D45602" s="513" t="s">
        <v>467</v>
      </c>
      <c r="E45602" s="514">
        <v>0.01</v>
      </c>
      <c r="F45602" s="513">
        <v>90</v>
      </c>
      <c r="G45602" s="515">
        <v>5.1702558784917185</v>
      </c>
      <c r="H45602" s="515">
        <v>1.2662224968785969</v>
      </c>
    </row>
    <row r="45603" spans="1:8">
      <c r="A45603" s="513" t="str">
        <f t="shared" si="712"/>
        <v>HaitiMujer2010-20150.0191</v>
      </c>
      <c r="B45603" s="513" t="s">
        <v>211</v>
      </c>
      <c r="C45603" s="513" t="s">
        <v>18</v>
      </c>
      <c r="D45603" s="513" t="s">
        <v>467</v>
      </c>
      <c r="E45603" s="514">
        <v>0.01</v>
      </c>
      <c r="F45603" s="513">
        <v>91</v>
      </c>
      <c r="G45603" s="515">
        <v>4.9039830270758609</v>
      </c>
      <c r="H45603" s="515">
        <v>1.1999757681812138</v>
      </c>
    </row>
    <row r="45604" spans="1:8">
      <c r="A45604" s="513" t="str">
        <f t="shared" si="712"/>
        <v>HaitiMujer2010-20150.0192</v>
      </c>
      <c r="B45604" s="513" t="s">
        <v>211</v>
      </c>
      <c r="C45604" s="513" t="s">
        <v>18</v>
      </c>
      <c r="D45604" s="513" t="s">
        <v>467</v>
      </c>
      <c r="E45604" s="514">
        <v>0.01</v>
      </c>
      <c r="F45604" s="513">
        <v>92</v>
      </c>
      <c r="G45604" s="515">
        <v>4.6481334321406891</v>
      </c>
      <c r="H45604" s="515">
        <v>1.1350945614411732</v>
      </c>
    </row>
    <row r="45605" spans="1:8">
      <c r="A45605" s="513" t="str">
        <f t="shared" si="712"/>
        <v>HaitiMujer2010-20150.0193</v>
      </c>
      <c r="B45605" s="513" t="s">
        <v>211</v>
      </c>
      <c r="C45605" s="513" t="s">
        <v>18</v>
      </c>
      <c r="D45605" s="513" t="s">
        <v>467</v>
      </c>
      <c r="E45605" s="514">
        <v>0.01</v>
      </c>
      <c r="F45605" s="513">
        <v>93</v>
      </c>
      <c r="G45605" s="515">
        <v>4.4025574230145263</v>
      </c>
      <c r="H45605" s="515">
        <v>1.0716224641942391</v>
      </c>
    </row>
    <row r="45606" spans="1:8">
      <c r="A45606" s="513" t="str">
        <f t="shared" si="712"/>
        <v>HaitiMujer2010-20150.0194</v>
      </c>
      <c r="B45606" s="513" t="s">
        <v>211</v>
      </c>
      <c r="C45606" s="513" t="s">
        <v>18</v>
      </c>
      <c r="D45606" s="513" t="s">
        <v>467</v>
      </c>
      <c r="E45606" s="514">
        <v>0.01</v>
      </c>
      <c r="F45606" s="513">
        <v>94</v>
      </c>
      <c r="G45606" s="515">
        <v>4.1670885275341991</v>
      </c>
      <c r="H45606" s="515">
        <v>1.0095933668392116</v>
      </c>
    </row>
    <row r="45607" spans="1:8">
      <c r="A45607" s="513" t="str">
        <f t="shared" si="712"/>
        <v>HaitiMujer2010-20150.0195</v>
      </c>
      <c r="B45607" s="513" t="s">
        <v>211</v>
      </c>
      <c r="C45607" s="513" t="s">
        <v>18</v>
      </c>
      <c r="D45607" s="513" t="s">
        <v>467</v>
      </c>
      <c r="E45607" s="514">
        <v>0.01</v>
      </c>
      <c r="F45607" s="513">
        <v>95</v>
      </c>
      <c r="G45607" s="515">
        <v>3.9415447249090092</v>
      </c>
      <c r="H45607" s="515">
        <v>0.94903115269433624</v>
      </c>
    </row>
    <row r="45608" spans="1:8">
      <c r="A45608" s="513" t="str">
        <f t="shared" si="712"/>
        <v>HaitiMujer2010-20150.0196</v>
      </c>
      <c r="B45608" s="513" t="s">
        <v>211</v>
      </c>
      <c r="C45608" s="513" t="s">
        <v>18</v>
      </c>
      <c r="D45608" s="513" t="s">
        <v>467</v>
      </c>
      <c r="E45608" s="514">
        <v>0.01</v>
      </c>
      <c r="F45608" s="513">
        <v>96</v>
      </c>
      <c r="G45608" s="515">
        <v>3.7257295259077332</v>
      </c>
      <c r="H45608" s="515">
        <v>0.88994942418069833</v>
      </c>
    </row>
    <row r="45609" spans="1:8">
      <c r="A45609" s="513" t="str">
        <f t="shared" si="712"/>
        <v>HaitiMujer2010-20150.0197</v>
      </c>
      <c r="B45609" s="513" t="s">
        <v>211</v>
      </c>
      <c r="C45609" s="513" t="s">
        <v>18</v>
      </c>
      <c r="D45609" s="513" t="s">
        <v>467</v>
      </c>
      <c r="E45609" s="514">
        <v>0.01</v>
      </c>
      <c r="F45609" s="513">
        <v>97</v>
      </c>
      <c r="G45609" s="515">
        <v>3.5194331033588844</v>
      </c>
      <c r="H45609" s="515">
        <v>0.83235132067621442</v>
      </c>
    </row>
    <row r="45610" spans="1:8">
      <c r="A45610" s="513" t="str">
        <f t="shared" si="712"/>
        <v>HaitiMujer2010-20150.0198</v>
      </c>
      <c r="B45610" s="513" t="s">
        <v>211</v>
      </c>
      <c r="C45610" s="513" t="s">
        <v>18</v>
      </c>
      <c r="D45610" s="513" t="s">
        <v>467</v>
      </c>
      <c r="E45610" s="514">
        <v>0.01</v>
      </c>
      <c r="F45610" s="513">
        <v>98</v>
      </c>
      <c r="G45610" s="515">
        <v>3.3224335922623234</v>
      </c>
      <c r="H45610" s="515">
        <v>0.77622910302268333</v>
      </c>
    </row>
    <row r="45611" spans="1:8">
      <c r="A45611" s="513" t="str">
        <f t="shared" si="712"/>
        <v>HaitiMujer2010-20150.0199</v>
      </c>
      <c r="B45611" s="513" t="s">
        <v>211</v>
      </c>
      <c r="C45611" s="513" t="s">
        <v>18</v>
      </c>
      <c r="D45611" s="513" t="s">
        <v>467</v>
      </c>
      <c r="E45611" s="514">
        <v>0.01</v>
      </c>
      <c r="F45611" s="513">
        <v>99</v>
      </c>
      <c r="G45611" s="515">
        <v>3.1344984890690766</v>
      </c>
      <c r="H45611" s="515">
        <v>0.72156372994953044</v>
      </c>
    </row>
    <row r="45612" spans="1:8">
      <c r="A45612" s="513" t="str">
        <f t="shared" si="712"/>
        <v>HaitiMujer2010-20150.01100</v>
      </c>
      <c r="B45612" s="513" t="s">
        <v>211</v>
      </c>
      <c r="C45612" s="513" t="s">
        <v>18</v>
      </c>
      <c r="D45612" s="513" t="s">
        <v>467</v>
      </c>
      <c r="E45612" s="514">
        <v>0.01</v>
      </c>
      <c r="F45612" s="513">
        <v>100</v>
      </c>
      <c r="G45612" s="515">
        <v>2.9553856717898435</v>
      </c>
      <c r="H45612" s="515">
        <v>0.6683243359312262</v>
      </c>
    </row>
    <row r="45613" spans="1:8">
      <c r="A45613" s="513" t="str">
        <f t="shared" si="712"/>
        <v>HaitiMujer2010-20150.01101</v>
      </c>
      <c r="B45613" s="513" t="s">
        <v>211</v>
      </c>
      <c r="C45613" s="513" t="s">
        <v>18</v>
      </c>
      <c r="D45613" s="513" t="s">
        <v>467</v>
      </c>
      <c r="E45613" s="514">
        <v>0.01</v>
      </c>
      <c r="F45613" s="513">
        <v>101</v>
      </c>
      <c r="G45613" s="515">
        <v>2.7848450091368608</v>
      </c>
      <c r="H45613" s="515">
        <v>0.61646759001709017</v>
      </c>
    </row>
    <row r="45614" spans="1:8">
      <c r="A45614" s="513" t="str">
        <f t="shared" si="712"/>
        <v>HaitiMujer2010-20150.01102</v>
      </c>
      <c r="B45614" s="513" t="s">
        <v>211</v>
      </c>
      <c r="C45614" s="513" t="s">
        <v>18</v>
      </c>
      <c r="D45614" s="513" t="s">
        <v>467</v>
      </c>
      <c r="E45614" s="514">
        <v>0.01</v>
      </c>
      <c r="F45614" s="513">
        <v>102</v>
      </c>
      <c r="G45614" s="515">
        <v>2.6226194699614482</v>
      </c>
      <c r="H45614" s="515">
        <v>0.56593667804721315</v>
      </c>
    </row>
    <row r="45615" spans="1:8">
      <c r="A45615" s="513" t="str">
        <f t="shared" si="712"/>
        <v>HaitiMujer2010-20150.01103</v>
      </c>
      <c r="B45615" s="513" t="s">
        <v>211</v>
      </c>
      <c r="C45615" s="513" t="s">
        <v>18</v>
      </c>
      <c r="D45615" s="513" t="s">
        <v>467</v>
      </c>
      <c r="E45615" s="514">
        <v>0.01</v>
      </c>
      <c r="F45615" s="513">
        <v>103</v>
      </c>
      <c r="G45615" s="515">
        <v>2.4684464960729438</v>
      </c>
      <c r="H45615" s="515">
        <v>0.51666013131889532</v>
      </c>
    </row>
    <row r="45616" spans="1:8">
      <c r="A45616" s="513" t="str">
        <f t="shared" si="712"/>
        <v>HaitiMujer2010-20150.01104</v>
      </c>
      <c r="B45616" s="513" t="s">
        <v>211</v>
      </c>
      <c r="C45616" s="513" t="s">
        <v>18</v>
      </c>
      <c r="D45616" s="513" t="s">
        <v>467</v>
      </c>
      <c r="E45616" s="514">
        <v>0.01</v>
      </c>
      <c r="F45616" s="513">
        <v>104</v>
      </c>
      <c r="G45616" s="515">
        <v>2.3220591474580976</v>
      </c>
      <c r="H45616" s="515">
        <v>0.46855012097396237</v>
      </c>
    </row>
    <row r="45617" spans="1:8">
      <c r="A45617" s="513" t="str">
        <f t="shared" si="712"/>
        <v>HaitiMujer2010-20150.01105</v>
      </c>
      <c r="B45617" s="513" t="s">
        <v>211</v>
      </c>
      <c r="C45617" s="513" t="s">
        <v>18</v>
      </c>
      <c r="D45617" s="513" t="s">
        <v>467</v>
      </c>
      <c r="E45617" s="514">
        <v>0.01</v>
      </c>
      <c r="F45617" s="513">
        <v>105</v>
      </c>
      <c r="G45617" s="515">
        <v>2.1831875197219408</v>
      </c>
      <c r="H45617" s="515">
        <v>0.42150005638772936</v>
      </c>
    </row>
    <row r="45618" spans="1:8">
      <c r="A45618" s="513" t="str">
        <f t="shared" si="712"/>
        <v>HaitiMujer2010-20150.01106</v>
      </c>
      <c r="B45618" s="513" t="s">
        <v>211</v>
      </c>
      <c r="C45618" s="513" t="s">
        <v>18</v>
      </c>
      <c r="D45618" s="513" t="s">
        <v>467</v>
      </c>
      <c r="E45618" s="514">
        <v>0.01</v>
      </c>
      <c r="F45618" s="513">
        <v>106</v>
      </c>
      <c r="G45618" s="515">
        <v>2.051559755669023</v>
      </c>
      <c r="H45618" s="515">
        <v>0.37538149694529588</v>
      </c>
    </row>
    <row r="45619" spans="1:8">
      <c r="A45619" s="513" t="str">
        <f t="shared" si="712"/>
        <v>HaitiMujer2010-20150.01107</v>
      </c>
      <c r="B45619" s="513" t="s">
        <v>211</v>
      </c>
      <c r="C45619" s="513" t="s">
        <v>18</v>
      </c>
      <c r="D45619" s="513" t="s">
        <v>467</v>
      </c>
      <c r="E45619" s="514">
        <v>0.01</v>
      </c>
      <c r="F45619" s="513">
        <v>107</v>
      </c>
      <c r="G45619" s="515">
        <v>1.9269031209831597</v>
      </c>
      <c r="H45619" s="515">
        <v>0.33003979052765176</v>
      </c>
    </row>
    <row r="45620" spans="1:8">
      <c r="A45620" s="513" t="str">
        <f t="shared" si="712"/>
        <v>HaitiMujer2010-20150.01108</v>
      </c>
      <c r="B45620" s="513" t="s">
        <v>211</v>
      </c>
      <c r="C45620" s="513" t="s">
        <v>18</v>
      </c>
      <c r="D45620" s="513" t="s">
        <v>467</v>
      </c>
      <c r="E45620" s="514">
        <v>0.01</v>
      </c>
      <c r="F45620" s="513">
        <v>108</v>
      </c>
      <c r="G45620" s="515">
        <v>1.808944823103501</v>
      </c>
      <c r="H45620" s="515">
        <v>0.28528795318602529</v>
      </c>
    </row>
    <row r="45621" spans="1:8">
      <c r="A45621" s="513" t="str">
        <f t="shared" si="712"/>
        <v>HaitiMujer2010-20150.01109</v>
      </c>
      <c r="B45621" s="513" t="s">
        <v>211</v>
      </c>
      <c r="C45621" s="513" t="s">
        <v>18</v>
      </c>
      <c r="D45621" s="513" t="s">
        <v>467</v>
      </c>
      <c r="E45621" s="514">
        <v>0.01</v>
      </c>
      <c r="F45621" s="513">
        <v>109</v>
      </c>
      <c r="G45621" s="515">
        <v>1.6974123599286044</v>
      </c>
      <c r="H45621" s="515">
        <v>0.24089798654426256</v>
      </c>
    </row>
    <row r="45622" spans="1:8">
      <c r="A45622" s="513" t="str">
        <f t="shared" si="712"/>
        <v>HaitiMujer2010-20150.01110</v>
      </c>
      <c r="B45622" s="513" t="s">
        <v>211</v>
      </c>
      <c r="C45622" s="513" t="s">
        <v>18</v>
      </c>
      <c r="D45622" s="513" t="s">
        <v>467</v>
      </c>
      <c r="E45622" s="514">
        <v>0.01</v>
      </c>
      <c r="F45622" s="513">
        <v>110</v>
      </c>
      <c r="G45622" s="515">
        <v>1.5920328845421943</v>
      </c>
      <c r="H45622" s="515">
        <v>0.19658697703465464</v>
      </c>
    </row>
    <row r="45623" spans="1:8">
      <c r="A45623" s="513" t="str">
        <f t="shared" si="712"/>
        <v>HaitiMujer2010-20150.01111</v>
      </c>
      <c r="B45623" s="513" t="s">
        <v>211</v>
      </c>
      <c r="C45623" s="513" t="s">
        <v>18</v>
      </c>
      <c r="D45623" s="513" t="s">
        <v>467</v>
      </c>
      <c r="E45623" s="514">
        <v>0.01</v>
      </c>
      <c r="F45623" s="513">
        <v>111</v>
      </c>
      <c r="G45623" s="515">
        <v>1.4917872331734898</v>
      </c>
      <c r="H45623" s="515">
        <v>0.15199107352250693</v>
      </c>
    </row>
    <row r="45624" spans="1:8">
      <c r="A45624" s="513" t="str">
        <f t="shared" si="712"/>
        <v>HaitiMujer2010-20150.01112</v>
      </c>
      <c r="B45624" s="513" t="s">
        <v>211</v>
      </c>
      <c r="C45624" s="513" t="s">
        <v>18</v>
      </c>
      <c r="D45624" s="513" t="s">
        <v>467</v>
      </c>
      <c r="E45624" s="514">
        <v>0.01</v>
      </c>
      <c r="F45624" s="513">
        <v>112</v>
      </c>
      <c r="G45624" s="515">
        <v>1.3964854871056749</v>
      </c>
      <c r="H45624" s="515">
        <v>0.10657950407652682</v>
      </c>
    </row>
    <row r="45625" spans="1:8">
      <c r="A45625" s="513" t="str">
        <f t="shared" si="712"/>
        <v>HaitiMujer2010-20150.01113</v>
      </c>
      <c r="B45625" s="513" t="s">
        <v>211</v>
      </c>
      <c r="C45625" s="513" t="s">
        <v>18</v>
      </c>
      <c r="D45625" s="513" t="s">
        <v>467</v>
      </c>
      <c r="E45625" s="514">
        <v>0.01</v>
      </c>
      <c r="F45625" s="513">
        <v>113</v>
      </c>
      <c r="G45625" s="515">
        <v>1.3028613912235603</v>
      </c>
      <c r="H45625" s="515">
        <v>5.9068183241590071E-2</v>
      </c>
    </row>
    <row r="45626" spans="1:8">
      <c r="A45626" s="513" t="str">
        <f t="shared" si="712"/>
        <v>HaitiMujer2010-20150.01114</v>
      </c>
      <c r="B45626" s="513" t="s">
        <v>211</v>
      </c>
      <c r="C45626" s="513" t="s">
        <v>18</v>
      </c>
      <c r="D45626" s="513" t="s">
        <v>467</v>
      </c>
      <c r="E45626" s="514">
        <v>0.01</v>
      </c>
      <c r="F45626" s="513">
        <v>114</v>
      </c>
      <c r="G45626" s="515">
        <v>1.2249062605135943</v>
      </c>
      <c r="H45626" s="515">
        <v>0</v>
      </c>
    </row>
    <row r="45627" spans="1:8">
      <c r="A45627" s="513" t="str">
        <f t="shared" si="712"/>
        <v>HaitiMujer2010-20150.01115</v>
      </c>
      <c r="B45627" s="513" t="s">
        <v>211</v>
      </c>
      <c r="C45627" s="513" t="s">
        <v>18</v>
      </c>
      <c r="D45627" s="513" t="s">
        <v>467</v>
      </c>
      <c r="E45627" s="514">
        <v>0.01</v>
      </c>
      <c r="F45627" s="513">
        <v>115</v>
      </c>
      <c r="G45627" s="515">
        <v>1.1381707663583283</v>
      </c>
      <c r="H45627" s="515">
        <v>0</v>
      </c>
    </row>
    <row r="45628" spans="1:8">
      <c r="A45628" s="513" t="str">
        <f t="shared" si="712"/>
        <v>HaitiMujer2010-20150.01116</v>
      </c>
      <c r="B45628" s="513" t="s">
        <v>211</v>
      </c>
      <c r="C45628" s="513" t="s">
        <v>18</v>
      </c>
      <c r="D45628" s="513" t="s">
        <v>467</v>
      </c>
      <c r="E45628" s="514">
        <v>0.01</v>
      </c>
      <c r="F45628" s="513">
        <v>116</v>
      </c>
      <c r="G45628" s="515">
        <v>1</v>
      </c>
      <c r="H45628" s="515">
        <v>0</v>
      </c>
    </row>
    <row r="45629" spans="1:8">
      <c r="A45629" s="513" t="str">
        <f t="shared" si="712"/>
        <v>HaitiMujer2010-20150.0250</v>
      </c>
      <c r="B45629" s="513" t="s">
        <v>211</v>
      </c>
      <c r="C45629" s="513" t="s">
        <v>18</v>
      </c>
      <c r="D45629" s="513" t="s">
        <v>467</v>
      </c>
      <c r="E45629" s="514">
        <v>0.02</v>
      </c>
      <c r="F45629" s="513">
        <v>50</v>
      </c>
      <c r="G45629" s="515">
        <v>20.745693659655355</v>
      </c>
      <c r="H45629" s="515">
        <v>2.9545626220741465</v>
      </c>
    </row>
    <row r="45630" spans="1:8">
      <c r="A45630" s="513" t="str">
        <f t="shared" si="712"/>
        <v>HaitiMujer2010-20150.0251</v>
      </c>
      <c r="B45630" s="513" t="s">
        <v>211</v>
      </c>
      <c r="C45630" s="513" t="s">
        <v>18</v>
      </c>
      <c r="D45630" s="513" t="s">
        <v>467</v>
      </c>
      <c r="E45630" s="514">
        <v>0.02</v>
      </c>
      <c r="F45630" s="513">
        <v>51</v>
      </c>
      <c r="G45630" s="515">
        <v>20.292672706912107</v>
      </c>
      <c r="H45630" s="515">
        <v>2.9394345161962487</v>
      </c>
    </row>
    <row r="45631" spans="1:8">
      <c r="A45631" s="513" t="str">
        <f t="shared" si="712"/>
        <v>HaitiMujer2010-20150.0252</v>
      </c>
      <c r="B45631" s="513" t="s">
        <v>211</v>
      </c>
      <c r="C45631" s="513" t="s">
        <v>18</v>
      </c>
      <c r="D45631" s="513" t="s">
        <v>467</v>
      </c>
      <c r="E45631" s="514">
        <v>0.02</v>
      </c>
      <c r="F45631" s="513">
        <v>52</v>
      </c>
      <c r="G45631" s="515">
        <v>19.834160848027881</v>
      </c>
      <c r="H45631" s="515">
        <v>2.9245836583816414</v>
      </c>
    </row>
    <row r="45632" spans="1:8">
      <c r="A45632" s="513" t="str">
        <f t="shared" si="712"/>
        <v>HaitiMujer2010-20150.0253</v>
      </c>
      <c r="B45632" s="513" t="s">
        <v>211</v>
      </c>
      <c r="C45632" s="513" t="s">
        <v>18</v>
      </c>
      <c r="D45632" s="513" t="s">
        <v>467</v>
      </c>
      <c r="E45632" s="514">
        <v>0.02</v>
      </c>
      <c r="F45632" s="513">
        <v>53</v>
      </c>
      <c r="G45632" s="515">
        <v>19.369675404081207</v>
      </c>
      <c r="H45632" s="515">
        <v>2.9103186163424932</v>
      </c>
    </row>
    <row r="45633" spans="1:8">
      <c r="A45633" s="513" t="str">
        <f t="shared" si="712"/>
        <v>HaitiMujer2010-20150.0254</v>
      </c>
      <c r="B45633" s="513" t="s">
        <v>211</v>
      </c>
      <c r="C45633" s="513" t="s">
        <v>18</v>
      </c>
      <c r="D45633" s="513" t="s">
        <v>467</v>
      </c>
      <c r="E45633" s="514">
        <v>0.02</v>
      </c>
      <c r="F45633" s="513">
        <v>54</v>
      </c>
      <c r="G45633" s="515">
        <v>18.903609723164625</v>
      </c>
      <c r="H45633" s="515">
        <v>2.8935055097819458</v>
      </c>
    </row>
    <row r="45634" spans="1:8">
      <c r="A45634" s="513" t="str">
        <f t="shared" si="712"/>
        <v>HaitiMujer2010-20150.0255</v>
      </c>
      <c r="B45634" s="513" t="s">
        <v>211</v>
      </c>
      <c r="C45634" s="513" t="s">
        <v>18</v>
      </c>
      <c r="D45634" s="513" t="s">
        <v>467</v>
      </c>
      <c r="E45634" s="514">
        <v>0.02</v>
      </c>
      <c r="F45634" s="513">
        <v>55</v>
      </c>
      <c r="G45634" s="515">
        <v>18.4353428648921</v>
      </c>
      <c r="H45634" s="515">
        <v>2.8745708601744457</v>
      </c>
    </row>
    <row r="45635" spans="1:8">
      <c r="A45635" s="513" t="str">
        <f t="shared" ref="A45635:A45698" si="713">B45635&amp;C45635&amp;D45635&amp;E45635&amp;F45635</f>
        <v>HaitiMujer2010-20150.0256</v>
      </c>
      <c r="B45635" s="513" t="s">
        <v>211</v>
      </c>
      <c r="C45635" s="513" t="s">
        <v>18</v>
      </c>
      <c r="D45635" s="513" t="s">
        <v>467</v>
      </c>
      <c r="E45635" s="514">
        <v>0.02</v>
      </c>
      <c r="F45635" s="513">
        <v>56</v>
      </c>
      <c r="G45635" s="515">
        <v>17.964230984145011</v>
      </c>
      <c r="H45635" s="515">
        <v>2.8554414240237511</v>
      </c>
    </row>
    <row r="45636" spans="1:8">
      <c r="A45636" s="513" t="str">
        <f t="shared" si="713"/>
        <v>HaitiMujer2010-20150.0257</v>
      </c>
      <c r="B45636" s="513" t="s">
        <v>211</v>
      </c>
      <c r="C45636" s="513" t="s">
        <v>18</v>
      </c>
      <c r="D45636" s="513" t="s">
        <v>467</v>
      </c>
      <c r="E45636" s="514">
        <v>0.02</v>
      </c>
      <c r="F45636" s="513">
        <v>57</v>
      </c>
      <c r="G45636" s="515">
        <v>17.489605033845066</v>
      </c>
      <c r="H45636" s="515">
        <v>2.8365614097185219</v>
      </c>
    </row>
    <row r="45637" spans="1:8">
      <c r="A45637" s="513" t="str">
        <f t="shared" si="713"/>
        <v>HaitiMujer2010-20150.0258</v>
      </c>
      <c r="B45637" s="513" t="s">
        <v>211</v>
      </c>
      <c r="C45637" s="513" t="s">
        <v>18</v>
      </c>
      <c r="D45637" s="513" t="s">
        <v>467</v>
      </c>
      <c r="E45637" s="514">
        <v>0.02</v>
      </c>
      <c r="F45637" s="513">
        <v>58</v>
      </c>
      <c r="G45637" s="515">
        <v>17.010768285336415</v>
      </c>
      <c r="H45637" s="515">
        <v>2.8184033039165435</v>
      </c>
    </row>
    <row r="45638" spans="1:8">
      <c r="A45638" s="513" t="str">
        <f t="shared" si="713"/>
        <v>HaitiMujer2010-20150.0259</v>
      </c>
      <c r="B45638" s="513" t="s">
        <v>211</v>
      </c>
      <c r="C45638" s="513" t="s">
        <v>18</v>
      </c>
      <c r="D45638" s="513" t="s">
        <v>467</v>
      </c>
      <c r="E45638" s="514">
        <v>0.02</v>
      </c>
      <c r="F45638" s="513">
        <v>59</v>
      </c>
      <c r="G45638" s="515">
        <v>16.53432945693207</v>
      </c>
      <c r="H45638" s="515">
        <v>2.7964954184447142</v>
      </c>
    </row>
    <row r="45639" spans="1:8">
      <c r="A45639" s="513" t="str">
        <f t="shared" si="713"/>
        <v>HaitiMujer2010-20150.0260</v>
      </c>
      <c r="B45639" s="513" t="s">
        <v>211</v>
      </c>
      <c r="C45639" s="513" t="s">
        <v>18</v>
      </c>
      <c r="D45639" s="513" t="s">
        <v>467</v>
      </c>
      <c r="E45639" s="514">
        <v>0.02</v>
      </c>
      <c r="F45639" s="513">
        <v>60</v>
      </c>
      <c r="G45639" s="515">
        <v>16.059357082503876</v>
      </c>
      <c r="H45639" s="515">
        <v>2.7714813122766024</v>
      </c>
    </row>
    <row r="45640" spans="1:8">
      <c r="A45640" s="513" t="str">
        <f t="shared" si="713"/>
        <v>HaitiMujer2010-20150.0261</v>
      </c>
      <c r="B45640" s="513" t="s">
        <v>211</v>
      </c>
      <c r="C45640" s="513" t="s">
        <v>18</v>
      </c>
      <c r="D45640" s="513" t="s">
        <v>467</v>
      </c>
      <c r="E45640" s="514">
        <v>0.02</v>
      </c>
      <c r="F45640" s="513">
        <v>61</v>
      </c>
      <c r="G45640" s="515">
        <v>15.584891869686329</v>
      </c>
      <c r="H45640" s="515">
        <v>2.7461373284416664</v>
      </c>
    </row>
    <row r="45641" spans="1:8">
      <c r="A45641" s="513" t="str">
        <f t="shared" si="713"/>
        <v>HaitiMujer2010-20150.0262</v>
      </c>
      <c r="B45641" s="513" t="s">
        <v>211</v>
      </c>
      <c r="C45641" s="513" t="s">
        <v>18</v>
      </c>
      <c r="D45641" s="513" t="s">
        <v>467</v>
      </c>
      <c r="E45641" s="514">
        <v>0.02</v>
      </c>
      <c r="F45641" s="513">
        <v>62</v>
      </c>
      <c r="G45641" s="515">
        <v>15.109941612153127</v>
      </c>
      <c r="H45641" s="515">
        <v>2.7211120505674886</v>
      </c>
    </row>
    <row r="45642" spans="1:8">
      <c r="A45642" s="513" t="str">
        <f t="shared" si="713"/>
        <v>HaitiMujer2010-20150.0263</v>
      </c>
      <c r="B45642" s="513" t="s">
        <v>211</v>
      </c>
      <c r="C45642" s="513" t="s">
        <v>18</v>
      </c>
      <c r="D45642" s="513" t="s">
        <v>467</v>
      </c>
      <c r="E45642" s="514">
        <v>0.02</v>
      </c>
      <c r="F45642" s="513">
        <v>63</v>
      </c>
      <c r="G45642" s="515">
        <v>14.633475723833907</v>
      </c>
      <c r="H45642" s="515">
        <v>2.6970960691359269</v>
      </c>
    </row>
    <row r="45643" spans="1:8">
      <c r="A45643" s="513" t="str">
        <f t="shared" si="713"/>
        <v>HaitiMujer2010-20150.0264</v>
      </c>
      <c r="B45643" s="513" t="s">
        <v>211</v>
      </c>
      <c r="C45643" s="513" t="s">
        <v>18</v>
      </c>
      <c r="D45643" s="513" t="s">
        <v>467</v>
      </c>
      <c r="E45643" s="514">
        <v>0.02</v>
      </c>
      <c r="F45643" s="513">
        <v>64</v>
      </c>
      <c r="G45643" s="515">
        <v>14.164725131895922</v>
      </c>
      <c r="H45643" s="515">
        <v>2.6681428221815566</v>
      </c>
    </row>
    <row r="45644" spans="1:8">
      <c r="A45644" s="513" t="str">
        <f t="shared" si="713"/>
        <v>HaitiMujer2010-20150.0265</v>
      </c>
      <c r="B45644" s="513" t="s">
        <v>211</v>
      </c>
      <c r="C45644" s="513" t="s">
        <v>18</v>
      </c>
      <c r="D45644" s="513" t="s">
        <v>467</v>
      </c>
      <c r="E45644" s="514">
        <v>0.02</v>
      </c>
      <c r="F45644" s="513">
        <v>65</v>
      </c>
      <c r="G45644" s="515">
        <v>13.702318128309235</v>
      </c>
      <c r="H45644" s="515">
        <v>2.6351329964973198</v>
      </c>
    </row>
    <row r="45645" spans="1:8">
      <c r="A45645" s="513" t="str">
        <f t="shared" si="713"/>
        <v>HaitiMujer2010-20150.0266</v>
      </c>
      <c r="B45645" s="513" t="s">
        <v>211</v>
      </c>
      <c r="C45645" s="513" t="s">
        <v>18</v>
      </c>
      <c r="D45645" s="513" t="s">
        <v>467</v>
      </c>
      <c r="E45645" s="514">
        <v>0.02</v>
      </c>
      <c r="F45645" s="513">
        <v>66</v>
      </c>
      <c r="G45645" s="515">
        <v>13.244858718948597</v>
      </c>
      <c r="H45645" s="515">
        <v>2.6017321485685674</v>
      </c>
    </row>
    <row r="45646" spans="1:8">
      <c r="A45646" s="513" t="str">
        <f t="shared" si="713"/>
        <v>HaitiMujer2010-20150.0267</v>
      </c>
      <c r="B45646" s="513" t="s">
        <v>211</v>
      </c>
      <c r="C45646" s="513" t="s">
        <v>18</v>
      </c>
      <c r="D45646" s="513" t="s">
        <v>467</v>
      </c>
      <c r="E45646" s="514">
        <v>0.02</v>
      </c>
      <c r="F45646" s="513">
        <v>67</v>
      </c>
      <c r="G45646" s="515">
        <v>12.790915457486935</v>
      </c>
      <c r="H45646" s="515">
        <v>2.5687921112601337</v>
      </c>
    </row>
    <row r="45647" spans="1:8">
      <c r="A45647" s="513" t="str">
        <f t="shared" si="713"/>
        <v>HaitiMujer2010-20150.0268</v>
      </c>
      <c r="B45647" s="513" t="s">
        <v>211</v>
      </c>
      <c r="C45647" s="513" t="s">
        <v>18</v>
      </c>
      <c r="D45647" s="513" t="s">
        <v>467</v>
      </c>
      <c r="E45647" s="514">
        <v>0.02</v>
      </c>
      <c r="F45647" s="513">
        <v>68</v>
      </c>
      <c r="G45647" s="515">
        <v>12.339009415996793</v>
      </c>
      <c r="H45647" s="515">
        <v>2.5372248408907727</v>
      </c>
    </row>
    <row r="45648" spans="1:8">
      <c r="A45648" s="513" t="str">
        <f t="shared" si="713"/>
        <v>HaitiMujer2010-20150.0269</v>
      </c>
      <c r="B45648" s="513" t="s">
        <v>211</v>
      </c>
      <c r="C45648" s="513" t="s">
        <v>18</v>
      </c>
      <c r="D45648" s="513" t="s">
        <v>467</v>
      </c>
      <c r="E45648" s="514">
        <v>0.02</v>
      </c>
      <c r="F45648" s="513">
        <v>69</v>
      </c>
      <c r="G45648" s="515">
        <v>11.900865624247329</v>
      </c>
      <c r="H45648" s="515">
        <v>2.4997768491924717</v>
      </c>
    </row>
    <row r="45649" spans="1:8">
      <c r="A45649" s="513" t="str">
        <f t="shared" si="713"/>
        <v>HaitiMujer2010-20150.0270</v>
      </c>
      <c r="B45649" s="513" t="s">
        <v>211</v>
      </c>
      <c r="C45649" s="513" t="s">
        <v>18</v>
      </c>
      <c r="D45649" s="513" t="s">
        <v>467</v>
      </c>
      <c r="E45649" s="514">
        <v>0.02</v>
      </c>
      <c r="F45649" s="513">
        <v>70</v>
      </c>
      <c r="G45649" s="515">
        <v>11.474633303816409</v>
      </c>
      <c r="H45649" s="515">
        <v>2.4574483282210946</v>
      </c>
    </row>
    <row r="45650" spans="1:8">
      <c r="A45650" s="513" t="str">
        <f t="shared" si="713"/>
        <v>HaitiMujer2010-20150.0271</v>
      </c>
      <c r="B45650" s="513" t="s">
        <v>211</v>
      </c>
      <c r="C45650" s="513" t="s">
        <v>18</v>
      </c>
      <c r="D45650" s="513" t="s">
        <v>467</v>
      </c>
      <c r="E45650" s="514">
        <v>0.02</v>
      </c>
      <c r="F45650" s="513">
        <v>71</v>
      </c>
      <c r="G45650" s="515">
        <v>11.058463819680361</v>
      </c>
      <c r="H45650" s="515">
        <v>2.4143847304414892</v>
      </c>
    </row>
    <row r="45651" spans="1:8">
      <c r="A45651" s="513" t="str">
        <f t="shared" si="713"/>
        <v>HaitiMujer2010-20150.0272</v>
      </c>
      <c r="B45651" s="513" t="s">
        <v>211</v>
      </c>
      <c r="C45651" s="513" t="s">
        <v>18</v>
      </c>
      <c r="D45651" s="513" t="s">
        <v>467</v>
      </c>
      <c r="E45651" s="514">
        <v>0.02</v>
      </c>
      <c r="F45651" s="513">
        <v>72</v>
      </c>
      <c r="G45651" s="515">
        <v>10.650489012424007</v>
      </c>
      <c r="H45651" s="515">
        <v>2.3714766441713198</v>
      </c>
    </row>
    <row r="45652" spans="1:8">
      <c r="A45652" s="513" t="str">
        <f t="shared" si="713"/>
        <v>HaitiMujer2010-20150.0273</v>
      </c>
      <c r="B45652" s="513" t="s">
        <v>211</v>
      </c>
      <c r="C45652" s="513" t="s">
        <v>18</v>
      </c>
      <c r="D45652" s="513" t="s">
        <v>467</v>
      </c>
      <c r="E45652" s="514">
        <v>0.02</v>
      </c>
      <c r="F45652" s="513">
        <v>73</v>
      </c>
      <c r="G45652" s="515">
        <v>10.248797766599488</v>
      </c>
      <c r="H45652" s="515">
        <v>2.3296732231022541</v>
      </c>
    </row>
    <row r="45653" spans="1:8">
      <c r="A45653" s="513" t="str">
        <f t="shared" si="713"/>
        <v>HaitiMujer2010-20150.0274</v>
      </c>
      <c r="B45653" s="513" t="s">
        <v>211</v>
      </c>
      <c r="C45653" s="513" t="s">
        <v>18</v>
      </c>
      <c r="D45653" s="513" t="s">
        <v>467</v>
      </c>
      <c r="E45653" s="514">
        <v>0.02</v>
      </c>
      <c r="F45653" s="513">
        <v>74</v>
      </c>
      <c r="G45653" s="515">
        <v>9.8663417705292478</v>
      </c>
      <c r="H45653" s="515">
        <v>2.2810611857973315</v>
      </c>
    </row>
    <row r="45654" spans="1:8">
      <c r="A45654" s="513" t="str">
        <f t="shared" si="713"/>
        <v>HaitiMujer2010-20150.0275</v>
      </c>
      <c r="B45654" s="513" t="s">
        <v>211</v>
      </c>
      <c r="C45654" s="513" t="s">
        <v>18</v>
      </c>
      <c r="D45654" s="513" t="s">
        <v>467</v>
      </c>
      <c r="E45654" s="514">
        <v>0.02</v>
      </c>
      <c r="F45654" s="513">
        <v>75</v>
      </c>
      <c r="G45654" s="515">
        <v>9.5010450997158262</v>
      </c>
      <c r="H45654" s="515">
        <v>2.2262922374997629</v>
      </c>
    </row>
    <row r="45655" spans="1:8">
      <c r="A45655" s="513" t="str">
        <f t="shared" si="713"/>
        <v>HaitiMujer2010-20150.0276</v>
      </c>
      <c r="B45655" s="513" t="s">
        <v>211</v>
      </c>
      <c r="C45655" s="513" t="s">
        <v>18</v>
      </c>
      <c r="D45655" s="513" t="s">
        <v>467</v>
      </c>
      <c r="E45655" s="514">
        <v>0.02</v>
      </c>
      <c r="F45655" s="513">
        <v>76</v>
      </c>
      <c r="G45655" s="515">
        <v>9.150906566583334</v>
      </c>
      <c r="H45655" s="515">
        <v>2.1674713387693956</v>
      </c>
    </row>
    <row r="45656" spans="1:8">
      <c r="A45656" s="513" t="str">
        <f t="shared" si="713"/>
        <v>HaitiMujer2010-20150.0277</v>
      </c>
      <c r="B45656" s="513" t="s">
        <v>211</v>
      </c>
      <c r="C45656" s="513" t="s">
        <v>18</v>
      </c>
      <c r="D45656" s="513" t="s">
        <v>467</v>
      </c>
      <c r="E45656" s="514">
        <v>0.02</v>
      </c>
      <c r="F45656" s="513">
        <v>77</v>
      </c>
      <c r="G45656" s="515">
        <v>8.8139693367151537</v>
      </c>
      <c r="H45656" s="515">
        <v>2.1049627897835186</v>
      </c>
    </row>
    <row r="45657" spans="1:8">
      <c r="A45657" s="513" t="str">
        <f t="shared" si="713"/>
        <v>HaitiMujer2010-20150.0278</v>
      </c>
      <c r="B45657" s="513" t="s">
        <v>211</v>
      </c>
      <c r="C45657" s="513" t="s">
        <v>18</v>
      </c>
      <c r="D45657" s="513" t="s">
        <v>467</v>
      </c>
      <c r="E45657" s="514">
        <v>0.02</v>
      </c>
      <c r="F45657" s="513">
        <v>78</v>
      </c>
      <c r="G45657" s="515">
        <v>8.488289005244182</v>
      </c>
      <c r="H45657" s="515">
        <v>2.0390688749338874</v>
      </c>
    </row>
    <row r="45658" spans="1:8">
      <c r="A45658" s="513" t="str">
        <f t="shared" si="713"/>
        <v>HaitiMujer2010-20150.0279</v>
      </c>
      <c r="B45658" s="513" t="s">
        <v>211</v>
      </c>
      <c r="C45658" s="513" t="s">
        <v>18</v>
      </c>
      <c r="D45658" s="513" t="s">
        <v>467</v>
      </c>
      <c r="E45658" s="514">
        <v>0.02</v>
      </c>
      <c r="F45658" s="513">
        <v>79</v>
      </c>
      <c r="G45658" s="515">
        <v>8.174435067581344</v>
      </c>
      <c r="H45658" s="515">
        <v>1.9685887113810374</v>
      </c>
    </row>
    <row r="45659" spans="1:8">
      <c r="A45659" s="513" t="str">
        <f t="shared" si="713"/>
        <v>HaitiMujer2010-20150.0280</v>
      </c>
      <c r="B45659" s="513" t="s">
        <v>211</v>
      </c>
      <c r="C45659" s="513" t="s">
        <v>18</v>
      </c>
      <c r="D45659" s="513" t="s">
        <v>467</v>
      </c>
      <c r="E45659" s="514">
        <v>0.02</v>
      </c>
      <c r="F45659" s="513">
        <v>80</v>
      </c>
      <c r="G45659" s="515">
        <v>7.8704582929608824</v>
      </c>
      <c r="H45659" s="515">
        <v>1.8936573053811068</v>
      </c>
    </row>
    <row r="45660" spans="1:8">
      <c r="A45660" s="513" t="str">
        <f t="shared" si="713"/>
        <v>HaitiMujer2010-20150.0281</v>
      </c>
      <c r="B45660" s="513" t="s">
        <v>211</v>
      </c>
      <c r="C45660" s="513" t="s">
        <v>18</v>
      </c>
      <c r="D45660" s="513" t="s">
        <v>467</v>
      </c>
      <c r="E45660" s="514">
        <v>0.02</v>
      </c>
      <c r="F45660" s="513">
        <v>81</v>
      </c>
      <c r="G45660" s="515">
        <v>7.5743566467675283</v>
      </c>
      <c r="H45660" s="515">
        <v>1.8112675904133031</v>
      </c>
    </row>
    <row r="45661" spans="1:8">
      <c r="A45661" s="513" t="str">
        <f t="shared" si="713"/>
        <v>HaitiMujer2010-20150.0282</v>
      </c>
      <c r="B45661" s="513" t="s">
        <v>211</v>
      </c>
      <c r="C45661" s="513" t="s">
        <v>18</v>
      </c>
      <c r="D45661" s="513" t="s">
        <v>467</v>
      </c>
      <c r="E45661" s="514">
        <v>0.02</v>
      </c>
      <c r="F45661" s="513">
        <v>82</v>
      </c>
      <c r="G45661" s="515">
        <v>7.2840296918003791</v>
      </c>
      <c r="H45661" s="515">
        <v>1.7289780206987084</v>
      </c>
    </row>
    <row r="45662" spans="1:8">
      <c r="A45662" s="513" t="str">
        <f t="shared" si="713"/>
        <v>HaitiMujer2010-20150.0283</v>
      </c>
      <c r="B45662" s="513" t="s">
        <v>211</v>
      </c>
      <c r="C45662" s="513" t="s">
        <v>18</v>
      </c>
      <c r="D45662" s="513" t="s">
        <v>467</v>
      </c>
      <c r="E45662" s="514">
        <v>0.02</v>
      </c>
      <c r="F45662" s="513">
        <v>83</v>
      </c>
      <c r="G45662" s="515">
        <v>6.99722529385018</v>
      </c>
      <c r="H45662" s="515">
        <v>1.6478638547735496</v>
      </c>
    </row>
    <row r="45663" spans="1:8">
      <c r="A45663" s="513" t="str">
        <f t="shared" si="713"/>
        <v>HaitiMujer2010-20150.0284</v>
      </c>
      <c r="B45663" s="513" t="s">
        <v>211</v>
      </c>
      <c r="C45663" s="513" t="s">
        <v>18</v>
      </c>
      <c r="D45663" s="513" t="s">
        <v>467</v>
      </c>
      <c r="E45663" s="514">
        <v>0.02</v>
      </c>
      <c r="F45663" s="513">
        <v>84</v>
      </c>
      <c r="G45663" s="515">
        <v>6.6858765925778387</v>
      </c>
      <c r="H45663" s="515">
        <v>1.5837794819952953</v>
      </c>
    </row>
    <row r="45664" spans="1:8">
      <c r="A45664" s="513" t="str">
        <f t="shared" si="713"/>
        <v>HaitiMujer2010-20150.0285</v>
      </c>
      <c r="B45664" s="513" t="s">
        <v>211</v>
      </c>
      <c r="C45664" s="513" t="s">
        <v>18</v>
      </c>
      <c r="D45664" s="513" t="s">
        <v>467</v>
      </c>
      <c r="E45664" s="514">
        <v>0.02</v>
      </c>
      <c r="F45664" s="513">
        <v>85</v>
      </c>
      <c r="G45664" s="515">
        <v>6.3832812136280266</v>
      </c>
      <c r="H45664" s="515">
        <v>1.5199070820094724</v>
      </c>
    </row>
    <row r="45665" spans="1:8">
      <c r="A45665" s="513" t="str">
        <f t="shared" si="713"/>
        <v>HaitiMujer2010-20150.0286</v>
      </c>
      <c r="B45665" s="513" t="s">
        <v>211</v>
      </c>
      <c r="C45665" s="513" t="s">
        <v>18</v>
      </c>
      <c r="D45665" s="513" t="s">
        <v>467</v>
      </c>
      <c r="E45665" s="514">
        <v>0.02</v>
      </c>
      <c r="F45665" s="513">
        <v>86</v>
      </c>
      <c r="G45665" s="515">
        <v>6.0895322676590409</v>
      </c>
      <c r="H45665" s="515">
        <v>1.4563659450561581</v>
      </c>
    </row>
    <row r="45666" spans="1:8">
      <c r="A45666" s="513" t="str">
        <f t="shared" si="713"/>
        <v>HaitiMujer2010-20150.0287</v>
      </c>
      <c r="B45666" s="513" t="s">
        <v>211</v>
      </c>
      <c r="C45666" s="513" t="s">
        <v>18</v>
      </c>
      <c r="D45666" s="513" t="s">
        <v>467</v>
      </c>
      <c r="E45666" s="514">
        <v>0.02</v>
      </c>
      <c r="F45666" s="513">
        <v>87</v>
      </c>
      <c r="G45666" s="515">
        <v>5.8047007876844283</v>
      </c>
      <c r="H45666" s="515">
        <v>1.3932696831802154</v>
      </c>
    </row>
    <row r="45667" spans="1:8">
      <c r="A45667" s="513" t="str">
        <f t="shared" si="713"/>
        <v>HaitiMujer2010-20150.0288</v>
      </c>
      <c r="B45667" s="513" t="s">
        <v>211</v>
      </c>
      <c r="C45667" s="513" t="s">
        <v>18</v>
      </c>
      <c r="D45667" s="513" t="s">
        <v>467</v>
      </c>
      <c r="E45667" s="514">
        <v>0.02</v>
      </c>
      <c r="F45667" s="513">
        <v>88</v>
      </c>
      <c r="G45667" s="515">
        <v>5.5288358788211243</v>
      </c>
      <c r="H45667" s="515">
        <v>1.3307255010309564</v>
      </c>
    </row>
    <row r="45668" spans="1:8">
      <c r="A45668" s="513" t="str">
        <f t="shared" si="713"/>
        <v>HaitiMujer2010-20150.0289</v>
      </c>
      <c r="B45668" s="513" t="s">
        <v>211</v>
      </c>
      <c r="C45668" s="513" t="s">
        <v>18</v>
      </c>
      <c r="D45668" s="513" t="s">
        <v>467</v>
      </c>
      <c r="E45668" s="514">
        <v>0.02</v>
      </c>
      <c r="F45668" s="513">
        <v>89</v>
      </c>
      <c r="G45668" s="515">
        <v>5.2619646771141175</v>
      </c>
      <c r="H45668" s="515">
        <v>1.2688336182425983</v>
      </c>
    </row>
    <row r="45669" spans="1:8">
      <c r="A45669" s="513" t="str">
        <f t="shared" si="713"/>
        <v>HaitiMujer2010-20150.0290</v>
      </c>
      <c r="B45669" s="513" t="s">
        <v>211</v>
      </c>
      <c r="C45669" s="513" t="s">
        <v>18</v>
      </c>
      <c r="D45669" s="513" t="s">
        <v>467</v>
      </c>
      <c r="E45669" s="514">
        <v>0.02</v>
      </c>
      <c r="F45669" s="513">
        <v>90</v>
      </c>
      <c r="G45669" s="515">
        <v>5.0040927486251503</v>
      </c>
      <c r="H45669" s="515">
        <v>1.2076865638403871</v>
      </c>
    </row>
    <row r="45670" spans="1:8">
      <c r="A45670" s="513" t="str">
        <f t="shared" si="713"/>
        <v>HaitiMujer2010-20150.0291</v>
      </c>
      <c r="B45670" s="513" t="s">
        <v>211</v>
      </c>
      <c r="C45670" s="513" t="s">
        <v>18</v>
      </c>
      <c r="D45670" s="513" t="s">
        <v>467</v>
      </c>
      <c r="E45670" s="514">
        <v>0.02</v>
      </c>
      <c r="F45670" s="513">
        <v>91</v>
      </c>
      <c r="G45670" s="515">
        <v>4.7552043150281706</v>
      </c>
      <c r="H45670" s="515">
        <v>1.1473687473660705</v>
      </c>
    </row>
    <row r="45671" spans="1:8">
      <c r="A45671" s="513" t="str">
        <f t="shared" si="713"/>
        <v>HaitiMujer2010-20150.0292</v>
      </c>
      <c r="B45671" s="513" t="s">
        <v>211</v>
      </c>
      <c r="C45671" s="513" t="s">
        <v>18</v>
      </c>
      <c r="D45671" s="513" t="s">
        <v>467</v>
      </c>
      <c r="E45671" s="514">
        <v>0.02</v>
      </c>
      <c r="F45671" s="513">
        <v>92</v>
      </c>
      <c r="G45671" s="515">
        <v>4.5152628274658682</v>
      </c>
      <c r="H45671" s="515">
        <v>1.0879558726867342</v>
      </c>
    </row>
    <row r="45672" spans="1:8">
      <c r="A45672" s="513" t="str">
        <f t="shared" si="713"/>
        <v>HaitiMujer2010-20150.0293</v>
      </c>
      <c r="B45672" s="513" t="s">
        <v>211</v>
      </c>
      <c r="C45672" s="513" t="s">
        <v>18</v>
      </c>
      <c r="D45672" s="513" t="s">
        <v>467</v>
      </c>
      <c r="E45672" s="514">
        <v>0.02</v>
      </c>
      <c r="F45672" s="513">
        <v>93</v>
      </c>
      <c r="G45672" s="515">
        <v>4.2842116162830655</v>
      </c>
      <c r="H45672" s="515">
        <v>1.0295145197128053</v>
      </c>
    </row>
    <row r="45673" spans="1:8">
      <c r="A45673" s="513" t="str">
        <f t="shared" si="713"/>
        <v>HaitiMujer2010-20150.0294</v>
      </c>
      <c r="B45673" s="513" t="s">
        <v>211</v>
      </c>
      <c r="C45673" s="513" t="s">
        <v>18</v>
      </c>
      <c r="D45673" s="513" t="s">
        <v>467</v>
      </c>
      <c r="E45673" s="514">
        <v>0.02</v>
      </c>
      <c r="F45673" s="513">
        <v>94</v>
      </c>
      <c r="G45673" s="515">
        <v>4.0619745166533008</v>
      </c>
      <c r="H45673" s="515">
        <v>0.97210171034517123</v>
      </c>
    </row>
    <row r="45674" spans="1:8">
      <c r="A45674" s="513" t="str">
        <f t="shared" si="713"/>
        <v>HaitiMujer2010-20150.0295</v>
      </c>
      <c r="B45674" s="513" t="s">
        <v>211</v>
      </c>
      <c r="C45674" s="513" t="s">
        <v>18</v>
      </c>
      <c r="D45674" s="513" t="s">
        <v>467</v>
      </c>
      <c r="E45674" s="514">
        <v>0.02</v>
      </c>
      <c r="F45674" s="513">
        <v>95</v>
      </c>
      <c r="G45674" s="515">
        <v>3.8484568875990104</v>
      </c>
      <c r="H45674" s="515">
        <v>0.91576444665674805</v>
      </c>
    </row>
    <row r="45675" spans="1:8">
      <c r="A45675" s="513" t="str">
        <f t="shared" si="713"/>
        <v>HaitiMujer2010-20150.0296</v>
      </c>
      <c r="B45675" s="513" t="s">
        <v>211</v>
      </c>
      <c r="C45675" s="513" t="s">
        <v>18</v>
      </c>
      <c r="D45675" s="513" t="s">
        <v>467</v>
      </c>
      <c r="E45675" s="514">
        <v>0.02</v>
      </c>
      <c r="F45675" s="513">
        <v>96</v>
      </c>
      <c r="G45675" s="515">
        <v>3.6435464969992486</v>
      </c>
      <c r="H45675" s="515">
        <v>0.86053929590899458</v>
      </c>
    </row>
    <row r="45676" spans="1:8">
      <c r="A45676" s="513" t="str">
        <f t="shared" si="713"/>
        <v>HaitiMujer2010-20150.0297</v>
      </c>
      <c r="B45676" s="513" t="s">
        <v>211</v>
      </c>
      <c r="C45676" s="513" t="s">
        <v>18</v>
      </c>
      <c r="D45676" s="513" t="s">
        <v>467</v>
      </c>
      <c r="E45676" s="514">
        <v>0.02</v>
      </c>
      <c r="F45676" s="513">
        <v>97</v>
      </c>
      <c r="G45676" s="515">
        <v>3.4471144866656518</v>
      </c>
      <c r="H45676" s="515">
        <v>0.80645207557833909</v>
      </c>
    </row>
    <row r="45677" spans="1:8">
      <c r="A45677" s="513" t="str">
        <f t="shared" si="713"/>
        <v>HaitiMujer2010-20150.0298</v>
      </c>
      <c r="B45677" s="513" t="s">
        <v>211</v>
      </c>
      <c r="C45677" s="513" t="s">
        <v>18</v>
      </c>
      <c r="D45677" s="513" t="s">
        <v>467</v>
      </c>
      <c r="E45677" s="514">
        <v>0.02</v>
      </c>
      <c r="F45677" s="513">
        <v>98</v>
      </c>
      <c r="G45677" s="515">
        <v>3.2590165342149056</v>
      </c>
      <c r="H45677" s="515">
        <v>0.75351732301922658</v>
      </c>
    </row>
    <row r="45678" spans="1:8">
      <c r="A45678" s="513" t="str">
        <f t="shared" si="713"/>
        <v>HaitiMujer2010-20150.0299</v>
      </c>
      <c r="B45678" s="513" t="s">
        <v>211</v>
      </c>
      <c r="C45678" s="513" t="s">
        <v>18</v>
      </c>
      <c r="D45678" s="513" t="s">
        <v>467</v>
      </c>
      <c r="E45678" s="514">
        <v>0.02</v>
      </c>
      <c r="F45678" s="513">
        <v>99</v>
      </c>
      <c r="G45678" s="515">
        <v>3.0790941444445732</v>
      </c>
      <c r="H45678" s="515">
        <v>0.70173776680861932</v>
      </c>
    </row>
    <row r="45679" spans="1:8">
      <c r="A45679" s="513" t="str">
        <f t="shared" si="713"/>
        <v>HaitiMujer2010-20150.02100</v>
      </c>
      <c r="B45679" s="513" t="s">
        <v>211</v>
      </c>
      <c r="C45679" s="513" t="s">
        <v>18</v>
      </c>
      <c r="D45679" s="513" t="s">
        <v>467</v>
      </c>
      <c r="E45679" s="514">
        <v>0.02</v>
      </c>
      <c r="F45679" s="513">
        <v>100</v>
      </c>
      <c r="G45679" s="515">
        <v>2.9071756003592339</v>
      </c>
      <c r="H45679" s="515">
        <v>0.6511037153921122</v>
      </c>
    </row>
    <row r="45680" spans="1:8">
      <c r="A45680" s="513" t="str">
        <f t="shared" si="713"/>
        <v>HaitiMujer2010-20150.02101</v>
      </c>
      <c r="B45680" s="513" t="s">
        <v>211</v>
      </c>
      <c r="C45680" s="513" t="s">
        <v>18</v>
      </c>
      <c r="D45680" s="513" t="s">
        <v>467</v>
      </c>
      <c r="E45680" s="514">
        <v>0.02</v>
      </c>
      <c r="F45680" s="513">
        <v>101</v>
      </c>
      <c r="G45680" s="515">
        <v>2.7430775186041014</v>
      </c>
      <c r="H45680" s="515">
        <v>0.60159233675223611</v>
      </c>
    </row>
    <row r="45681" spans="1:8">
      <c r="A45681" s="513" t="str">
        <f t="shared" si="713"/>
        <v>HaitiMujer2010-20150.02102</v>
      </c>
      <c r="B45681" s="513" t="s">
        <v>211</v>
      </c>
      <c r="C45681" s="513" t="s">
        <v>18</v>
      </c>
      <c r="D45681" s="513" t="s">
        <v>467</v>
      </c>
      <c r="E45681" s="514">
        <v>0.02</v>
      </c>
      <c r="F45681" s="513">
        <v>102</v>
      </c>
      <c r="G45681" s="515">
        <v>2.5866059450275798</v>
      </c>
      <c r="H45681" s="515">
        <v>0.55316658204230629</v>
      </c>
    </row>
    <row r="45682" spans="1:8">
      <c r="A45682" s="513" t="str">
        <f t="shared" si="713"/>
        <v>HaitiMujer2010-20150.02103</v>
      </c>
      <c r="B45682" s="513" t="s">
        <v>211</v>
      </c>
      <c r="C45682" s="513" t="s">
        <v>18</v>
      </c>
      <c r="D45682" s="513" t="s">
        <v>467</v>
      </c>
      <c r="E45682" s="514">
        <v>0.02</v>
      </c>
      <c r="F45682" s="513">
        <v>103</v>
      </c>
      <c r="G45682" s="515">
        <v>2.4375577331688785</v>
      </c>
      <c r="H45682" s="515">
        <v>0.50577396533191721</v>
      </c>
    </row>
    <row r="45683" spans="1:8">
      <c r="A45683" s="513" t="str">
        <f t="shared" si="713"/>
        <v>HaitiMujer2010-20150.02104</v>
      </c>
      <c r="B45683" s="513" t="s">
        <v>211</v>
      </c>
      <c r="C45683" s="513" t="s">
        <v>18</v>
      </c>
      <c r="D45683" s="513" t="s">
        <v>467</v>
      </c>
      <c r="E45683" s="514">
        <v>0.02</v>
      </c>
      <c r="F45683" s="513">
        <v>104</v>
      </c>
      <c r="G45683" s="515">
        <v>2.2957217234659946</v>
      </c>
      <c r="H45683" s="515">
        <v>0.45934482800192739</v>
      </c>
    </row>
    <row r="45684" spans="1:8">
      <c r="A45684" s="513" t="str">
        <f t="shared" si="713"/>
        <v>HaitiMujer2010-20150.02105</v>
      </c>
      <c r="B45684" s="513" t="s">
        <v>211</v>
      </c>
      <c r="C45684" s="513" t="s">
        <v>18</v>
      </c>
      <c r="D45684" s="513" t="s">
        <v>467</v>
      </c>
      <c r="E45684" s="514">
        <v>0.02</v>
      </c>
      <c r="F45684" s="513">
        <v>105</v>
      </c>
      <c r="G45684" s="515">
        <v>2.1608802122048143</v>
      </c>
      <c r="H45684" s="515">
        <v>0.41378992356348981</v>
      </c>
    </row>
    <row r="45685" spans="1:8">
      <c r="A45685" s="513" t="str">
        <f t="shared" si="713"/>
        <v>HaitiMujer2010-20150.02106</v>
      </c>
      <c r="B45685" s="513" t="s">
        <v>211</v>
      </c>
      <c r="C45685" s="513" t="s">
        <v>18</v>
      </c>
      <c r="D45685" s="513" t="s">
        <v>467</v>
      </c>
      <c r="E45685" s="514">
        <v>0.02</v>
      </c>
      <c r="F45685" s="513">
        <v>106</v>
      </c>
      <c r="G45685" s="515">
        <v>2.0328100425236055</v>
      </c>
      <c r="H45685" s="515">
        <v>0.36899733178494543</v>
      </c>
    </row>
    <row r="45686" spans="1:8">
      <c r="A45686" s="513" t="str">
        <f t="shared" si="713"/>
        <v>HaitiMujer2010-20150.02107</v>
      </c>
      <c r="B45686" s="513" t="s">
        <v>211</v>
      </c>
      <c r="C45686" s="513" t="s">
        <v>18</v>
      </c>
      <c r="D45686" s="513" t="s">
        <v>467</v>
      </c>
      <c r="E45686" s="514">
        <v>0.02</v>
      </c>
      <c r="F45686" s="513">
        <v>107</v>
      </c>
      <c r="G45686" s="515">
        <v>1.9112837766573341</v>
      </c>
      <c r="H45686" s="515">
        <v>0.32482812191791427</v>
      </c>
    </row>
    <row r="45687" spans="1:8">
      <c r="A45687" s="513" t="str">
        <f t="shared" si="713"/>
        <v>HaitiMujer2010-20150.02108</v>
      </c>
      <c r="B45687" s="513" t="s">
        <v>211</v>
      </c>
      <c r="C45687" s="513" t="s">
        <v>18</v>
      </c>
      <c r="D45687" s="513" t="s">
        <v>467</v>
      </c>
      <c r="E45687" s="514">
        <v>0.02</v>
      </c>
      <c r="F45687" s="513">
        <v>108</v>
      </c>
      <c r="G45687" s="515">
        <v>1.7960706346871929</v>
      </c>
      <c r="H45687" s="515">
        <v>0.28111028465300514</v>
      </c>
    </row>
    <row r="45688" spans="1:8">
      <c r="A45688" s="513" t="str">
        <f t="shared" si="713"/>
        <v>HaitiMujer2010-20150.02109</v>
      </c>
      <c r="B45688" s="513" t="s">
        <v>211</v>
      </c>
      <c r="C45688" s="513" t="s">
        <v>18</v>
      </c>
      <c r="D45688" s="513" t="s">
        <v>467</v>
      </c>
      <c r="E45688" s="514">
        <v>0.02</v>
      </c>
      <c r="F45688" s="513">
        <v>109</v>
      </c>
      <c r="G45688" s="515">
        <v>1.6869369936426977</v>
      </c>
      <c r="H45688" s="515">
        <v>0.23763014265246163</v>
      </c>
    </row>
    <row r="45689" spans="1:8">
      <c r="A45689" s="513" t="str">
        <f t="shared" si="713"/>
        <v>HaitiMujer2010-20150.02110</v>
      </c>
      <c r="B45689" s="513" t="s">
        <v>211</v>
      </c>
      <c r="C45689" s="513" t="s">
        <v>18</v>
      </c>
      <c r="D45689" s="513" t="s">
        <v>467</v>
      </c>
      <c r="E45689" s="514">
        <v>0.02</v>
      </c>
      <c r="F45689" s="513">
        <v>110</v>
      </c>
      <c r="G45689" s="515">
        <v>1.5836459603406245</v>
      </c>
      <c r="H45689" s="515">
        <v>0.19411863161054491</v>
      </c>
    </row>
    <row r="45690" spans="1:8">
      <c r="A45690" s="513" t="str">
        <f t="shared" si="713"/>
        <v>HaitiMujer2010-20150.02111</v>
      </c>
      <c r="B45690" s="513" t="s">
        <v>211</v>
      </c>
      <c r="C45690" s="513" t="s">
        <v>18</v>
      </c>
      <c r="D45690" s="513" t="s">
        <v>467</v>
      </c>
      <c r="E45690" s="514">
        <v>0.02</v>
      </c>
      <c r="F45690" s="513">
        <v>111</v>
      </c>
      <c r="G45690" s="515">
        <v>1.4852473459042101</v>
      </c>
      <c r="H45690" s="515">
        <v>0.15022570294081011</v>
      </c>
    </row>
    <row r="45691" spans="1:8">
      <c r="A45691" s="513" t="str">
        <f t="shared" si="713"/>
        <v>HaitiMujer2010-20150.02112</v>
      </c>
      <c r="B45691" s="513" t="s">
        <v>211</v>
      </c>
      <c r="C45691" s="513" t="s">
        <v>18</v>
      </c>
      <c r="D45691" s="513" t="s">
        <v>467</v>
      </c>
      <c r="E45691" s="514">
        <v>0.02</v>
      </c>
      <c r="F45691" s="513">
        <v>112</v>
      </c>
      <c r="G45691" s="515">
        <v>1.3915574574836769</v>
      </c>
      <c r="H45691" s="515">
        <v>0.10543583199968957</v>
      </c>
    </row>
    <row r="45692" spans="1:8">
      <c r="A45692" s="513" t="str">
        <f t="shared" si="713"/>
        <v>HaitiMujer2010-20150.02113</v>
      </c>
      <c r="B45692" s="513" t="s">
        <v>211</v>
      </c>
      <c r="C45692" s="513" t="s">
        <v>18</v>
      </c>
      <c r="D45692" s="513" t="s">
        <v>467</v>
      </c>
      <c r="E45692" s="514">
        <v>0.02</v>
      </c>
      <c r="F45692" s="513">
        <v>113</v>
      </c>
      <c r="G45692" s="515">
        <v>1.2994070453494615</v>
      </c>
      <c r="H45692" s="515">
        <v>5.8489083405888209E-2</v>
      </c>
    </row>
    <row r="45693" spans="1:8">
      <c r="A45693" s="513" t="str">
        <f t="shared" si="713"/>
        <v>HaitiMujer2010-20150.02114</v>
      </c>
      <c r="B45693" s="513" t="s">
        <v>211</v>
      </c>
      <c r="C45693" s="513" t="s">
        <v>18</v>
      </c>
      <c r="D45693" s="513" t="s">
        <v>467</v>
      </c>
      <c r="E45693" s="514">
        <v>0.02</v>
      </c>
      <c r="F45693" s="513">
        <v>114</v>
      </c>
      <c r="G45693" s="515">
        <v>1.2224362450354478</v>
      </c>
      <c r="H45693" s="515">
        <v>0</v>
      </c>
    </row>
    <row r="45694" spans="1:8">
      <c r="A45694" s="513" t="str">
        <f t="shared" si="713"/>
        <v>HaitiMujer2010-20150.02115</v>
      </c>
      <c r="B45694" s="513" t="s">
        <v>211</v>
      </c>
      <c r="C45694" s="513" t="s">
        <v>18</v>
      </c>
      <c r="D45694" s="513" t="s">
        <v>467</v>
      </c>
      <c r="E45694" s="514">
        <v>0.02</v>
      </c>
      <c r="F45694" s="513">
        <v>115</v>
      </c>
      <c r="G45694" s="515">
        <v>1.1368161510018742</v>
      </c>
      <c r="H45694" s="515">
        <v>0</v>
      </c>
    </row>
    <row r="45695" spans="1:8">
      <c r="A45695" s="513" t="str">
        <f t="shared" si="713"/>
        <v>HaitiMujer2010-20150.02116</v>
      </c>
      <c r="B45695" s="513" t="s">
        <v>211</v>
      </c>
      <c r="C45695" s="513" t="s">
        <v>18</v>
      </c>
      <c r="D45695" s="513" t="s">
        <v>467</v>
      </c>
      <c r="E45695" s="514">
        <v>0.02</v>
      </c>
      <c r="F45695" s="513">
        <v>116</v>
      </c>
      <c r="G45695" s="515">
        <v>1</v>
      </c>
      <c r="H45695" s="515">
        <v>0</v>
      </c>
    </row>
    <row r="45696" spans="1:8">
      <c r="A45696" s="513" t="str">
        <f t="shared" si="713"/>
        <v>HaitiMujer2010-20150.0350</v>
      </c>
      <c r="B45696" s="513" t="s">
        <v>211</v>
      </c>
      <c r="C45696" s="513" t="s">
        <v>18</v>
      </c>
      <c r="D45696" s="513" t="s">
        <v>467</v>
      </c>
      <c r="E45696" s="514">
        <v>0.03</v>
      </c>
      <c r="F45696" s="513">
        <v>50</v>
      </c>
      <c r="G45696" s="515">
        <v>18.25311144025072</v>
      </c>
      <c r="H45696" s="515">
        <v>2.3908189580982926</v>
      </c>
    </row>
    <row r="45697" spans="1:8">
      <c r="A45697" s="513" t="str">
        <f t="shared" si="713"/>
        <v>HaitiMujer2010-20150.0351</v>
      </c>
      <c r="B45697" s="513" t="s">
        <v>211</v>
      </c>
      <c r="C45697" s="513" t="s">
        <v>18</v>
      </c>
      <c r="D45697" s="513" t="s">
        <v>467</v>
      </c>
      <c r="E45697" s="514">
        <v>0.03</v>
      </c>
      <c r="F45697" s="513">
        <v>51</v>
      </c>
      <c r="G45697" s="515">
        <v>17.904876767447774</v>
      </c>
      <c r="H45697" s="515">
        <v>2.3914648174554096</v>
      </c>
    </row>
    <row r="45698" spans="1:8">
      <c r="A45698" s="513" t="str">
        <f t="shared" si="713"/>
        <v>HaitiMujer2010-20150.0352</v>
      </c>
      <c r="B45698" s="513" t="s">
        <v>211</v>
      </c>
      <c r="C45698" s="513" t="s">
        <v>18</v>
      </c>
      <c r="D45698" s="513" t="s">
        <v>467</v>
      </c>
      <c r="E45698" s="514">
        <v>0.03</v>
      </c>
      <c r="F45698" s="513">
        <v>52</v>
      </c>
      <c r="G45698" s="515">
        <v>17.549732304284767</v>
      </c>
      <c r="H45698" s="515">
        <v>2.3923327949029476</v>
      </c>
    </row>
    <row r="45699" spans="1:8">
      <c r="A45699" s="513" t="str">
        <f t="shared" ref="A45699:A45762" si="714">B45699&amp;C45699&amp;D45699&amp;E45699&amp;F45699</f>
        <v>HaitiMujer2010-20150.0353</v>
      </c>
      <c r="B45699" s="513" t="s">
        <v>211</v>
      </c>
      <c r="C45699" s="513" t="s">
        <v>18</v>
      </c>
      <c r="D45699" s="513" t="s">
        <v>467</v>
      </c>
      <c r="E45699" s="514">
        <v>0.03</v>
      </c>
      <c r="F45699" s="513">
        <v>53</v>
      </c>
      <c r="G45699" s="515">
        <v>17.187158977722131</v>
      </c>
      <c r="H45699" s="515">
        <v>2.3937233827604896</v>
      </c>
    </row>
    <row r="45700" spans="1:8">
      <c r="A45700" s="513" t="str">
        <f t="shared" si="714"/>
        <v>HaitiMujer2010-20150.0354</v>
      </c>
      <c r="B45700" s="513" t="s">
        <v>211</v>
      </c>
      <c r="C45700" s="513" t="s">
        <v>18</v>
      </c>
      <c r="D45700" s="513" t="s">
        <v>467</v>
      </c>
      <c r="E45700" s="514">
        <v>0.03</v>
      </c>
      <c r="F45700" s="513">
        <v>54</v>
      </c>
      <c r="G45700" s="515">
        <v>16.820966469965814</v>
      </c>
      <c r="H45700" s="515">
        <v>2.3927790811368967</v>
      </c>
    </row>
    <row r="45701" spans="1:8">
      <c r="A45701" s="513" t="str">
        <f t="shared" si="714"/>
        <v>HaitiMujer2010-20150.0355</v>
      </c>
      <c r="B45701" s="513" t="s">
        <v>211</v>
      </c>
      <c r="C45701" s="513" t="s">
        <v>18</v>
      </c>
      <c r="D45701" s="513" t="s">
        <v>467</v>
      </c>
      <c r="E45701" s="514">
        <v>0.03</v>
      </c>
      <c r="F45701" s="513">
        <v>55</v>
      </c>
      <c r="G45701" s="515">
        <v>16.450559752528942</v>
      </c>
      <c r="H45701" s="515">
        <v>2.389873431562735</v>
      </c>
    </row>
    <row r="45702" spans="1:8">
      <c r="A45702" s="513" t="str">
        <f t="shared" si="714"/>
        <v>HaitiMujer2010-20150.0356</v>
      </c>
      <c r="B45702" s="513" t="s">
        <v>211</v>
      </c>
      <c r="C45702" s="513" t="s">
        <v>18</v>
      </c>
      <c r="D45702" s="513" t="s">
        <v>467</v>
      </c>
      <c r="E45702" s="514">
        <v>0.03</v>
      </c>
      <c r="F45702" s="513">
        <v>56</v>
      </c>
      <c r="G45702" s="515">
        <v>16.075311946463835</v>
      </c>
      <c r="H45702" s="515">
        <v>2.386643487723056</v>
      </c>
    </row>
    <row r="45703" spans="1:8">
      <c r="A45703" s="513" t="str">
        <f t="shared" si="714"/>
        <v>HaitiMujer2010-20150.0357</v>
      </c>
      <c r="B45703" s="513" t="s">
        <v>211</v>
      </c>
      <c r="C45703" s="513" t="s">
        <v>18</v>
      </c>
      <c r="D45703" s="513" t="s">
        <v>467</v>
      </c>
      <c r="E45703" s="514">
        <v>0.03</v>
      </c>
      <c r="F45703" s="513">
        <v>57</v>
      </c>
      <c r="G45703" s="515">
        <v>15.694561468003124</v>
      </c>
      <c r="H45703" s="515">
        <v>2.3835167917048619</v>
      </c>
    </row>
    <row r="45704" spans="1:8">
      <c r="A45704" s="513" t="str">
        <f t="shared" si="714"/>
        <v>HaitiMujer2010-20150.0358</v>
      </c>
      <c r="B45704" s="513" t="s">
        <v>211</v>
      </c>
      <c r="C45704" s="513" t="s">
        <v>18</v>
      </c>
      <c r="D45704" s="513" t="s">
        <v>467</v>
      </c>
      <c r="E45704" s="514">
        <v>0.03</v>
      </c>
      <c r="F45704" s="513">
        <v>58</v>
      </c>
      <c r="G45704" s="515">
        <v>15.307608919227564</v>
      </c>
      <c r="H45704" s="515">
        <v>2.380955653855978</v>
      </c>
    </row>
    <row r="45705" spans="1:8">
      <c r="A45705" s="513" t="str">
        <f t="shared" si="714"/>
        <v>HaitiMujer2010-20150.0359</v>
      </c>
      <c r="B45705" s="513" t="s">
        <v>211</v>
      </c>
      <c r="C45705" s="513" t="s">
        <v>18</v>
      </c>
      <c r="D45705" s="513" t="s">
        <v>467</v>
      </c>
      <c r="E45705" s="514">
        <v>0.03</v>
      </c>
      <c r="F45705" s="513">
        <v>59</v>
      </c>
      <c r="G45705" s="515">
        <v>14.920333423040791</v>
      </c>
      <c r="H45705" s="515">
        <v>2.3748280967462443</v>
      </c>
    </row>
    <row r="45706" spans="1:8">
      <c r="A45706" s="513" t="str">
        <f t="shared" si="714"/>
        <v>HaitiMujer2010-20150.0360</v>
      </c>
      <c r="B45706" s="513" t="s">
        <v>211</v>
      </c>
      <c r="C45706" s="513" t="s">
        <v>18</v>
      </c>
      <c r="D45706" s="513" t="s">
        <v>467</v>
      </c>
      <c r="E45706" s="514">
        <v>0.03</v>
      </c>
      <c r="F45706" s="513">
        <v>60</v>
      </c>
      <c r="G45706" s="515">
        <v>14.53189776729001</v>
      </c>
      <c r="H45706" s="515">
        <v>2.3657058043357999</v>
      </c>
    </row>
    <row r="45707" spans="1:8">
      <c r="A45707" s="513" t="str">
        <f t="shared" si="714"/>
        <v>HaitiMujer2010-20150.0361</v>
      </c>
      <c r="B45707" s="513" t="s">
        <v>211</v>
      </c>
      <c r="C45707" s="513" t="s">
        <v>18</v>
      </c>
      <c r="D45707" s="513" t="s">
        <v>467</v>
      </c>
      <c r="E45707" s="514">
        <v>0.03</v>
      </c>
      <c r="F45707" s="513">
        <v>61</v>
      </c>
      <c r="G45707" s="515">
        <v>14.141423326534182</v>
      </c>
      <c r="H45707" s="515">
        <v>2.3560037950734789</v>
      </c>
    </row>
    <row r="45708" spans="1:8">
      <c r="A45708" s="513" t="str">
        <f t="shared" si="714"/>
        <v>HaitiMujer2010-20150.0362</v>
      </c>
      <c r="B45708" s="513" t="s">
        <v>211</v>
      </c>
      <c r="C45708" s="513" t="s">
        <v>18</v>
      </c>
      <c r="D45708" s="513" t="s">
        <v>467</v>
      </c>
      <c r="E45708" s="514">
        <v>0.03</v>
      </c>
      <c r="F45708" s="513">
        <v>62</v>
      </c>
      <c r="G45708" s="515">
        <v>13.747984408154887</v>
      </c>
      <c r="H45708" s="515">
        <v>2.3463528138474654</v>
      </c>
    </row>
    <row r="45709" spans="1:8">
      <c r="A45709" s="513" t="str">
        <f t="shared" si="714"/>
        <v>HaitiMujer2010-20150.0363</v>
      </c>
      <c r="B45709" s="513" t="s">
        <v>211</v>
      </c>
      <c r="C45709" s="513" t="s">
        <v>18</v>
      </c>
      <c r="D45709" s="513" t="s">
        <v>467</v>
      </c>
      <c r="E45709" s="514">
        <v>0.03</v>
      </c>
      <c r="F45709" s="513">
        <v>63</v>
      </c>
      <c r="G45709" s="515">
        <v>13.350602067693028</v>
      </c>
      <c r="H45709" s="515">
        <v>2.3374351137900975</v>
      </c>
    </row>
    <row r="45710" spans="1:8">
      <c r="A45710" s="513" t="str">
        <f t="shared" si="714"/>
        <v>HaitiMujer2010-20150.0364</v>
      </c>
      <c r="B45710" s="513" t="s">
        <v>211</v>
      </c>
      <c r="C45710" s="513" t="s">
        <v>18</v>
      </c>
      <c r="D45710" s="513" t="s">
        <v>467</v>
      </c>
      <c r="E45710" s="514">
        <v>0.03</v>
      </c>
      <c r="F45710" s="513">
        <v>64</v>
      </c>
      <c r="G45710" s="515">
        <v>12.957664897023388</v>
      </c>
      <c r="H45710" s="515">
        <v>2.3236909973422128</v>
      </c>
    </row>
    <row r="45711" spans="1:8">
      <c r="A45711" s="513" t="str">
        <f t="shared" si="714"/>
        <v>HaitiMujer2010-20150.0365</v>
      </c>
      <c r="B45711" s="513" t="s">
        <v>211</v>
      </c>
      <c r="C45711" s="513" t="s">
        <v>18</v>
      </c>
      <c r="D45711" s="513" t="s">
        <v>467</v>
      </c>
      <c r="E45711" s="514">
        <v>0.03</v>
      </c>
      <c r="F45711" s="513">
        <v>65</v>
      </c>
      <c r="G45711" s="515">
        <v>12.567985819102592</v>
      </c>
      <c r="H45711" s="515">
        <v>2.3059173692009178</v>
      </c>
    </row>
    <row r="45712" spans="1:8">
      <c r="A45712" s="513" t="str">
        <f t="shared" si="714"/>
        <v>HaitiMujer2010-20150.0366</v>
      </c>
      <c r="B45712" s="513" t="s">
        <v>211</v>
      </c>
      <c r="C45712" s="513" t="s">
        <v>18</v>
      </c>
      <c r="D45712" s="513" t="s">
        <v>467</v>
      </c>
      <c r="E45712" s="514">
        <v>0.03</v>
      </c>
      <c r="F45712" s="513">
        <v>66</v>
      </c>
      <c r="G45712" s="515">
        <v>12.18033253719125</v>
      </c>
      <c r="H45712" s="515">
        <v>2.2873768708093491</v>
      </c>
    </row>
    <row r="45713" spans="1:8">
      <c r="A45713" s="513" t="str">
        <f t="shared" si="714"/>
        <v>HaitiMujer2010-20150.0367</v>
      </c>
      <c r="B45713" s="513" t="s">
        <v>211</v>
      </c>
      <c r="C45713" s="513" t="s">
        <v>18</v>
      </c>
      <c r="D45713" s="513" t="s">
        <v>467</v>
      </c>
      <c r="E45713" s="514">
        <v>0.03</v>
      </c>
      <c r="F45713" s="513">
        <v>67</v>
      </c>
      <c r="G45713" s="515">
        <v>11.793416154481323</v>
      </c>
      <c r="H45713" s="515">
        <v>2.2689094468896274</v>
      </c>
    </row>
    <row r="45714" spans="1:8">
      <c r="A45714" s="513" t="str">
        <f t="shared" si="714"/>
        <v>HaitiMujer2010-20150.0368</v>
      </c>
      <c r="B45714" s="513" t="s">
        <v>211</v>
      </c>
      <c r="C45714" s="513" t="s">
        <v>18</v>
      </c>
      <c r="D45714" s="513" t="s">
        <v>467</v>
      </c>
      <c r="E45714" s="514">
        <v>0.03</v>
      </c>
      <c r="F45714" s="513">
        <v>68</v>
      </c>
      <c r="G45714" s="515">
        <v>11.405878614215482</v>
      </c>
      <c r="H45714" s="515">
        <v>2.2514274199000019</v>
      </c>
    </row>
    <row r="45715" spans="1:8">
      <c r="A45715" s="513" t="str">
        <f t="shared" si="714"/>
        <v>HaitiMujer2010-20150.0369</v>
      </c>
      <c r="B45715" s="513" t="s">
        <v>211</v>
      </c>
      <c r="C45715" s="513" t="s">
        <v>18</v>
      </c>
      <c r="D45715" s="513" t="s">
        <v>467</v>
      </c>
      <c r="E45715" s="514">
        <v>0.03</v>
      </c>
      <c r="F45715" s="513">
        <v>69</v>
      </c>
      <c r="G45715" s="515">
        <v>11.028571013871838</v>
      </c>
      <c r="H45715" s="515">
        <v>2.2280801637143317</v>
      </c>
    </row>
    <row r="45716" spans="1:8">
      <c r="A45716" s="513" t="str">
        <f t="shared" si="714"/>
        <v>HaitiMujer2010-20150.0370</v>
      </c>
      <c r="B45716" s="513" t="s">
        <v>211</v>
      </c>
      <c r="C45716" s="513" t="s">
        <v>18</v>
      </c>
      <c r="D45716" s="513" t="s">
        <v>467</v>
      </c>
      <c r="E45716" s="514">
        <v>0.03</v>
      </c>
      <c r="F45716" s="513">
        <v>70</v>
      </c>
      <c r="G45716" s="515">
        <v>10.659919784051544</v>
      </c>
      <c r="H45716" s="515">
        <v>2.1997883258279178</v>
      </c>
    </row>
    <row r="45717" spans="1:8">
      <c r="A45717" s="513" t="str">
        <f t="shared" si="714"/>
        <v>HaitiMujer2010-20150.0371</v>
      </c>
      <c r="B45717" s="513" t="s">
        <v>211</v>
      </c>
      <c r="C45717" s="513" t="s">
        <v>18</v>
      </c>
      <c r="D45717" s="513" t="s">
        <v>467</v>
      </c>
      <c r="E45717" s="514">
        <v>0.03</v>
      </c>
      <c r="F45717" s="513">
        <v>71</v>
      </c>
      <c r="G45717" s="515">
        <v>10.298323882177298</v>
      </c>
      <c r="H45717" s="515">
        <v>2.170317625599278</v>
      </c>
    </row>
    <row r="45718" spans="1:8">
      <c r="A45718" s="513" t="str">
        <f t="shared" si="714"/>
        <v>HaitiMujer2010-20150.0372</v>
      </c>
      <c r="B45718" s="513" t="s">
        <v>211</v>
      </c>
      <c r="C45718" s="513" t="s">
        <v>18</v>
      </c>
      <c r="D45718" s="513" t="s">
        <v>467</v>
      </c>
      <c r="E45718" s="514">
        <v>0.03</v>
      </c>
      <c r="F45718" s="513">
        <v>72</v>
      </c>
      <c r="G45718" s="515">
        <v>9.9421340194275363</v>
      </c>
      <c r="H45718" s="515">
        <v>2.1405595021692179</v>
      </c>
    </row>
    <row r="45719" spans="1:8">
      <c r="A45719" s="513" t="str">
        <f t="shared" si="714"/>
        <v>HaitiMujer2010-20150.0373</v>
      </c>
      <c r="B45719" s="513" t="s">
        <v>211</v>
      </c>
      <c r="C45719" s="513" t="s">
        <v>18</v>
      </c>
      <c r="D45719" s="513" t="s">
        <v>467</v>
      </c>
      <c r="E45719" s="514">
        <v>0.03</v>
      </c>
      <c r="F45719" s="513">
        <v>73</v>
      </c>
      <c r="G45719" s="515">
        <v>9.5896295463782391</v>
      </c>
      <c r="H45719" s="515">
        <v>2.1114767485365808</v>
      </c>
    </row>
    <row r="45720" spans="1:8">
      <c r="A45720" s="513" t="str">
        <f t="shared" si="714"/>
        <v>HaitiMujer2010-20150.0374</v>
      </c>
      <c r="B45720" s="513" t="s">
        <v>211</v>
      </c>
      <c r="C45720" s="513" t="s">
        <v>18</v>
      </c>
      <c r="D45720" s="513" t="s">
        <v>467</v>
      </c>
      <c r="E45720" s="514">
        <v>0.03</v>
      </c>
      <c r="F45720" s="513">
        <v>74</v>
      </c>
      <c r="G45720" s="515">
        <v>9.2529956710193275</v>
      </c>
      <c r="H45720" s="515">
        <v>2.0755252192341249</v>
      </c>
    </row>
    <row r="45721" spans="1:8">
      <c r="A45721" s="513" t="str">
        <f t="shared" si="714"/>
        <v>HaitiMujer2010-20150.0375</v>
      </c>
      <c r="B45721" s="513" t="s">
        <v>211</v>
      </c>
      <c r="C45721" s="513" t="s">
        <v>18</v>
      </c>
      <c r="D45721" s="513" t="s">
        <v>467</v>
      </c>
      <c r="E45721" s="514">
        <v>0.03</v>
      </c>
      <c r="F45721" s="513">
        <v>75</v>
      </c>
      <c r="G45721" s="515">
        <v>8.9304960320429956</v>
      </c>
      <c r="H45721" s="515">
        <v>2.0332983367640027</v>
      </c>
    </row>
    <row r="45722" spans="1:8">
      <c r="A45722" s="513" t="str">
        <f t="shared" si="714"/>
        <v>HaitiMujer2010-20150.0376</v>
      </c>
      <c r="B45722" s="513" t="s">
        <v>211</v>
      </c>
      <c r="C45722" s="513" t="s">
        <v>18</v>
      </c>
      <c r="D45722" s="513" t="s">
        <v>467</v>
      </c>
      <c r="E45722" s="514">
        <v>0.03</v>
      </c>
      <c r="F45722" s="513">
        <v>76</v>
      </c>
      <c r="G45722" s="515">
        <v>8.6204354859736796</v>
      </c>
      <c r="H45722" s="515">
        <v>1.9867251362057339</v>
      </c>
    </row>
    <row r="45723" spans="1:8">
      <c r="A45723" s="513" t="str">
        <f t="shared" si="714"/>
        <v>HaitiMujer2010-20150.0377</v>
      </c>
      <c r="B45723" s="513" t="s">
        <v>211</v>
      </c>
      <c r="C45723" s="513" t="s">
        <v>18</v>
      </c>
      <c r="D45723" s="513" t="s">
        <v>467</v>
      </c>
      <c r="E45723" s="514">
        <v>0.03</v>
      </c>
      <c r="F45723" s="513">
        <v>77</v>
      </c>
      <c r="G45723" s="515">
        <v>8.3211330100585581</v>
      </c>
      <c r="H45723" s="515">
        <v>1.9361544493737874</v>
      </c>
    </row>
    <row r="45724" spans="1:8">
      <c r="A45724" s="513" t="str">
        <f t="shared" si="714"/>
        <v>HaitiMujer2010-20150.0378</v>
      </c>
      <c r="B45724" s="513" t="s">
        <v>211</v>
      </c>
      <c r="C45724" s="513" t="s">
        <v>18</v>
      </c>
      <c r="D45724" s="513" t="s">
        <v>467</v>
      </c>
      <c r="E45724" s="514">
        <v>0.03</v>
      </c>
      <c r="F45724" s="513">
        <v>78</v>
      </c>
      <c r="G45724" s="515">
        <v>8.0308923649956547</v>
      </c>
      <c r="H45724" s="515">
        <v>1.8818769487904521</v>
      </c>
    </row>
    <row r="45725" spans="1:8">
      <c r="A45725" s="513" t="str">
        <f t="shared" si="714"/>
        <v>HaitiMujer2010-20150.0379</v>
      </c>
      <c r="B45725" s="513" t="s">
        <v>211</v>
      </c>
      <c r="C45725" s="513" t="s">
        <v>18</v>
      </c>
      <c r="D45725" s="513" t="s">
        <v>467</v>
      </c>
      <c r="E45725" s="514">
        <v>0.03</v>
      </c>
      <c r="F45725" s="513">
        <v>79</v>
      </c>
      <c r="G45725" s="515">
        <v>7.7503738794208319</v>
      </c>
      <c r="H45725" s="515">
        <v>1.8227265351137405</v>
      </c>
    </row>
    <row r="45726" spans="1:8">
      <c r="A45726" s="513" t="str">
        <f t="shared" si="714"/>
        <v>HaitiMujer2010-20150.0380</v>
      </c>
      <c r="B45726" s="513" t="s">
        <v>211</v>
      </c>
      <c r="C45726" s="513" t="s">
        <v>18</v>
      </c>
      <c r="D45726" s="513" t="s">
        <v>467</v>
      </c>
      <c r="E45726" s="514">
        <v>0.03</v>
      </c>
      <c r="F45726" s="513">
        <v>80</v>
      </c>
      <c r="G45726" s="515">
        <v>7.4778576397017522</v>
      </c>
      <c r="H45726" s="515">
        <v>1.7588124525509037</v>
      </c>
    </row>
    <row r="45727" spans="1:8">
      <c r="A45727" s="513" t="str">
        <f t="shared" si="714"/>
        <v>HaitiMujer2010-20150.0381</v>
      </c>
      <c r="B45727" s="513" t="s">
        <v>211</v>
      </c>
      <c r="C45727" s="513" t="s">
        <v>18</v>
      </c>
      <c r="D45727" s="513" t="s">
        <v>467</v>
      </c>
      <c r="E45727" s="514">
        <v>0.03</v>
      </c>
      <c r="F45727" s="513">
        <v>81</v>
      </c>
      <c r="G45727" s="515">
        <v>7.2115479479545304</v>
      </c>
      <c r="H45727" s="515">
        <v>1.6873142822314375</v>
      </c>
    </row>
    <row r="45728" spans="1:8">
      <c r="A45728" s="513" t="str">
        <f t="shared" si="714"/>
        <v>HaitiMujer2010-20150.0382</v>
      </c>
      <c r="B45728" s="513" t="s">
        <v>211</v>
      </c>
      <c r="C45728" s="513" t="s">
        <v>18</v>
      </c>
      <c r="D45728" s="513" t="s">
        <v>467</v>
      </c>
      <c r="E45728" s="514">
        <v>0.03</v>
      </c>
      <c r="F45728" s="513">
        <v>82</v>
      </c>
      <c r="G45728" s="515">
        <v>6.9495285315989959</v>
      </c>
      <c r="H45728" s="515">
        <v>1.6152632002498626</v>
      </c>
    </row>
    <row r="45729" spans="1:8">
      <c r="A45729" s="513" t="str">
        <f t="shared" si="714"/>
        <v>HaitiMujer2010-20150.0383</v>
      </c>
      <c r="B45729" s="513" t="s">
        <v>211</v>
      </c>
      <c r="C45729" s="513" t="s">
        <v>18</v>
      </c>
      <c r="D45729" s="513" t="s">
        <v>467</v>
      </c>
      <c r="E45729" s="514">
        <v>0.03</v>
      </c>
      <c r="F45729" s="513">
        <v>83</v>
      </c>
      <c r="G45729" s="515">
        <v>6.689709107400664</v>
      </c>
      <c r="H45729" s="515">
        <v>1.5436979499114918</v>
      </c>
    </row>
    <row r="45730" spans="1:8">
      <c r="A45730" s="513" t="str">
        <f t="shared" si="714"/>
        <v>HaitiMujer2010-20150.0384</v>
      </c>
      <c r="B45730" s="513" t="s">
        <v>211</v>
      </c>
      <c r="C45730" s="513" t="s">
        <v>18</v>
      </c>
      <c r="D45730" s="513" t="s">
        <v>467</v>
      </c>
      <c r="E45730" s="514">
        <v>0.03</v>
      </c>
      <c r="F45730" s="513">
        <v>84</v>
      </c>
      <c r="G45730" s="515">
        <v>6.4052355927224545</v>
      </c>
      <c r="H45730" s="515">
        <v>1.4881038008797629</v>
      </c>
    </row>
    <row r="45731" spans="1:8">
      <c r="A45731" s="513" t="str">
        <f t="shared" si="714"/>
        <v>HaitiMujer2010-20150.0385</v>
      </c>
      <c r="B45731" s="513" t="s">
        <v>211</v>
      </c>
      <c r="C45731" s="513" t="s">
        <v>18</v>
      </c>
      <c r="D45731" s="513" t="s">
        <v>467</v>
      </c>
      <c r="E45731" s="514">
        <v>0.03</v>
      </c>
      <c r="F45731" s="513">
        <v>85</v>
      </c>
      <c r="G45731" s="515">
        <v>6.1277103563144752</v>
      </c>
      <c r="H45731" s="515">
        <v>1.4322429490012005</v>
      </c>
    </row>
    <row r="45732" spans="1:8">
      <c r="A45732" s="513" t="str">
        <f t="shared" si="714"/>
        <v>HaitiMujer2010-20150.0386</v>
      </c>
      <c r="B45732" s="513" t="s">
        <v>211</v>
      </c>
      <c r="C45732" s="513" t="s">
        <v>18</v>
      </c>
      <c r="D45732" s="513" t="s">
        <v>467</v>
      </c>
      <c r="E45732" s="514">
        <v>0.03</v>
      </c>
      <c r="F45732" s="513">
        <v>86</v>
      </c>
      <c r="G45732" s="515">
        <v>5.8572991787520063</v>
      </c>
      <c r="H45732" s="515">
        <v>1.3762426650758872</v>
      </c>
    </row>
    <row r="45733" spans="1:8">
      <c r="A45733" s="513" t="str">
        <f t="shared" si="714"/>
        <v>HaitiMujer2010-20150.0387</v>
      </c>
      <c r="B45733" s="513" t="s">
        <v>211</v>
      </c>
      <c r="C45733" s="513" t="s">
        <v>18</v>
      </c>
      <c r="D45733" s="513" t="s">
        <v>467</v>
      </c>
      <c r="E45733" s="514">
        <v>0.03</v>
      </c>
      <c r="F45733" s="513">
        <v>87</v>
      </c>
      <c r="G45733" s="515">
        <v>5.5941469846146576</v>
      </c>
      <c r="H45733" s="515">
        <v>1.3202262194503622</v>
      </c>
    </row>
    <row r="45734" spans="1:8">
      <c r="A45734" s="513" t="str">
        <f t="shared" si="714"/>
        <v>HaitiMujer2010-20150.0388</v>
      </c>
      <c r="B45734" s="513" t="s">
        <v>211</v>
      </c>
      <c r="C45734" s="513" t="s">
        <v>18</v>
      </c>
      <c r="D45734" s="513" t="s">
        <v>467</v>
      </c>
      <c r="E45734" s="514">
        <v>0.03</v>
      </c>
      <c r="F45734" s="513">
        <v>88</v>
      </c>
      <c r="G45734" s="515">
        <v>5.3383776042193976</v>
      </c>
      <c r="H45734" s="515">
        <v>1.2643120064413671</v>
      </c>
    </row>
    <row r="45735" spans="1:8">
      <c r="A45735" s="513" t="str">
        <f t="shared" si="714"/>
        <v>HaitiMujer2010-20150.0389</v>
      </c>
      <c r="B45735" s="513" t="s">
        <v>211</v>
      </c>
      <c r="C45735" s="513" t="s">
        <v>18</v>
      </c>
      <c r="D45735" s="513" t="s">
        <v>467</v>
      </c>
      <c r="E45735" s="514">
        <v>0.03</v>
      </c>
      <c r="F45735" s="513">
        <v>89</v>
      </c>
      <c r="G45735" s="515">
        <v>5.0900933636029464</v>
      </c>
      <c r="H45735" s="515">
        <v>1.2086128119111386</v>
      </c>
    </row>
    <row r="45736" spans="1:8">
      <c r="A45736" s="513" t="str">
        <f t="shared" si="714"/>
        <v>HaitiMujer2010-20150.0390</v>
      </c>
      <c r="B45736" s="513" t="s">
        <v>211</v>
      </c>
      <c r="C45736" s="513" t="s">
        <v>18</v>
      </c>
      <c r="D45736" s="513" t="s">
        <v>467</v>
      </c>
      <c r="E45736" s="514">
        <v>0.03</v>
      </c>
      <c r="F45736" s="513">
        <v>90</v>
      </c>
      <c r="G45736" s="515">
        <v>4.8493751111205361</v>
      </c>
      <c r="H45736" s="515">
        <v>1.1532349515140627</v>
      </c>
    </row>
    <row r="45737" spans="1:8">
      <c r="A45737" s="513" t="str">
        <f t="shared" si="714"/>
        <v>HaitiMujer2010-20150.0391</v>
      </c>
      <c r="B45737" s="513" t="s">
        <v>211</v>
      </c>
      <c r="C45737" s="513" t="s">
        <v>18</v>
      </c>
      <c r="D45737" s="513" t="s">
        <v>467</v>
      </c>
      <c r="E45737" s="514">
        <v>0.03</v>
      </c>
      <c r="F45737" s="513">
        <v>91</v>
      </c>
      <c r="G45737" s="515">
        <v>4.6162820943334584</v>
      </c>
      <c r="H45737" s="515">
        <v>1.0982776752315155</v>
      </c>
    </row>
    <row r="45738" spans="1:8">
      <c r="A45738" s="513" t="str">
        <f t="shared" si="714"/>
        <v>HaitiMujer2010-20150.0392</v>
      </c>
      <c r="B45738" s="513" t="s">
        <v>211</v>
      </c>
      <c r="C45738" s="513" t="s">
        <v>18</v>
      </c>
      <c r="D45738" s="513" t="s">
        <v>467</v>
      </c>
      <c r="E45738" s="514">
        <v>0.03</v>
      </c>
      <c r="F45738" s="513">
        <v>92</v>
      </c>
      <c r="G45738" s="515">
        <v>4.3908521913706045</v>
      </c>
      <c r="H45738" s="515">
        <v>1.0438324204064737</v>
      </c>
    </row>
    <row r="45739" spans="1:8">
      <c r="A45739" s="513" t="str">
        <f t="shared" si="714"/>
        <v>HaitiMujer2010-20150.0393</v>
      </c>
      <c r="B45739" s="513" t="s">
        <v>211</v>
      </c>
      <c r="C45739" s="513" t="s">
        <v>18</v>
      </c>
      <c r="D45739" s="513" t="s">
        <v>467</v>
      </c>
      <c r="E45739" s="514">
        <v>0.03</v>
      </c>
      <c r="F45739" s="513">
        <v>93</v>
      </c>
      <c r="G45739" s="515">
        <v>4.1731022385256491</v>
      </c>
      <c r="H45739" s="515">
        <v>0.98998222831218474</v>
      </c>
    </row>
    <row r="45740" spans="1:8">
      <c r="A45740" s="513" t="str">
        <f t="shared" si="714"/>
        <v>HaitiMujer2010-20150.0394</v>
      </c>
      <c r="B45740" s="513" t="s">
        <v>211</v>
      </c>
      <c r="C45740" s="513" t="s">
        <v>18</v>
      </c>
      <c r="D45740" s="513" t="s">
        <v>467</v>
      </c>
      <c r="E45740" s="514">
        <v>0.03</v>
      </c>
      <c r="F45740" s="513">
        <v>94</v>
      </c>
      <c r="G45740" s="515">
        <v>3.963028358057517</v>
      </c>
      <c r="H45740" s="515">
        <v>0.93680115192706137</v>
      </c>
    </row>
    <row r="45741" spans="1:8">
      <c r="A45741" s="513" t="str">
        <f t="shared" si="714"/>
        <v>HaitiMujer2010-20150.0395</v>
      </c>
      <c r="B45741" s="513" t="s">
        <v>211</v>
      </c>
      <c r="C45741" s="513" t="s">
        <v>18</v>
      </c>
      <c r="D45741" s="513" t="s">
        <v>467</v>
      </c>
      <c r="E45741" s="514">
        <v>0.03</v>
      </c>
      <c r="F45741" s="513">
        <v>95</v>
      </c>
      <c r="G45741" s="515">
        <v>3.7606066933697719</v>
      </c>
      <c r="H45741" s="515">
        <v>0.88435363959645252</v>
      </c>
    </row>
    <row r="45742" spans="1:8">
      <c r="A45742" s="513" t="str">
        <f t="shared" si="714"/>
        <v>HaitiMujer2010-20150.0396</v>
      </c>
      <c r="B45742" s="513" t="s">
        <v>211</v>
      </c>
      <c r="C45742" s="513" t="s">
        <v>18</v>
      </c>
      <c r="D45742" s="513" t="s">
        <v>467</v>
      </c>
      <c r="E45742" s="514">
        <v>0.03</v>
      </c>
      <c r="F45742" s="513">
        <v>96</v>
      </c>
      <c r="G45742" s="515">
        <v>3.5657940426774974</v>
      </c>
      <c r="H45742" s="515">
        <v>0.83269397244798193</v>
      </c>
    </row>
    <row r="45743" spans="1:8">
      <c r="A45743" s="513" t="str">
        <f t="shared" si="714"/>
        <v>HaitiMujer2010-20150.0397</v>
      </c>
      <c r="B45743" s="513" t="s">
        <v>211</v>
      </c>
      <c r="C45743" s="513" t="s">
        <v>18</v>
      </c>
      <c r="D45743" s="513" t="s">
        <v>467</v>
      </c>
      <c r="E45743" s="514">
        <v>0.03</v>
      </c>
      <c r="F45743" s="513">
        <v>97</v>
      </c>
      <c r="G45743" s="515">
        <v>3.3785285978826831</v>
      </c>
      <c r="H45743" s="515">
        <v>0.78186580702157682</v>
      </c>
    </row>
    <row r="45744" spans="1:8">
      <c r="A45744" s="513" t="str">
        <f t="shared" si="714"/>
        <v>HaitiMujer2010-20150.0398</v>
      </c>
      <c r="B45744" s="513" t="s">
        <v>211</v>
      </c>
      <c r="C45744" s="513" t="s">
        <v>18</v>
      </c>
      <c r="D45744" s="513" t="s">
        <v>467</v>
      </c>
      <c r="E45744" s="514">
        <v>0.03</v>
      </c>
      <c r="F45744" s="513">
        <v>98</v>
      </c>
      <c r="G45744" s="515">
        <v>3.1987309038496656</v>
      </c>
      <c r="H45744" s="515">
        <v>0.73190151735302633</v>
      </c>
    </row>
    <row r="45745" spans="1:8">
      <c r="A45745" s="513" t="str">
        <f t="shared" si="714"/>
        <v>HaitiMujer2010-20150.0399</v>
      </c>
      <c r="B45745" s="513" t="s">
        <v>211</v>
      </c>
      <c r="C45745" s="513" t="s">
        <v>18</v>
      </c>
      <c r="D45745" s="513" t="s">
        <v>467</v>
      </c>
      <c r="E45745" s="514">
        <v>0.03</v>
      </c>
      <c r="F45745" s="513">
        <v>99</v>
      </c>
      <c r="G45745" s="515">
        <v>3.0263049746382911</v>
      </c>
      <c r="H45745" s="515">
        <v>0.68282154625430014</v>
      </c>
    </row>
    <row r="45746" spans="1:8">
      <c r="A45746" s="513" t="str">
        <f t="shared" si="714"/>
        <v>HaitiMujer2010-20150.03100</v>
      </c>
      <c r="B45746" s="513" t="s">
        <v>211</v>
      </c>
      <c r="C45746" s="513" t="s">
        <v>18</v>
      </c>
      <c r="D45746" s="513" t="s">
        <v>467</v>
      </c>
      <c r="E45746" s="514">
        <v>0.03</v>
      </c>
      <c r="F45746" s="513">
        <v>100</v>
      </c>
      <c r="G45746" s="515">
        <v>2.861139105825115</v>
      </c>
      <c r="H45746" s="515">
        <v>0.63463368759487215</v>
      </c>
    </row>
    <row r="45747" spans="1:8">
      <c r="A45747" s="513" t="str">
        <f t="shared" si="714"/>
        <v>HaitiMujer2010-20150.03101</v>
      </c>
      <c r="B45747" s="513" t="s">
        <v>211</v>
      </c>
      <c r="C45747" s="513" t="s">
        <v>18</v>
      </c>
      <c r="D45747" s="513" t="s">
        <v>467</v>
      </c>
      <c r="E45747" s="514">
        <v>0.03</v>
      </c>
      <c r="F45747" s="513">
        <v>101</v>
      </c>
      <c r="G45747" s="515">
        <v>2.7031073061286293</v>
      </c>
      <c r="H45747" s="515">
        <v>0.58733226830742835</v>
      </c>
    </row>
    <row r="45748" spans="1:8">
      <c r="A45748" s="513" t="str">
        <f t="shared" si="714"/>
        <v>HaitiMujer2010-20150.03102</v>
      </c>
      <c r="B45748" s="513" t="s">
        <v>211</v>
      </c>
      <c r="C45748" s="513" t="s">
        <v>18</v>
      </c>
      <c r="D45748" s="513" t="s">
        <v>467</v>
      </c>
      <c r="E45748" s="514">
        <v>0.03</v>
      </c>
      <c r="F45748" s="513">
        <v>102</v>
      </c>
      <c r="G45748" s="515">
        <v>2.5520703080992737</v>
      </c>
      <c r="H45748" s="515">
        <v>0.54089699341345843</v>
      </c>
    </row>
    <row r="45749" spans="1:8">
      <c r="A45749" s="513" t="str">
        <f t="shared" si="714"/>
        <v>HaitiMujer2010-20150.03103</v>
      </c>
      <c r="B45749" s="513" t="s">
        <v>211</v>
      </c>
      <c r="C45749" s="513" t="s">
        <v>18</v>
      </c>
      <c r="D45749" s="513" t="s">
        <v>467</v>
      </c>
      <c r="E45749" s="514">
        <v>0.03</v>
      </c>
      <c r="F45749" s="513">
        <v>103</v>
      </c>
      <c r="G45749" s="515">
        <v>2.4078768819962186</v>
      </c>
      <c r="H45749" s="515">
        <v>0.49529165625157556</v>
      </c>
    </row>
    <row r="45750" spans="1:8">
      <c r="A45750" s="513" t="str">
        <f t="shared" si="714"/>
        <v>HaitiMujer2010-20150.03104</v>
      </c>
      <c r="B45750" s="513" t="s">
        <v>211</v>
      </c>
      <c r="C45750" s="513" t="s">
        <v>18</v>
      </c>
      <c r="D45750" s="513" t="s">
        <v>467</v>
      </c>
      <c r="E45750" s="514">
        <v>0.03</v>
      </c>
      <c r="F45750" s="513">
        <v>104</v>
      </c>
      <c r="G45750" s="515">
        <v>2.2703649796086212</v>
      </c>
      <c r="H45750" s="515">
        <v>0.45046235162804366</v>
      </c>
    </row>
    <row r="45751" spans="1:8">
      <c r="A45751" s="513" t="str">
        <f t="shared" si="714"/>
        <v>HaitiMujer2010-20150.03105</v>
      </c>
      <c r="B45751" s="513" t="s">
        <v>211</v>
      </c>
      <c r="C45751" s="513" t="s">
        <v>18</v>
      </c>
      <c r="D45751" s="513" t="s">
        <v>467</v>
      </c>
      <c r="E45751" s="514">
        <v>0.03</v>
      </c>
      <c r="F45751" s="513">
        <v>105</v>
      </c>
      <c r="G45751" s="515">
        <v>2.1393631871670178</v>
      </c>
      <c r="H45751" s="515">
        <v>0.40633502564556584</v>
      </c>
    </row>
    <row r="45752" spans="1:8">
      <c r="A45752" s="513" t="str">
        <f t="shared" si="714"/>
        <v>HaitiMujer2010-20150.03106</v>
      </c>
      <c r="B45752" s="513" t="s">
        <v>211</v>
      </c>
      <c r="C45752" s="513" t="s">
        <v>18</v>
      </c>
      <c r="D45752" s="513" t="s">
        <v>467</v>
      </c>
      <c r="E45752" s="514">
        <v>0.03</v>
      </c>
      <c r="F45752" s="513">
        <v>106</v>
      </c>
      <c r="G45752" s="515">
        <v>2.0146918300869876</v>
      </c>
      <c r="H45752" s="515">
        <v>0.36281237085046164</v>
      </c>
    </row>
    <row r="45753" spans="1:8">
      <c r="A45753" s="513" t="str">
        <f t="shared" si="714"/>
        <v>HaitiMujer2010-20150.03107</v>
      </c>
      <c r="B45753" s="513" t="s">
        <v>211</v>
      </c>
      <c r="C45753" s="513" t="s">
        <v>18</v>
      </c>
      <c r="D45753" s="513" t="s">
        <v>467</v>
      </c>
      <c r="E45753" s="514">
        <v>0.03</v>
      </c>
      <c r="F45753" s="513">
        <v>107</v>
      </c>
      <c r="G45753" s="515">
        <v>1.8961641786914361</v>
      </c>
      <c r="H45753" s="515">
        <v>0.31976949302236624</v>
      </c>
    </row>
    <row r="45754" spans="1:8">
      <c r="A45754" s="513" t="str">
        <f t="shared" si="714"/>
        <v>HaitiMujer2010-20150.03108</v>
      </c>
      <c r="B45754" s="513" t="s">
        <v>211</v>
      </c>
      <c r="C45754" s="513" t="s">
        <v>18</v>
      </c>
      <c r="D45754" s="513" t="s">
        <v>467</v>
      </c>
      <c r="E45754" s="514">
        <v>0.03</v>
      </c>
      <c r="F45754" s="513">
        <v>108</v>
      </c>
      <c r="G45754" s="515">
        <v>1.7835874463196995</v>
      </c>
      <c r="H45754" s="515">
        <v>0.27704787444942081</v>
      </c>
    </row>
    <row r="45755" spans="1:8">
      <c r="A45755" s="513" t="str">
        <f t="shared" si="714"/>
        <v>HaitiMujer2010-20150.03109</v>
      </c>
      <c r="B45755" s="513" t="s">
        <v>211</v>
      </c>
      <c r="C45755" s="513" t="s">
        <v>18</v>
      </c>
      <c r="D45755" s="513" t="s">
        <v>467</v>
      </c>
      <c r="E45755" s="514">
        <v>0.03</v>
      </c>
      <c r="F45755" s="513">
        <v>109</v>
      </c>
      <c r="G45755" s="515">
        <v>1.6767633807138673</v>
      </c>
      <c r="H45755" s="515">
        <v>0.2344468566008861</v>
      </c>
    </row>
    <row r="45756" spans="1:8">
      <c r="A45756" s="513" t="str">
        <f t="shared" si="714"/>
        <v>HaitiMujer2010-20150.03110</v>
      </c>
      <c r="B45756" s="513" t="s">
        <v>211</v>
      </c>
      <c r="C45756" s="513" t="s">
        <v>18</v>
      </c>
      <c r="D45756" s="513" t="s">
        <v>467</v>
      </c>
      <c r="E45756" s="514">
        <v>0.03</v>
      </c>
      <c r="F45756" s="513">
        <v>110</v>
      </c>
      <c r="G45756" s="515">
        <v>1.5754879882231536</v>
      </c>
      <c r="H45756" s="515">
        <v>0.19171008071113121</v>
      </c>
    </row>
    <row r="45757" spans="1:8">
      <c r="A45757" s="513" t="str">
        <f t="shared" si="714"/>
        <v>HaitiMujer2010-20150.03111</v>
      </c>
      <c r="B45757" s="513" t="s">
        <v>211</v>
      </c>
      <c r="C45757" s="513" t="s">
        <v>18</v>
      </c>
      <c r="D45757" s="513" t="s">
        <v>467</v>
      </c>
      <c r="E45757" s="514">
        <v>0.03</v>
      </c>
      <c r="F45757" s="513">
        <v>111</v>
      </c>
      <c r="G45757" s="515">
        <v>1.4788753637662393</v>
      </c>
      <c r="H45757" s="515">
        <v>0.14850028772355015</v>
      </c>
    </row>
    <row r="45758" spans="1:8">
      <c r="A45758" s="513" t="str">
        <f t="shared" si="714"/>
        <v>HaitiMujer2010-20150.03112</v>
      </c>
      <c r="B45758" s="513" t="s">
        <v>211</v>
      </c>
      <c r="C45758" s="513" t="s">
        <v>18</v>
      </c>
      <c r="D45758" s="513" t="s">
        <v>467</v>
      </c>
      <c r="E45758" s="514">
        <v>0.03</v>
      </c>
      <c r="F45758" s="513">
        <v>112</v>
      </c>
      <c r="G45758" s="515">
        <v>1.386747917157696</v>
      </c>
      <c r="H45758" s="515">
        <v>0.10431626648740602</v>
      </c>
    </row>
    <row r="45759" spans="1:8">
      <c r="A45759" s="513" t="str">
        <f t="shared" si="714"/>
        <v>HaitiMujer2010-20150.03113</v>
      </c>
      <c r="B45759" s="513" t="s">
        <v>211</v>
      </c>
      <c r="C45759" s="513" t="s">
        <v>18</v>
      </c>
      <c r="D45759" s="513" t="s">
        <v>467</v>
      </c>
      <c r="E45759" s="514">
        <v>0.03</v>
      </c>
      <c r="F45759" s="513">
        <v>113</v>
      </c>
      <c r="G45759" s="515">
        <v>1.2960291024375583</v>
      </c>
      <c r="H45759" s="515">
        <v>5.7921228227190265E-2</v>
      </c>
    </row>
    <row r="45760" spans="1:8">
      <c r="A45760" s="513" t="str">
        <f t="shared" si="714"/>
        <v>HaitiMujer2010-20150.03114</v>
      </c>
      <c r="B45760" s="513" t="s">
        <v>211</v>
      </c>
      <c r="C45760" s="513" t="s">
        <v>18</v>
      </c>
      <c r="D45760" s="513" t="s">
        <v>467</v>
      </c>
      <c r="E45760" s="514">
        <v>0.03</v>
      </c>
      <c r="F45760" s="513">
        <v>114</v>
      </c>
      <c r="G45760" s="515">
        <v>1.2200192876989748</v>
      </c>
      <c r="H45760" s="515">
        <v>0</v>
      </c>
    </row>
    <row r="45761" spans="1:8">
      <c r="A45761" s="513" t="str">
        <f t="shared" si="714"/>
        <v>HaitiMujer2010-20150.03115</v>
      </c>
      <c r="B45761" s="513" t="s">
        <v>211</v>
      </c>
      <c r="C45761" s="513" t="s">
        <v>18</v>
      </c>
      <c r="D45761" s="513" t="s">
        <v>467</v>
      </c>
      <c r="E45761" s="514">
        <v>0.03</v>
      </c>
      <c r="F45761" s="513">
        <v>115</v>
      </c>
      <c r="G45761" s="515">
        <v>1.1354878388562248</v>
      </c>
      <c r="H45761" s="515">
        <v>0</v>
      </c>
    </row>
    <row r="45762" spans="1:8">
      <c r="A45762" s="513" t="str">
        <f t="shared" si="714"/>
        <v>HaitiMujer2010-20150.03116</v>
      </c>
      <c r="B45762" s="513" t="s">
        <v>211</v>
      </c>
      <c r="C45762" s="513" t="s">
        <v>18</v>
      </c>
      <c r="D45762" s="513" t="s">
        <v>467</v>
      </c>
      <c r="E45762" s="514">
        <v>0.03</v>
      </c>
      <c r="F45762" s="513">
        <v>116</v>
      </c>
      <c r="G45762" s="515">
        <v>1</v>
      </c>
      <c r="H45762" s="515">
        <v>0</v>
      </c>
    </row>
    <row r="45763" spans="1:8">
      <c r="A45763" s="513" t="str">
        <f t="shared" ref="A45763:A45826" si="715">B45763&amp;C45763&amp;D45763&amp;E45763&amp;F45763</f>
        <v>HaitiMujer2010-20150.0450</v>
      </c>
      <c r="B45763" s="513" t="s">
        <v>211</v>
      </c>
      <c r="C45763" s="513" t="s">
        <v>18</v>
      </c>
      <c r="D45763" s="513" t="s">
        <v>467</v>
      </c>
      <c r="E45763" s="514">
        <v>0.04</v>
      </c>
      <c r="F45763" s="513">
        <v>50</v>
      </c>
      <c r="G45763" s="515">
        <v>16.23195241342912</v>
      </c>
      <c r="H45763" s="515">
        <v>1.9553203820150764</v>
      </c>
    </row>
    <row r="45764" spans="1:8">
      <c r="A45764" s="513" t="str">
        <f t="shared" si="715"/>
        <v>HaitiMujer2010-20150.0451</v>
      </c>
      <c r="B45764" s="513" t="s">
        <v>211</v>
      </c>
      <c r="C45764" s="513" t="s">
        <v>18</v>
      </c>
      <c r="D45764" s="513" t="s">
        <v>467</v>
      </c>
      <c r="E45764" s="514">
        <v>0.04</v>
      </c>
      <c r="F45764" s="513">
        <v>51</v>
      </c>
      <c r="G45764" s="515">
        <v>15.960834618581847</v>
      </c>
      <c r="H45764" s="515">
        <v>1.9656258605859214</v>
      </c>
    </row>
    <row r="45765" spans="1:8">
      <c r="A45765" s="513" t="str">
        <f t="shared" si="715"/>
        <v>HaitiMujer2010-20150.0452</v>
      </c>
      <c r="B45765" s="513" t="s">
        <v>211</v>
      </c>
      <c r="C45765" s="513" t="s">
        <v>18</v>
      </c>
      <c r="D45765" s="513" t="s">
        <v>467</v>
      </c>
      <c r="E45765" s="514">
        <v>0.04</v>
      </c>
      <c r="F45765" s="513">
        <v>52</v>
      </c>
      <c r="G45765" s="515">
        <v>15.682324058716608</v>
      </c>
      <c r="H45765" s="515">
        <v>1.9762437263616566</v>
      </c>
    </row>
    <row r="45766" spans="1:8">
      <c r="A45766" s="513" t="str">
        <f t="shared" si="715"/>
        <v>HaitiMujer2010-20150.0453</v>
      </c>
      <c r="B45766" s="513" t="s">
        <v>211</v>
      </c>
      <c r="C45766" s="513" t="s">
        <v>18</v>
      </c>
      <c r="D45766" s="513" t="s">
        <v>467</v>
      </c>
      <c r="E45766" s="514">
        <v>0.04</v>
      </c>
      <c r="F45766" s="513">
        <v>53</v>
      </c>
      <c r="G45766" s="515">
        <v>15.395863099097298</v>
      </c>
      <c r="H45766" s="515">
        <v>1.9874671329907914</v>
      </c>
    </row>
    <row r="45767" spans="1:8">
      <c r="A45767" s="513" t="str">
        <f t="shared" si="715"/>
        <v>HaitiMujer2010-20150.0454</v>
      </c>
      <c r="B45767" s="513" t="s">
        <v>211</v>
      </c>
      <c r="C45767" s="513" t="s">
        <v>18</v>
      </c>
      <c r="D45767" s="513" t="s">
        <v>467</v>
      </c>
      <c r="E45767" s="514">
        <v>0.04</v>
      </c>
      <c r="F45767" s="513">
        <v>54</v>
      </c>
      <c r="G45767" s="515">
        <v>15.104770660039748</v>
      </c>
      <c r="H45767" s="515">
        <v>1.9966770089984529</v>
      </c>
    </row>
    <row r="45768" spans="1:8">
      <c r="A45768" s="513" t="str">
        <f t="shared" si="715"/>
        <v>HaitiMujer2010-20150.0455</v>
      </c>
      <c r="B45768" s="513" t="s">
        <v>211</v>
      </c>
      <c r="C45768" s="513" t="s">
        <v>18</v>
      </c>
      <c r="D45768" s="513" t="s">
        <v>467</v>
      </c>
      <c r="E45768" s="514">
        <v>0.04</v>
      </c>
      <c r="F45768" s="513">
        <v>55</v>
      </c>
      <c r="G45768" s="515">
        <v>14.808457166993003</v>
      </c>
      <c r="H45768" s="515">
        <v>2.0042036252144806</v>
      </c>
    </row>
    <row r="45769" spans="1:8">
      <c r="A45769" s="513" t="str">
        <f t="shared" si="715"/>
        <v>HaitiMujer2010-20150.0456</v>
      </c>
      <c r="B45769" s="513" t="s">
        <v>211</v>
      </c>
      <c r="C45769" s="513" t="s">
        <v>18</v>
      </c>
      <c r="D45769" s="513" t="s">
        <v>467</v>
      </c>
      <c r="E45769" s="514">
        <v>0.04</v>
      </c>
      <c r="F45769" s="513">
        <v>56</v>
      </c>
      <c r="G45769" s="515">
        <v>14.506293598805136</v>
      </c>
      <c r="H45769" s="515">
        <v>2.0114511375715143</v>
      </c>
    </row>
    <row r="45770" spans="1:8">
      <c r="A45770" s="513" t="str">
        <f t="shared" si="715"/>
        <v>HaitiMujer2010-20150.0457</v>
      </c>
      <c r="B45770" s="513" t="s">
        <v>211</v>
      </c>
      <c r="C45770" s="513" t="s">
        <v>18</v>
      </c>
      <c r="D45770" s="513" t="s">
        <v>467</v>
      </c>
      <c r="E45770" s="514">
        <v>0.04</v>
      </c>
      <c r="F45770" s="513">
        <v>57</v>
      </c>
      <c r="G45770" s="515">
        <v>14.197607917345692</v>
      </c>
      <c r="H45770" s="515">
        <v>2.0188294618280689</v>
      </c>
    </row>
    <row r="45771" spans="1:8">
      <c r="A45771" s="513" t="str">
        <f t="shared" si="715"/>
        <v>HaitiMujer2010-20150.0458</v>
      </c>
      <c r="B45771" s="513" t="s">
        <v>211</v>
      </c>
      <c r="C45771" s="513" t="s">
        <v>18</v>
      </c>
      <c r="D45771" s="513" t="s">
        <v>467</v>
      </c>
      <c r="E45771" s="514">
        <v>0.04</v>
      </c>
      <c r="F45771" s="513">
        <v>58</v>
      </c>
      <c r="G45771" s="515">
        <v>13.881681153218823</v>
      </c>
      <c r="H45771" s="515">
        <v>2.0267891441807042</v>
      </c>
    </row>
    <row r="45772" spans="1:8">
      <c r="A45772" s="513" t="str">
        <f t="shared" si="715"/>
        <v>HaitiMujer2010-20150.0459</v>
      </c>
      <c r="B45772" s="513" t="s">
        <v>211</v>
      </c>
      <c r="C45772" s="513" t="s">
        <v>18</v>
      </c>
      <c r="D45772" s="513" t="s">
        <v>467</v>
      </c>
      <c r="E45772" s="514">
        <v>0.04</v>
      </c>
      <c r="F45772" s="513">
        <v>59</v>
      </c>
      <c r="G45772" s="515">
        <v>13.563760964158616</v>
      </c>
      <c r="H45772" s="515">
        <v>2.0314943874399094</v>
      </c>
    </row>
    <row r="45773" spans="1:8">
      <c r="A45773" s="513" t="str">
        <f t="shared" si="715"/>
        <v>HaitiMujer2010-20150.0460</v>
      </c>
      <c r="B45773" s="513" t="s">
        <v>211</v>
      </c>
      <c r="C45773" s="513" t="s">
        <v>18</v>
      </c>
      <c r="D45773" s="513" t="s">
        <v>467</v>
      </c>
      <c r="E45773" s="514">
        <v>0.04</v>
      </c>
      <c r="F45773" s="513">
        <v>60</v>
      </c>
      <c r="G45773" s="515">
        <v>13.24306393615727</v>
      </c>
      <c r="H45773" s="515">
        <v>2.0334542663818485</v>
      </c>
    </row>
    <row r="45774" spans="1:8">
      <c r="A45774" s="513" t="str">
        <f t="shared" si="715"/>
        <v>HaitiMujer2010-20150.0461</v>
      </c>
      <c r="B45774" s="513" t="s">
        <v>211</v>
      </c>
      <c r="C45774" s="513" t="s">
        <v>18</v>
      </c>
      <c r="D45774" s="513" t="s">
        <v>467</v>
      </c>
      <c r="E45774" s="514">
        <v>0.04</v>
      </c>
      <c r="F45774" s="513">
        <v>61</v>
      </c>
      <c r="G45774" s="515">
        <v>12.918754557574529</v>
      </c>
      <c r="H45774" s="515">
        <v>2.0347826630048775</v>
      </c>
    </row>
    <row r="45775" spans="1:8">
      <c r="A45775" s="513" t="str">
        <f t="shared" si="715"/>
        <v>HaitiMujer2010-20150.0462</v>
      </c>
      <c r="B45775" s="513" t="s">
        <v>211</v>
      </c>
      <c r="C45775" s="513" t="s">
        <v>18</v>
      </c>
      <c r="D45775" s="513" t="s">
        <v>467</v>
      </c>
      <c r="E45775" s="514">
        <v>0.04</v>
      </c>
      <c r="F45775" s="513">
        <v>62</v>
      </c>
      <c r="G45775" s="515">
        <v>12.589938726587262</v>
      </c>
      <c r="H45775" s="515">
        <v>2.0360881479715136</v>
      </c>
    </row>
    <row r="45776" spans="1:8">
      <c r="A45776" s="513" t="str">
        <f t="shared" si="715"/>
        <v>HaitiMujer2010-20150.0463</v>
      </c>
      <c r="B45776" s="513" t="s">
        <v>211</v>
      </c>
      <c r="C45776" s="513" t="s">
        <v>18</v>
      </c>
      <c r="D45776" s="513" t="s">
        <v>467</v>
      </c>
      <c r="E45776" s="514">
        <v>0.04</v>
      </c>
      <c r="F45776" s="513">
        <v>63</v>
      </c>
      <c r="G45776" s="515">
        <v>12.255656561826076</v>
      </c>
      <c r="H45776" s="515">
        <v>2.038039630489533</v>
      </c>
    </row>
    <row r="45777" spans="1:8">
      <c r="A45777" s="513" t="str">
        <f t="shared" si="715"/>
        <v>HaitiMujer2010-20150.0464</v>
      </c>
      <c r="B45777" s="513" t="s">
        <v>211</v>
      </c>
      <c r="C45777" s="513" t="s">
        <v>18</v>
      </c>
      <c r="D45777" s="513" t="s">
        <v>467</v>
      </c>
      <c r="E45777" s="514">
        <v>0.04</v>
      </c>
      <c r="F45777" s="513">
        <v>64</v>
      </c>
      <c r="G45777" s="515">
        <v>11.923549609965272</v>
      </c>
      <c r="H45777" s="515">
        <v>2.0354181125056967</v>
      </c>
    </row>
    <row r="45778" spans="1:8">
      <c r="A45778" s="513" t="str">
        <f t="shared" si="715"/>
        <v>HaitiMujer2010-20150.0465</v>
      </c>
      <c r="B45778" s="513" t="s">
        <v>211</v>
      </c>
      <c r="C45778" s="513" t="s">
        <v>18</v>
      </c>
      <c r="D45778" s="513" t="s">
        <v>467</v>
      </c>
      <c r="E45778" s="514">
        <v>0.04</v>
      </c>
      <c r="F45778" s="513">
        <v>65</v>
      </c>
      <c r="G45778" s="515">
        <v>11.59255602513578</v>
      </c>
      <c r="H45778" s="515">
        <v>2.028943595703407</v>
      </c>
    </row>
    <row r="45779" spans="1:8">
      <c r="A45779" s="513" t="str">
        <f t="shared" si="715"/>
        <v>HaitiMujer2010-20150.0466</v>
      </c>
      <c r="B45779" s="513" t="s">
        <v>211</v>
      </c>
      <c r="C45779" s="513" t="s">
        <v>18</v>
      </c>
      <c r="D45779" s="513" t="s">
        <v>467</v>
      </c>
      <c r="E45779" s="514">
        <v>0.04</v>
      </c>
      <c r="F45779" s="513">
        <v>66</v>
      </c>
      <c r="G45779" s="515">
        <v>11.261552918586615</v>
      </c>
      <c r="H45779" s="515">
        <v>2.021531838503059</v>
      </c>
    </row>
    <row r="45780" spans="1:8">
      <c r="A45780" s="513" t="str">
        <f t="shared" si="715"/>
        <v>HaitiMujer2010-20150.0467</v>
      </c>
      <c r="B45780" s="513" t="s">
        <v>211</v>
      </c>
      <c r="C45780" s="513" t="s">
        <v>18</v>
      </c>
      <c r="D45780" s="513" t="s">
        <v>467</v>
      </c>
      <c r="E45780" s="514">
        <v>0.04</v>
      </c>
      <c r="F45780" s="513">
        <v>67</v>
      </c>
      <c r="G45780" s="515">
        <v>10.929344275724533</v>
      </c>
      <c r="H45780" s="515">
        <v>2.0140027020063576</v>
      </c>
    </row>
    <row r="45781" spans="1:8">
      <c r="A45781" s="513" t="str">
        <f t="shared" si="715"/>
        <v>HaitiMujer2010-20150.0468</v>
      </c>
      <c r="B45781" s="513" t="s">
        <v>211</v>
      </c>
      <c r="C45781" s="513" t="s">
        <v>18</v>
      </c>
      <c r="D45781" s="513" t="s">
        <v>467</v>
      </c>
      <c r="E45781" s="514">
        <v>0.04</v>
      </c>
      <c r="F45781" s="513">
        <v>68</v>
      </c>
      <c r="G45781" s="515">
        <v>10.594647381887276</v>
      </c>
      <c r="H45781" s="515">
        <v>2.0072602327583673</v>
      </c>
    </row>
    <row r="45782" spans="1:8">
      <c r="A45782" s="513" t="str">
        <f t="shared" si="715"/>
        <v>HaitiMujer2010-20150.0469</v>
      </c>
      <c r="B45782" s="513" t="s">
        <v>211</v>
      </c>
      <c r="C45782" s="513" t="s">
        <v>18</v>
      </c>
      <c r="D45782" s="513" t="s">
        <v>467</v>
      </c>
      <c r="E45782" s="514">
        <v>0.04</v>
      </c>
      <c r="F45782" s="513">
        <v>69</v>
      </c>
      <c r="G45782" s="515">
        <v>10.267521512557158</v>
      </c>
      <c r="H45782" s="515">
        <v>1.9948121815667721</v>
      </c>
    </row>
    <row r="45783" spans="1:8">
      <c r="A45783" s="513" t="str">
        <f t="shared" si="715"/>
        <v>HaitiMujer2010-20150.0470</v>
      </c>
      <c r="B45783" s="513" t="s">
        <v>211</v>
      </c>
      <c r="C45783" s="513" t="s">
        <v>18</v>
      </c>
      <c r="D45783" s="513" t="s">
        <v>467</v>
      </c>
      <c r="E45783" s="514">
        <v>0.04</v>
      </c>
      <c r="F45783" s="513">
        <v>70</v>
      </c>
      <c r="G45783" s="515">
        <v>9.9465987780242919</v>
      </c>
      <c r="H45783" s="515">
        <v>1.9775026762971322</v>
      </c>
    </row>
    <row r="45784" spans="1:8">
      <c r="A45784" s="513" t="str">
        <f t="shared" si="715"/>
        <v>HaitiMujer2010-20150.0471</v>
      </c>
      <c r="B45784" s="513" t="s">
        <v>211</v>
      </c>
      <c r="C45784" s="513" t="s">
        <v>18</v>
      </c>
      <c r="D45784" s="513" t="s">
        <v>467</v>
      </c>
      <c r="E45784" s="514">
        <v>0.04</v>
      </c>
      <c r="F45784" s="513">
        <v>71</v>
      </c>
      <c r="G45784" s="515">
        <v>9.6304615596787322</v>
      </c>
      <c r="H45784" s="515">
        <v>1.9587608899536986</v>
      </c>
    </row>
    <row r="45785" spans="1:8">
      <c r="A45785" s="513" t="str">
        <f t="shared" si="715"/>
        <v>HaitiMujer2010-20150.0472</v>
      </c>
      <c r="B45785" s="513" t="s">
        <v>211</v>
      </c>
      <c r="C45785" s="513" t="s">
        <v>18</v>
      </c>
      <c r="D45785" s="513" t="s">
        <v>467</v>
      </c>
      <c r="E45785" s="514">
        <v>0.04</v>
      </c>
      <c r="F45785" s="513">
        <v>72</v>
      </c>
      <c r="G45785" s="515">
        <v>9.3176218446474035</v>
      </c>
      <c r="H45785" s="515">
        <v>1.9394685015059383</v>
      </c>
    </row>
    <row r="45786" spans="1:8">
      <c r="A45786" s="513" t="str">
        <f t="shared" si="715"/>
        <v>HaitiMujer2010-20150.0473</v>
      </c>
      <c r="B45786" s="513" t="s">
        <v>211</v>
      </c>
      <c r="C45786" s="513" t="s">
        <v>18</v>
      </c>
      <c r="D45786" s="513" t="s">
        <v>467</v>
      </c>
      <c r="E45786" s="514">
        <v>0.04</v>
      </c>
      <c r="F45786" s="513">
        <v>73</v>
      </c>
      <c r="G45786" s="515">
        <v>9.0064976914743298</v>
      </c>
      <c r="H45786" s="515">
        <v>1.9205913960422338</v>
      </c>
    </row>
    <row r="45787" spans="1:8">
      <c r="A45787" s="513" t="str">
        <f t="shared" si="715"/>
        <v>HaitiMujer2010-20150.0474</v>
      </c>
      <c r="B45787" s="513" t="s">
        <v>211</v>
      </c>
      <c r="C45787" s="513" t="s">
        <v>18</v>
      </c>
      <c r="D45787" s="513" t="s">
        <v>467</v>
      </c>
      <c r="E45787" s="514">
        <v>0.04</v>
      </c>
      <c r="F45787" s="513">
        <v>74</v>
      </c>
      <c r="G45787" s="515">
        <v>8.7085654940407391</v>
      </c>
      <c r="H45787" s="515">
        <v>1.8949174435213791</v>
      </c>
    </row>
    <row r="45788" spans="1:8">
      <c r="A45788" s="513" t="str">
        <f t="shared" si="715"/>
        <v>HaitiMujer2010-20150.0475</v>
      </c>
      <c r="B45788" s="513" t="s">
        <v>211</v>
      </c>
      <c r="C45788" s="513" t="s">
        <v>18</v>
      </c>
      <c r="D45788" s="513" t="s">
        <v>467</v>
      </c>
      <c r="E45788" s="514">
        <v>0.04</v>
      </c>
      <c r="F45788" s="513">
        <v>75</v>
      </c>
      <c r="G45788" s="515">
        <v>8.4223569956429714</v>
      </c>
      <c r="H45788" s="515">
        <v>1.86298134716377</v>
      </c>
    </row>
    <row r="45789" spans="1:8">
      <c r="A45789" s="513" t="str">
        <f t="shared" si="715"/>
        <v>HaitiMujer2010-20150.0476</v>
      </c>
      <c r="B45789" s="513" t="s">
        <v>211</v>
      </c>
      <c r="C45789" s="513" t="s">
        <v>18</v>
      </c>
      <c r="D45789" s="513" t="s">
        <v>467</v>
      </c>
      <c r="E45789" s="514">
        <v>0.04</v>
      </c>
      <c r="F45789" s="513">
        <v>76</v>
      </c>
      <c r="G45789" s="515">
        <v>8.1464201946867565</v>
      </c>
      <c r="H45789" s="515">
        <v>1.8265493983182444</v>
      </c>
    </row>
    <row r="45790" spans="1:8">
      <c r="A45790" s="513" t="str">
        <f t="shared" si="715"/>
        <v>HaitiMujer2010-20150.0477</v>
      </c>
      <c r="B45790" s="513" t="s">
        <v>211</v>
      </c>
      <c r="C45790" s="513" t="s">
        <v>18</v>
      </c>
      <c r="D45790" s="513" t="s">
        <v>467</v>
      </c>
      <c r="E45790" s="514">
        <v>0.04</v>
      </c>
      <c r="F45790" s="513">
        <v>77</v>
      </c>
      <c r="G45790" s="515">
        <v>7.8792945548579816</v>
      </c>
      <c r="H45790" s="515">
        <v>1.7859488358282081</v>
      </c>
    </row>
    <row r="45791" spans="1:8">
      <c r="A45791" s="513" t="str">
        <f t="shared" si="715"/>
        <v>HaitiMujer2010-20150.0478</v>
      </c>
      <c r="B45791" s="513" t="s">
        <v>211</v>
      </c>
      <c r="C45791" s="513" t="s">
        <v>18</v>
      </c>
      <c r="D45791" s="513" t="s">
        <v>467</v>
      </c>
      <c r="E45791" s="514">
        <v>0.04</v>
      </c>
      <c r="F45791" s="513">
        <v>78</v>
      </c>
      <c r="G45791" s="515">
        <v>7.6194834131735423</v>
      </c>
      <c r="H45791" s="515">
        <v>1.7414527698218274</v>
      </c>
    </row>
    <row r="45792" spans="1:8">
      <c r="A45792" s="513" t="str">
        <f t="shared" si="715"/>
        <v>HaitiMujer2010-20150.0479</v>
      </c>
      <c r="B45792" s="513" t="s">
        <v>211</v>
      </c>
      <c r="C45792" s="513" t="s">
        <v>18</v>
      </c>
      <c r="D45792" s="513" t="s">
        <v>467</v>
      </c>
      <c r="E45792" s="514">
        <v>0.04</v>
      </c>
      <c r="F45792" s="513">
        <v>79</v>
      </c>
      <c r="G45792" s="515">
        <v>7.3677081949633854</v>
      </c>
      <c r="H45792" s="515">
        <v>1.691921260916984</v>
      </c>
    </row>
    <row r="45793" spans="1:8">
      <c r="A45793" s="513" t="str">
        <f t="shared" si="715"/>
        <v>HaitiMujer2010-20150.0480</v>
      </c>
      <c r="B45793" s="513" t="s">
        <v>211</v>
      </c>
      <c r="C45793" s="513" t="s">
        <v>18</v>
      </c>
      <c r="D45793" s="513" t="s">
        <v>467</v>
      </c>
      <c r="E45793" s="514">
        <v>0.04</v>
      </c>
      <c r="F45793" s="513">
        <v>80</v>
      </c>
      <c r="G45793" s="515">
        <v>7.1224372768524393</v>
      </c>
      <c r="H45793" s="515">
        <v>1.637433676659114</v>
      </c>
    </row>
    <row r="45794" spans="1:8">
      <c r="A45794" s="513" t="str">
        <f t="shared" si="715"/>
        <v>HaitiMujer2010-20150.0481</v>
      </c>
      <c r="B45794" s="513" t="s">
        <v>211</v>
      </c>
      <c r="C45794" s="513" t="s">
        <v>18</v>
      </c>
      <c r="D45794" s="513" t="s">
        <v>467</v>
      </c>
      <c r="E45794" s="514">
        <v>0.04</v>
      </c>
      <c r="F45794" s="513">
        <v>81</v>
      </c>
      <c r="G45794" s="515">
        <v>6.8820457443067085</v>
      </c>
      <c r="H45794" s="515">
        <v>1.5753313049699289</v>
      </c>
    </row>
    <row r="45795" spans="1:8">
      <c r="A45795" s="513" t="str">
        <f t="shared" si="715"/>
        <v>HaitiMujer2010-20150.0482</v>
      </c>
      <c r="B45795" s="513" t="s">
        <v>211</v>
      </c>
      <c r="C45795" s="513" t="s">
        <v>18</v>
      </c>
      <c r="D45795" s="513" t="s">
        <v>467</v>
      </c>
      <c r="E45795" s="514">
        <v>0.04</v>
      </c>
      <c r="F45795" s="513">
        <v>82</v>
      </c>
      <c r="G45795" s="515">
        <v>6.6447709114444624</v>
      </c>
      <c r="H45795" s="515">
        <v>1.5121621010444886</v>
      </c>
    </row>
    <row r="45796" spans="1:8">
      <c r="A45796" s="513" t="str">
        <f t="shared" si="715"/>
        <v>HaitiMujer2010-20150.0483</v>
      </c>
      <c r="B45796" s="513" t="s">
        <v>211</v>
      </c>
      <c r="C45796" s="513" t="s">
        <v>18</v>
      </c>
      <c r="D45796" s="513" t="s">
        <v>467</v>
      </c>
      <c r="E45796" s="514">
        <v>0.04</v>
      </c>
      <c r="F45796" s="513">
        <v>83</v>
      </c>
      <c r="G45796" s="515">
        <v>6.4086583201088487</v>
      </c>
      <c r="H45796" s="515">
        <v>1.4489212887406711</v>
      </c>
    </row>
    <row r="45797" spans="1:8">
      <c r="A45797" s="513" t="str">
        <f t="shared" si="715"/>
        <v>HaitiMujer2010-20150.0484</v>
      </c>
      <c r="B45797" s="513" t="s">
        <v>211</v>
      </c>
      <c r="C45797" s="513" t="s">
        <v>18</v>
      </c>
      <c r="D45797" s="513" t="s">
        <v>467</v>
      </c>
      <c r="E45797" s="514">
        <v>0.04</v>
      </c>
      <c r="F45797" s="513">
        <v>84</v>
      </c>
      <c r="G45797" s="515">
        <v>6.1479553736976627</v>
      </c>
      <c r="H45797" s="515">
        <v>1.4007358478074026</v>
      </c>
    </row>
    <row r="45798" spans="1:8">
      <c r="A45798" s="513" t="str">
        <f t="shared" si="715"/>
        <v>HaitiMujer2010-20150.0485</v>
      </c>
      <c r="B45798" s="513" t="s">
        <v>211</v>
      </c>
      <c r="C45798" s="513" t="s">
        <v>18</v>
      </c>
      <c r="D45798" s="513" t="s">
        <v>467</v>
      </c>
      <c r="E45798" s="514">
        <v>0.04</v>
      </c>
      <c r="F45798" s="513">
        <v>85</v>
      </c>
      <c r="G45798" s="515">
        <v>5.8927021383419556</v>
      </c>
      <c r="H45798" s="515">
        <v>1.3519066249732192</v>
      </c>
    </row>
    <row r="45799" spans="1:8">
      <c r="A45799" s="513" t="str">
        <f t="shared" si="715"/>
        <v>HaitiMujer2010-20150.0486</v>
      </c>
      <c r="B45799" s="513" t="s">
        <v>211</v>
      </c>
      <c r="C45799" s="513" t="s">
        <v>18</v>
      </c>
      <c r="D45799" s="513" t="s">
        <v>467</v>
      </c>
      <c r="E45799" s="514">
        <v>0.04</v>
      </c>
      <c r="F45799" s="513">
        <v>86</v>
      </c>
      <c r="G45799" s="515">
        <v>5.6431138679944084</v>
      </c>
      <c r="H45799" s="515">
        <v>1.3025621432499479</v>
      </c>
    </row>
    <row r="45800" spans="1:8">
      <c r="A45800" s="513" t="str">
        <f t="shared" si="715"/>
        <v>HaitiMujer2010-20150.0487</v>
      </c>
      <c r="B45800" s="513" t="s">
        <v>211</v>
      </c>
      <c r="C45800" s="513" t="s">
        <v>18</v>
      </c>
      <c r="D45800" s="513" t="s">
        <v>467</v>
      </c>
      <c r="E45800" s="514">
        <v>0.04</v>
      </c>
      <c r="F45800" s="513">
        <v>87</v>
      </c>
      <c r="G45800" s="515">
        <v>5.3993871438187391</v>
      </c>
      <c r="H45800" s="515">
        <v>1.2528287207745101</v>
      </c>
    </row>
    <row r="45801" spans="1:8">
      <c r="A45801" s="513" t="str">
        <f t="shared" si="715"/>
        <v>HaitiMujer2010-20150.0488</v>
      </c>
      <c r="B45801" s="513" t="s">
        <v>211</v>
      </c>
      <c r="C45801" s="513" t="s">
        <v>18</v>
      </c>
      <c r="D45801" s="513" t="s">
        <v>467</v>
      </c>
      <c r="E45801" s="514">
        <v>0.04</v>
      </c>
      <c r="F45801" s="513">
        <v>88</v>
      </c>
      <c r="G45801" s="515">
        <v>5.1616992915609705</v>
      </c>
      <c r="H45801" s="515">
        <v>1.2028294866552647</v>
      </c>
    </row>
    <row r="45802" spans="1:8">
      <c r="A45802" s="513" t="str">
        <f t="shared" si="715"/>
        <v>HaitiMujer2010-20150.0489</v>
      </c>
      <c r="B45802" s="513" t="s">
        <v>211</v>
      </c>
      <c r="C45802" s="513" t="s">
        <v>18</v>
      </c>
      <c r="D45802" s="513" t="s">
        <v>467</v>
      </c>
      <c r="E45802" s="514">
        <v>0.04</v>
      </c>
      <c r="F45802" s="513">
        <v>89</v>
      </c>
      <c r="G45802" s="515">
        <v>4.9302076358115521</v>
      </c>
      <c r="H45802" s="515">
        <v>1.1526835273086897</v>
      </c>
    </row>
    <row r="45803" spans="1:8">
      <c r="A45803" s="513" t="str">
        <f t="shared" si="715"/>
        <v>HaitiMujer2010-20150.0490</v>
      </c>
      <c r="B45803" s="513" t="s">
        <v>211</v>
      </c>
      <c r="C45803" s="513" t="s">
        <v>18</v>
      </c>
      <c r="D45803" s="513" t="s">
        <v>467</v>
      </c>
      <c r="E45803" s="514">
        <v>0.04</v>
      </c>
      <c r="F45803" s="513">
        <v>90</v>
      </c>
      <c r="G45803" s="515">
        <v>4.7050491787956368</v>
      </c>
      <c r="H45803" s="515">
        <v>1.1025048976049214</v>
      </c>
    </row>
    <row r="45804" spans="1:8">
      <c r="A45804" s="513" t="str">
        <f t="shared" si="715"/>
        <v>HaitiMujer2010-20150.0491</v>
      </c>
      <c r="B45804" s="513" t="s">
        <v>211</v>
      </c>
      <c r="C45804" s="513" t="s">
        <v>18</v>
      </c>
      <c r="D45804" s="513" t="s">
        <v>467</v>
      </c>
      <c r="E45804" s="514">
        <v>0.04</v>
      </c>
      <c r="F45804" s="513">
        <v>91</v>
      </c>
      <c r="G45804" s="515">
        <v>4.4863401432339147</v>
      </c>
      <c r="H45804" s="515">
        <v>1.0524018838877682</v>
      </c>
    </row>
    <row r="45805" spans="1:8">
      <c r="A45805" s="513" t="str">
        <f t="shared" si="715"/>
        <v>HaitiMujer2010-20150.0492</v>
      </c>
      <c r="B45805" s="513" t="s">
        <v>211</v>
      </c>
      <c r="C45805" s="513" t="s">
        <v>18</v>
      </c>
      <c r="D45805" s="513" t="s">
        <v>467</v>
      </c>
      <c r="E45805" s="514">
        <v>0.04</v>
      </c>
      <c r="F45805" s="513">
        <v>92</v>
      </c>
      <c r="G45805" s="515">
        <v>4.2741758676854174</v>
      </c>
      <c r="H45805" s="515">
        <v>1.0024761164660798</v>
      </c>
    </row>
    <row r="45806" spans="1:8">
      <c r="A45806" s="513" t="str">
        <f t="shared" si="715"/>
        <v>HaitiMujer2010-20150.0493</v>
      </c>
      <c r="B45806" s="513" t="s">
        <v>211</v>
      </c>
      <c r="C45806" s="513" t="s">
        <v>18</v>
      </c>
      <c r="D45806" s="513" t="s">
        <v>467</v>
      </c>
      <c r="E45806" s="514">
        <v>0.04</v>
      </c>
      <c r="F45806" s="513">
        <v>93</v>
      </c>
      <c r="G45806" s="515">
        <v>4.0686308098768285</v>
      </c>
      <c r="H45806" s="515">
        <v>0.95282183726226244</v>
      </c>
    </row>
    <row r="45807" spans="1:8">
      <c r="A45807" s="513" t="str">
        <f t="shared" si="715"/>
        <v>HaitiMujer2010-20150.0494</v>
      </c>
      <c r="B45807" s="513" t="s">
        <v>211</v>
      </c>
      <c r="C45807" s="513" t="s">
        <v>18</v>
      </c>
      <c r="D45807" s="513" t="s">
        <v>467</v>
      </c>
      <c r="E45807" s="514">
        <v>0.04</v>
      </c>
      <c r="F45807" s="513">
        <v>94</v>
      </c>
      <c r="G45807" s="515">
        <v>3.8697585664193777</v>
      </c>
      <c r="H45807" s="515">
        <v>0.90352516112892634</v>
      </c>
    </row>
    <row r="45808" spans="1:8">
      <c r="A45808" s="513" t="str">
        <f t="shared" si="715"/>
        <v>HaitiMujer2010-20150.0495</v>
      </c>
      <c r="B45808" s="513" t="s">
        <v>211</v>
      </c>
      <c r="C45808" s="513" t="s">
        <v>18</v>
      </c>
      <c r="D45808" s="513" t="s">
        <v>467</v>
      </c>
      <c r="E45808" s="514">
        <v>0.04</v>
      </c>
      <c r="F45808" s="513">
        <v>95</v>
      </c>
      <c r="G45808" s="515">
        <v>3.6775923070968601</v>
      </c>
      <c r="H45808" s="515">
        <v>0.85466331282330277</v>
      </c>
    </row>
    <row r="45809" spans="1:8">
      <c r="A45809" s="513" t="str">
        <f t="shared" si="715"/>
        <v>HaitiMujer2010-20150.0496</v>
      </c>
      <c r="B45809" s="513" t="s">
        <v>211</v>
      </c>
      <c r="C45809" s="513" t="s">
        <v>18</v>
      </c>
      <c r="D45809" s="513" t="s">
        <v>467</v>
      </c>
      <c r="E45809" s="514">
        <v>0.04</v>
      </c>
      <c r="F45809" s="513">
        <v>96</v>
      </c>
      <c r="G45809" s="515">
        <v>3.4921451330105011</v>
      </c>
      <c r="H45809" s="515">
        <v>0.80630392079761393</v>
      </c>
    </row>
    <row r="45810" spans="1:8">
      <c r="A45810" s="513" t="str">
        <f t="shared" si="715"/>
        <v>HaitiMujer2010-20150.0497</v>
      </c>
      <c r="B45810" s="513" t="s">
        <v>211</v>
      </c>
      <c r="C45810" s="513" t="s">
        <v>18</v>
      </c>
      <c r="D45810" s="513" t="s">
        <v>467</v>
      </c>
      <c r="E45810" s="514">
        <v>0.04</v>
      </c>
      <c r="F45810" s="513">
        <v>97</v>
      </c>
      <c r="G45810" s="515">
        <v>3.3134105592287018</v>
      </c>
      <c r="H45810" s="515">
        <v>0.75850441806474445</v>
      </c>
    </row>
    <row r="45811" spans="1:8">
      <c r="A45811" s="513" t="str">
        <f t="shared" si="715"/>
        <v>HaitiMujer2010-20150.0498</v>
      </c>
      <c r="B45811" s="513" t="s">
        <v>211</v>
      </c>
      <c r="C45811" s="513" t="s">
        <v>18</v>
      </c>
      <c r="D45811" s="513" t="s">
        <v>467</v>
      </c>
      <c r="E45811" s="514">
        <v>0.04</v>
      </c>
      <c r="F45811" s="513">
        <v>98</v>
      </c>
      <c r="G45811" s="515">
        <v>3.1413632364500925</v>
      </c>
      <c r="H45811" s="515">
        <v>0.71131125388563743</v>
      </c>
    </row>
    <row r="45812" spans="1:8">
      <c r="A45812" s="513" t="str">
        <f t="shared" si="715"/>
        <v>HaitiMujer2010-20150.0499</v>
      </c>
      <c r="B45812" s="513" t="s">
        <v>211</v>
      </c>
      <c r="C45812" s="513" t="s">
        <v>18</v>
      </c>
      <c r="D45812" s="513" t="s">
        <v>467</v>
      </c>
      <c r="E45812" s="514">
        <v>0.04</v>
      </c>
      <c r="F45812" s="513">
        <v>99</v>
      </c>
      <c r="G45812" s="515">
        <v>2.9759598526671982</v>
      </c>
      <c r="H45812" s="515">
        <v>0.66475911951465383</v>
      </c>
    </row>
    <row r="45813" spans="1:8">
      <c r="A45813" s="513" t="str">
        <f t="shared" si="715"/>
        <v>HaitiMujer2010-20150.04100</v>
      </c>
      <c r="B45813" s="513" t="s">
        <v>211</v>
      </c>
      <c r="C45813" s="513" t="s">
        <v>18</v>
      </c>
      <c r="D45813" s="513" t="s">
        <v>467</v>
      </c>
      <c r="E45813" s="514">
        <v>0.04</v>
      </c>
      <c r="F45813" s="513">
        <v>100</v>
      </c>
      <c r="G45813" s="515">
        <v>2.8171397633584099</v>
      </c>
      <c r="H45813" s="515">
        <v>0.61887011602659103</v>
      </c>
    </row>
    <row r="45814" spans="1:8">
      <c r="A45814" s="513" t="str">
        <f t="shared" si="715"/>
        <v>HaitiMujer2010-20150.04101</v>
      </c>
      <c r="B45814" s="513" t="s">
        <v>211</v>
      </c>
      <c r="C45814" s="513" t="s">
        <v>18</v>
      </c>
      <c r="D45814" s="513" t="s">
        <v>467</v>
      </c>
      <c r="E45814" s="514">
        <v>0.04</v>
      </c>
      <c r="F45814" s="513">
        <v>101</v>
      </c>
      <c r="G45814" s="515">
        <v>2.6648262536449021</v>
      </c>
      <c r="H45814" s="515">
        <v>0.57365282868888989</v>
      </c>
    </row>
    <row r="45815" spans="1:8">
      <c r="A45815" s="513" t="str">
        <f t="shared" si="715"/>
        <v>HaitiMujer2010-20150.04102</v>
      </c>
      <c r="B45815" s="513" t="s">
        <v>211</v>
      </c>
      <c r="C45815" s="513" t="s">
        <v>18</v>
      </c>
      <c r="D45815" s="513" t="s">
        <v>467</v>
      </c>
      <c r="E45815" s="514">
        <v>0.04</v>
      </c>
      <c r="F45815" s="513">
        <v>102</v>
      </c>
      <c r="G45815" s="515">
        <v>2.5189274158306527</v>
      </c>
      <c r="H45815" s="515">
        <v>0.52910108134933942</v>
      </c>
    </row>
    <row r="45816" spans="1:8">
      <c r="A45816" s="513" t="str">
        <f t="shared" si="715"/>
        <v>HaitiMujer2010-20150.04103</v>
      </c>
      <c r="B45816" s="513" t="s">
        <v>211</v>
      </c>
      <c r="C45816" s="513" t="s">
        <v>18</v>
      </c>
      <c r="D45816" s="513" t="s">
        <v>467</v>
      </c>
      <c r="E45816" s="514">
        <v>0.04</v>
      </c>
      <c r="F45816" s="513">
        <v>103</v>
      </c>
      <c r="G45816" s="515">
        <v>2.3793373493156857</v>
      </c>
      <c r="H45816" s="515">
        <v>0.48519256395094396</v>
      </c>
    </row>
    <row r="45817" spans="1:8">
      <c r="A45817" s="513" t="str">
        <f t="shared" si="715"/>
        <v>HaitiMujer2010-20150.04104</v>
      </c>
      <c r="B45817" s="513" t="s">
        <v>211</v>
      </c>
      <c r="C45817" s="513" t="s">
        <v>18</v>
      </c>
      <c r="D45817" s="513" t="s">
        <v>467</v>
      </c>
      <c r="E45817" s="514">
        <v>0.04</v>
      </c>
      <c r="F45817" s="513">
        <v>104</v>
      </c>
      <c r="G45817" s="515">
        <v>2.245937218830556</v>
      </c>
      <c r="H45817" s="515">
        <v>0.44188698000421112</v>
      </c>
    </row>
    <row r="45818" spans="1:8">
      <c r="A45818" s="513" t="str">
        <f t="shared" si="715"/>
        <v>HaitiMujer2010-20150.04105</v>
      </c>
      <c r="B45818" s="513" t="s">
        <v>211</v>
      </c>
      <c r="C45818" s="513" t="s">
        <v>18</v>
      </c>
      <c r="D45818" s="513" t="s">
        <v>467</v>
      </c>
      <c r="E45818" s="514">
        <v>0.04</v>
      </c>
      <c r="F45818" s="513">
        <v>105</v>
      </c>
      <c r="G45818" s="515">
        <v>2.1185966412022967</v>
      </c>
      <c r="H45818" s="515">
        <v>0.39912354622987195</v>
      </c>
    </row>
    <row r="45819" spans="1:8">
      <c r="A45819" s="513" t="str">
        <f t="shared" si="715"/>
        <v>HaitiMujer2010-20150.04106</v>
      </c>
      <c r="B45819" s="513" t="s">
        <v>211</v>
      </c>
      <c r="C45819" s="513" t="s">
        <v>18</v>
      </c>
      <c r="D45819" s="513" t="s">
        <v>467</v>
      </c>
      <c r="E45819" s="514">
        <v>0.04</v>
      </c>
      <c r="F45819" s="513">
        <v>106</v>
      </c>
      <c r="G45819" s="515">
        <v>1.9971747539338596</v>
      </c>
      <c r="H45819" s="515">
        <v>0.35681785303855701</v>
      </c>
    </row>
    <row r="45820" spans="1:8">
      <c r="A45820" s="513" t="str">
        <f t="shared" si="715"/>
        <v>HaitiMujer2010-20150.04107</v>
      </c>
      <c r="B45820" s="513" t="s">
        <v>211</v>
      </c>
      <c r="C45820" s="513" t="s">
        <v>18</v>
      </c>
      <c r="D45820" s="513" t="s">
        <v>467</v>
      </c>
      <c r="E45820" s="514">
        <v>0.04</v>
      </c>
      <c r="F45820" s="513">
        <v>107</v>
      </c>
      <c r="G45820" s="515">
        <v>1.8815214054938272</v>
      </c>
      <c r="H45820" s="515">
        <v>0.31485751879319585</v>
      </c>
    </row>
    <row r="45821" spans="1:8">
      <c r="A45821" s="513" t="str">
        <f t="shared" si="715"/>
        <v>HaitiMujer2010-20150.04108</v>
      </c>
      <c r="B45821" s="513" t="s">
        <v>211</v>
      </c>
      <c r="C45821" s="513" t="s">
        <v>18</v>
      </c>
      <c r="D45821" s="513" t="s">
        <v>467</v>
      </c>
      <c r="E45821" s="514">
        <v>0.04</v>
      </c>
      <c r="F45821" s="513">
        <v>108</v>
      </c>
      <c r="G45821" s="515">
        <v>1.7714781649454796</v>
      </c>
      <c r="H45821" s="515">
        <v>0.27309616800001835</v>
      </c>
    </row>
    <row r="45822" spans="1:8">
      <c r="A45822" s="513" t="str">
        <f t="shared" si="715"/>
        <v>HaitiMujer2010-20150.04109</v>
      </c>
      <c r="B45822" s="513" t="s">
        <v>211</v>
      </c>
      <c r="C45822" s="513" t="s">
        <v>18</v>
      </c>
      <c r="D45822" s="513" t="s">
        <v>467</v>
      </c>
      <c r="E45822" s="514">
        <v>0.04</v>
      </c>
      <c r="F45822" s="513">
        <v>109</v>
      </c>
      <c r="G45822" s="515">
        <v>1.6668789587892383</v>
      </c>
      <c r="H45822" s="515">
        <v>0.23134496920711181</v>
      </c>
    </row>
    <row r="45823" spans="1:8">
      <c r="A45823" s="513" t="str">
        <f t="shared" si="715"/>
        <v>HaitiMujer2010-20150.04110</v>
      </c>
      <c r="B45823" s="513" t="s">
        <v>211</v>
      </c>
      <c r="C45823" s="513" t="s">
        <v>18</v>
      </c>
      <c r="D45823" s="513" t="s">
        <v>467</v>
      </c>
      <c r="E45823" s="514">
        <v>0.04</v>
      </c>
      <c r="F45823" s="513">
        <v>110</v>
      </c>
      <c r="G45823" s="515">
        <v>1.5675498998329025</v>
      </c>
      <c r="H45823" s="515">
        <v>0.18935921649007709</v>
      </c>
    </row>
    <row r="45824" spans="1:8">
      <c r="A45824" s="513" t="str">
        <f t="shared" si="715"/>
        <v>HaitiMujer2010-20150.04111</v>
      </c>
      <c r="B45824" s="513" t="s">
        <v>211</v>
      </c>
      <c r="C45824" s="513" t="s">
        <v>18</v>
      </c>
      <c r="D45824" s="513" t="s">
        <v>467</v>
      </c>
      <c r="E45824" s="514">
        <v>0.04</v>
      </c>
      <c r="F45824" s="513">
        <v>111</v>
      </c>
      <c r="G45824" s="515">
        <v>1.4726650246925148</v>
      </c>
      <c r="H45824" s="515">
        <v>0.14681350230068169</v>
      </c>
    </row>
    <row r="45825" spans="1:8">
      <c r="A45825" s="513" t="str">
        <f t="shared" si="715"/>
        <v>HaitiMujer2010-20150.04112</v>
      </c>
      <c r="B45825" s="513" t="s">
        <v>211</v>
      </c>
      <c r="C45825" s="513" t="s">
        <v>18</v>
      </c>
      <c r="D45825" s="513" t="s">
        <v>467</v>
      </c>
      <c r="E45825" s="514">
        <v>0.04</v>
      </c>
      <c r="F45825" s="513">
        <v>112</v>
      </c>
      <c r="G45825" s="515">
        <v>1.3820527180551456</v>
      </c>
      <c r="H45825" s="515">
        <v>0.10322005789617332</v>
      </c>
    </row>
    <row r="45826" spans="1:8">
      <c r="A45826" s="513" t="str">
        <f t="shared" si="715"/>
        <v>HaitiMujer2010-20150.04113</v>
      </c>
      <c r="B45826" s="513" t="s">
        <v>211</v>
      </c>
      <c r="C45826" s="513" t="s">
        <v>18</v>
      </c>
      <c r="D45826" s="513" t="s">
        <v>467</v>
      </c>
      <c r="E45826" s="514">
        <v>0.04</v>
      </c>
      <c r="F45826" s="513">
        <v>113</v>
      </c>
      <c r="G45826" s="515">
        <v>1.2927250920584612</v>
      </c>
      <c r="H45826" s="515">
        <v>5.7364293340390358E-2</v>
      </c>
    </row>
    <row r="45827" spans="1:8">
      <c r="A45827" s="513" t="str">
        <f t="shared" ref="A45827:A45890" si="716">B45827&amp;C45827&amp;D45827&amp;E45827&amp;F45827</f>
        <v>HaitiMujer2010-20150.04114</v>
      </c>
      <c r="B45827" s="513" t="s">
        <v>211</v>
      </c>
      <c r="C45827" s="513" t="s">
        <v>18</v>
      </c>
      <c r="D45827" s="513" t="s">
        <v>467</v>
      </c>
      <c r="E45827" s="514">
        <v>0.04</v>
      </c>
      <c r="F45827" s="513">
        <v>114</v>
      </c>
      <c r="G45827" s="515">
        <v>1.2176537123750044</v>
      </c>
      <c r="H45827" s="515">
        <v>0</v>
      </c>
    </row>
    <row r="45828" spans="1:8">
      <c r="A45828" s="513" t="str">
        <f t="shared" si="716"/>
        <v>HaitiMujer2010-20150.04115</v>
      </c>
      <c r="B45828" s="513" t="s">
        <v>211</v>
      </c>
      <c r="C45828" s="513" t="s">
        <v>18</v>
      </c>
      <c r="D45828" s="513" t="s">
        <v>467</v>
      </c>
      <c r="E45828" s="514">
        <v>0.04</v>
      </c>
      <c r="F45828" s="513">
        <v>115</v>
      </c>
      <c r="G45828" s="515">
        <v>1.1341850711749151</v>
      </c>
      <c r="H45828" s="515">
        <v>0</v>
      </c>
    </row>
    <row r="45829" spans="1:8">
      <c r="A45829" s="513" t="str">
        <f t="shared" si="716"/>
        <v>HaitiMujer2010-20150.04116</v>
      </c>
      <c r="B45829" s="513" t="s">
        <v>211</v>
      </c>
      <c r="C45829" s="513" t="s">
        <v>18</v>
      </c>
      <c r="D45829" s="513" t="s">
        <v>467</v>
      </c>
      <c r="E45829" s="514">
        <v>0.04</v>
      </c>
      <c r="F45829" s="513">
        <v>116</v>
      </c>
      <c r="G45829" s="515">
        <v>1</v>
      </c>
      <c r="H45829" s="515">
        <v>0</v>
      </c>
    </row>
    <row r="45830" spans="1:8">
      <c r="A45830" s="513" t="str">
        <f t="shared" si="716"/>
        <v>HaitiMujer2010-20150.0550</v>
      </c>
      <c r="B45830" s="513" t="s">
        <v>211</v>
      </c>
      <c r="C45830" s="513" t="s">
        <v>18</v>
      </c>
      <c r="D45830" s="513" t="s">
        <v>467</v>
      </c>
      <c r="E45830" s="514">
        <v>0.05</v>
      </c>
      <c r="F45830" s="513">
        <v>50</v>
      </c>
      <c r="G45830" s="515">
        <v>14.57386848532731</v>
      </c>
      <c r="H45830" s="515">
        <v>1.6155495182462489</v>
      </c>
    </row>
    <row r="45831" spans="1:8">
      <c r="A45831" s="513" t="str">
        <f t="shared" si="716"/>
        <v>HaitiMujer2010-20150.0551</v>
      </c>
      <c r="B45831" s="513" t="s">
        <v>211</v>
      </c>
      <c r="C45831" s="513" t="s">
        <v>18</v>
      </c>
      <c r="D45831" s="513" t="s">
        <v>467</v>
      </c>
      <c r="E45831" s="514">
        <v>0.05</v>
      </c>
      <c r="F45831" s="513">
        <v>51</v>
      </c>
      <c r="G45831" s="515">
        <v>14.360171286993664</v>
      </c>
      <c r="H45831" s="515">
        <v>1.6315206374497486</v>
      </c>
    </row>
    <row r="45832" spans="1:8">
      <c r="A45832" s="513" t="str">
        <f t="shared" si="716"/>
        <v>HaitiMujer2010-20150.0552</v>
      </c>
      <c r="B45832" s="513" t="s">
        <v>211</v>
      </c>
      <c r="C45832" s="513" t="s">
        <v>18</v>
      </c>
      <c r="D45832" s="513" t="s">
        <v>467</v>
      </c>
      <c r="E45832" s="514">
        <v>0.05</v>
      </c>
      <c r="F45832" s="513">
        <v>52</v>
      </c>
      <c r="G45832" s="515">
        <v>14.139126746561018</v>
      </c>
      <c r="H45832" s="515">
        <v>1.6479490172746587</v>
      </c>
    </row>
    <row r="45833" spans="1:8">
      <c r="A45833" s="513" t="str">
        <f t="shared" si="716"/>
        <v>HaitiMujer2010-20150.0553</v>
      </c>
      <c r="B45833" s="513" t="s">
        <v>211</v>
      </c>
      <c r="C45833" s="513" t="s">
        <v>18</v>
      </c>
      <c r="D45833" s="513" t="s">
        <v>467</v>
      </c>
      <c r="E45833" s="514">
        <v>0.05</v>
      </c>
      <c r="F45833" s="513">
        <v>53</v>
      </c>
      <c r="G45833" s="515">
        <v>13.910146283977337</v>
      </c>
      <c r="H45833" s="515">
        <v>1.6651228689815998</v>
      </c>
    </row>
    <row r="45834" spans="1:8">
      <c r="A45834" s="513" t="str">
        <f t="shared" si="716"/>
        <v>HaitiMujer2010-20150.0554</v>
      </c>
      <c r="B45834" s="513" t="s">
        <v>211</v>
      </c>
      <c r="C45834" s="513" t="s">
        <v>18</v>
      </c>
      <c r="D45834" s="513" t="s">
        <v>467</v>
      </c>
      <c r="E45834" s="514">
        <v>0.05</v>
      </c>
      <c r="F45834" s="513">
        <v>54</v>
      </c>
      <c r="G45834" s="515">
        <v>13.676140401874415</v>
      </c>
      <c r="H45834" s="515">
        <v>1.6806318836870924</v>
      </c>
    </row>
    <row r="45835" spans="1:8">
      <c r="A45835" s="513" t="str">
        <f t="shared" si="716"/>
        <v>HaitiMujer2010-20150.0555</v>
      </c>
      <c r="B45835" s="513" t="s">
        <v>211</v>
      </c>
      <c r="C45835" s="513" t="s">
        <v>18</v>
      </c>
      <c r="D45835" s="513" t="s">
        <v>467</v>
      </c>
      <c r="E45835" s="514">
        <v>0.05</v>
      </c>
      <c r="F45835" s="513">
        <v>55</v>
      </c>
      <c r="G45835" s="515">
        <v>13.436519447905376</v>
      </c>
      <c r="H45835" s="515">
        <v>1.6947724987323456</v>
      </c>
    </row>
    <row r="45836" spans="1:8">
      <c r="A45836" s="513" t="str">
        <f t="shared" si="716"/>
        <v>HaitiMujer2010-20150.0556</v>
      </c>
      <c r="B45836" s="513" t="s">
        <v>211</v>
      </c>
      <c r="C45836" s="513" t="s">
        <v>18</v>
      </c>
      <c r="D45836" s="513" t="s">
        <v>467</v>
      </c>
      <c r="E45836" s="514">
        <v>0.05</v>
      </c>
      <c r="F45836" s="513">
        <v>56</v>
      </c>
      <c r="G45836" s="515">
        <v>13.190647634567341</v>
      </c>
      <c r="H45836" s="515">
        <v>1.7087619409377883</v>
      </c>
    </row>
    <row r="45837" spans="1:8">
      <c r="A45837" s="513" t="str">
        <f t="shared" si="716"/>
        <v>HaitiMujer2010-20150.0557</v>
      </c>
      <c r="B45837" s="513" t="s">
        <v>211</v>
      </c>
      <c r="C45837" s="513" t="s">
        <v>18</v>
      </c>
      <c r="D45837" s="513" t="s">
        <v>467</v>
      </c>
      <c r="E45837" s="514">
        <v>0.05</v>
      </c>
      <c r="F45837" s="513">
        <v>57</v>
      </c>
      <c r="G45837" s="515">
        <v>12.937838643472171</v>
      </c>
      <c r="H45837" s="515">
        <v>1.7229944074116408</v>
      </c>
    </row>
    <row r="45838" spans="1:8">
      <c r="A45838" s="513" t="str">
        <f t="shared" si="716"/>
        <v>HaitiMujer2010-20150.0558</v>
      </c>
      <c r="B45838" s="513" t="s">
        <v>211</v>
      </c>
      <c r="C45838" s="513" t="s">
        <v>18</v>
      </c>
      <c r="D45838" s="513" t="s">
        <v>467</v>
      </c>
      <c r="E45838" s="514">
        <v>0.05</v>
      </c>
      <c r="F45838" s="513">
        <v>58</v>
      </c>
      <c r="G45838" s="515">
        <v>12.677350777560555</v>
      </c>
      <c r="H45838" s="515">
        <v>1.7379099830458384</v>
      </c>
    </row>
    <row r="45839" spans="1:8">
      <c r="A45839" s="513" t="str">
        <f t="shared" si="716"/>
        <v>HaitiMujer2010-20150.0559</v>
      </c>
      <c r="B45839" s="513" t="s">
        <v>211</v>
      </c>
      <c r="C45839" s="513" t="s">
        <v>18</v>
      </c>
      <c r="D45839" s="513" t="s">
        <v>467</v>
      </c>
      <c r="E45839" s="514">
        <v>0.05</v>
      </c>
      <c r="F45839" s="513">
        <v>59</v>
      </c>
      <c r="G45839" s="515">
        <v>12.413889298971657</v>
      </c>
      <c r="H45839" s="515">
        <v>1.7499347765610751</v>
      </c>
    </row>
    <row r="45840" spans="1:8">
      <c r="A45840" s="513" t="str">
        <f t="shared" si="716"/>
        <v>HaitiMujer2010-20150.0560</v>
      </c>
      <c r="B45840" s="513" t="s">
        <v>211</v>
      </c>
      <c r="C45840" s="513" t="s">
        <v>18</v>
      </c>
      <c r="D45840" s="513" t="s">
        <v>467</v>
      </c>
      <c r="E45840" s="514">
        <v>0.05</v>
      </c>
      <c r="F45840" s="513">
        <v>60</v>
      </c>
      <c r="G45840" s="515">
        <v>12.146703391802578</v>
      </c>
      <c r="H45840" s="515">
        <v>1.7595251980875801</v>
      </c>
    </row>
    <row r="45841" spans="1:8">
      <c r="A45841" s="513" t="str">
        <f t="shared" si="716"/>
        <v>HaitiMujer2010-20150.0561</v>
      </c>
      <c r="B45841" s="513" t="s">
        <v>211</v>
      </c>
      <c r="C45841" s="513" t="s">
        <v>18</v>
      </c>
      <c r="D45841" s="513" t="s">
        <v>467</v>
      </c>
      <c r="E45841" s="514">
        <v>0.05</v>
      </c>
      <c r="F45841" s="513">
        <v>61</v>
      </c>
      <c r="G45841" s="515">
        <v>11.874981299888896</v>
      </c>
      <c r="H45841" s="515">
        <v>1.7685445564557891</v>
      </c>
    </row>
    <row r="45842" spans="1:8">
      <c r="A45842" s="513" t="str">
        <f t="shared" si="716"/>
        <v>HaitiMujer2010-20150.0562</v>
      </c>
      <c r="B45842" s="513" t="s">
        <v>211</v>
      </c>
      <c r="C45842" s="513" t="s">
        <v>18</v>
      </c>
      <c r="D45842" s="513" t="s">
        <v>467</v>
      </c>
      <c r="E45842" s="514">
        <v>0.05</v>
      </c>
      <c r="F45842" s="513">
        <v>62</v>
      </c>
      <c r="G45842" s="515">
        <v>11.597842818518673</v>
      </c>
      <c r="H45842" s="515">
        <v>1.7775789847693635</v>
      </c>
    </row>
    <row r="45843" spans="1:8">
      <c r="A45843" s="513" t="str">
        <f t="shared" si="716"/>
        <v>HaitiMujer2010-20150.0563</v>
      </c>
      <c r="B45843" s="513" t="s">
        <v>211</v>
      </c>
      <c r="C45843" s="513" t="s">
        <v>18</v>
      </c>
      <c r="D45843" s="513" t="s">
        <v>467</v>
      </c>
      <c r="E45843" s="514">
        <v>0.05</v>
      </c>
      <c r="F45843" s="513">
        <v>63</v>
      </c>
      <c r="G45843" s="515">
        <v>11.314330902996009</v>
      </c>
      <c r="H45843" s="515">
        <v>1.7872830271713886</v>
      </c>
    </row>
    <row r="45844" spans="1:8">
      <c r="A45844" s="513" t="str">
        <f t="shared" si="716"/>
        <v>HaitiMujer2010-20150.0564</v>
      </c>
      <c r="B45844" s="513" t="s">
        <v>211</v>
      </c>
      <c r="C45844" s="513" t="s">
        <v>18</v>
      </c>
      <c r="D45844" s="513" t="s">
        <v>467</v>
      </c>
      <c r="E45844" s="514">
        <v>0.05</v>
      </c>
      <c r="F45844" s="513">
        <v>64</v>
      </c>
      <c r="G45844" s="515">
        <v>11.031428382162712</v>
      </c>
      <c r="H45844" s="515">
        <v>1.7927416448848432</v>
      </c>
    </row>
    <row r="45845" spans="1:8">
      <c r="A45845" s="513" t="str">
        <f t="shared" si="716"/>
        <v>HaitiMujer2010-20150.0565</v>
      </c>
      <c r="B45845" s="513" t="s">
        <v>211</v>
      </c>
      <c r="C45845" s="513" t="s">
        <v>18</v>
      </c>
      <c r="D45845" s="513" t="s">
        <v>467</v>
      </c>
      <c r="E45845" s="514">
        <v>0.05</v>
      </c>
      <c r="F45845" s="513">
        <v>65</v>
      </c>
      <c r="G45845" s="515">
        <v>10.748160789939257</v>
      </c>
      <c r="H45845" s="515">
        <v>1.794606472795784</v>
      </c>
    </row>
    <row r="45846" spans="1:8">
      <c r="A45846" s="513" t="str">
        <f t="shared" si="716"/>
        <v>HaitiMujer2010-20150.0566</v>
      </c>
      <c r="B45846" s="513" t="s">
        <v>211</v>
      </c>
      <c r="C45846" s="513" t="s">
        <v>18</v>
      </c>
      <c r="D45846" s="513" t="s">
        <v>467</v>
      </c>
      <c r="E45846" s="514">
        <v>0.05</v>
      </c>
      <c r="F45846" s="513">
        <v>66</v>
      </c>
      <c r="G45846" s="515">
        <v>10.463480179909403</v>
      </c>
      <c r="H45846" s="515">
        <v>1.795495161013785</v>
      </c>
    </row>
    <row r="45847" spans="1:8">
      <c r="A45847" s="513" t="str">
        <f t="shared" si="716"/>
        <v>HaitiMujer2010-20150.0567</v>
      </c>
      <c r="B45847" s="513" t="s">
        <v>211</v>
      </c>
      <c r="C45847" s="513" t="s">
        <v>18</v>
      </c>
      <c r="D45847" s="513" t="s">
        <v>467</v>
      </c>
      <c r="E45847" s="514">
        <v>0.05</v>
      </c>
      <c r="F45847" s="513">
        <v>67</v>
      </c>
      <c r="G45847" s="515">
        <v>10.176252021744144</v>
      </c>
      <c r="H45847" s="515">
        <v>1.7962040785539437</v>
      </c>
    </row>
    <row r="45848" spans="1:8">
      <c r="A45848" s="513" t="str">
        <f t="shared" si="716"/>
        <v>HaitiMujer2010-20150.0568</v>
      </c>
      <c r="B45848" s="513" t="s">
        <v>211</v>
      </c>
      <c r="C45848" s="513" t="s">
        <v>18</v>
      </c>
      <c r="D45848" s="513" t="s">
        <v>467</v>
      </c>
      <c r="E45848" s="514">
        <v>0.05</v>
      </c>
      <c r="F45848" s="513">
        <v>68</v>
      </c>
      <c r="G45848" s="515">
        <v>9.88524028316467</v>
      </c>
      <c r="H45848" s="515">
        <v>1.7976249078038007</v>
      </c>
    </row>
    <row r="45849" spans="1:8">
      <c r="A45849" s="513" t="str">
        <f t="shared" si="716"/>
        <v>HaitiMujer2010-20150.0569</v>
      </c>
      <c r="B45849" s="513" t="s">
        <v>211</v>
      </c>
      <c r="C45849" s="513" t="s">
        <v>18</v>
      </c>
      <c r="D45849" s="513" t="s">
        <v>467</v>
      </c>
      <c r="E45849" s="514">
        <v>0.05</v>
      </c>
      <c r="F45849" s="513">
        <v>69</v>
      </c>
      <c r="G45849" s="515">
        <v>9.5997901552788889</v>
      </c>
      <c r="H45849" s="515">
        <v>1.7935878825138771</v>
      </c>
    </row>
    <row r="45850" spans="1:8">
      <c r="A45850" s="513" t="str">
        <f t="shared" si="716"/>
        <v>HaitiMujer2010-20150.0570</v>
      </c>
      <c r="B45850" s="513" t="s">
        <v>211</v>
      </c>
      <c r="C45850" s="513" t="s">
        <v>18</v>
      </c>
      <c r="D45850" s="513" t="s">
        <v>467</v>
      </c>
      <c r="E45850" s="514">
        <v>0.05</v>
      </c>
      <c r="F45850" s="513">
        <v>70</v>
      </c>
      <c r="G45850" s="515">
        <v>9.3186888500623439</v>
      </c>
      <c r="H45850" s="515">
        <v>1.7848659700628033</v>
      </c>
    </row>
    <row r="45851" spans="1:8">
      <c r="A45851" s="513" t="str">
        <f t="shared" si="716"/>
        <v>HaitiMujer2010-20150.0571</v>
      </c>
      <c r="B45851" s="513" t="s">
        <v>211</v>
      </c>
      <c r="C45851" s="513" t="s">
        <v>18</v>
      </c>
      <c r="D45851" s="513" t="s">
        <v>467</v>
      </c>
      <c r="E45851" s="514">
        <v>0.05</v>
      </c>
      <c r="F45851" s="513">
        <v>71</v>
      </c>
      <c r="G45851" s="515">
        <v>9.0406567585932471</v>
      </c>
      <c r="H45851" s="515">
        <v>1.7745908208362593</v>
      </c>
    </row>
    <row r="45852" spans="1:8">
      <c r="A45852" s="513" t="str">
        <f t="shared" si="716"/>
        <v>HaitiMujer2010-20150.0572</v>
      </c>
      <c r="B45852" s="513" t="s">
        <v>211</v>
      </c>
      <c r="C45852" s="513" t="s">
        <v>18</v>
      </c>
      <c r="D45852" s="513" t="s">
        <v>467</v>
      </c>
      <c r="E45852" s="514">
        <v>0.05</v>
      </c>
      <c r="F45852" s="513">
        <v>72</v>
      </c>
      <c r="G45852" s="515">
        <v>8.7643263595345093</v>
      </c>
      <c r="H45852" s="515">
        <v>1.7636283761035807</v>
      </c>
    </row>
    <row r="45853" spans="1:8">
      <c r="A45853" s="513" t="str">
        <f t="shared" si="716"/>
        <v>HaitiMujer2010-20150.0573</v>
      </c>
      <c r="B45853" s="513" t="s">
        <v>211</v>
      </c>
      <c r="C45853" s="513" t="s">
        <v>18</v>
      </c>
      <c r="D45853" s="513" t="s">
        <v>467</v>
      </c>
      <c r="E45853" s="514">
        <v>0.05</v>
      </c>
      <c r="F45853" s="513">
        <v>73</v>
      </c>
      <c r="G45853" s="515">
        <v>8.4882177511497972</v>
      </c>
      <c r="H45853" s="515">
        <v>1.7529413559493174</v>
      </c>
    </row>
    <row r="45854" spans="1:8">
      <c r="A45854" s="513" t="str">
        <f t="shared" si="716"/>
        <v>HaitiMujer2010-20150.0574</v>
      </c>
      <c r="B45854" s="513" t="s">
        <v>211</v>
      </c>
      <c r="C45854" s="513" t="s">
        <v>18</v>
      </c>
      <c r="D45854" s="513" t="s">
        <v>467</v>
      </c>
      <c r="E45854" s="514">
        <v>0.05</v>
      </c>
      <c r="F45854" s="513">
        <v>74</v>
      </c>
      <c r="G45854" s="515">
        <v>8.2231547682653527</v>
      </c>
      <c r="H45854" s="515">
        <v>1.7356193008557663</v>
      </c>
    </row>
    <row r="45855" spans="1:8">
      <c r="A45855" s="513" t="str">
        <f t="shared" si="716"/>
        <v>HaitiMujer2010-20150.0575</v>
      </c>
      <c r="B45855" s="513" t="s">
        <v>211</v>
      </c>
      <c r="C45855" s="513" t="s">
        <v>18</v>
      </c>
      <c r="D45855" s="513" t="s">
        <v>467</v>
      </c>
      <c r="E45855" s="514">
        <v>0.05</v>
      </c>
      <c r="F45855" s="513">
        <v>75</v>
      </c>
      <c r="G45855" s="515">
        <v>7.9678832027264299</v>
      </c>
      <c r="H45855" s="515">
        <v>1.7121402092037397</v>
      </c>
    </row>
    <row r="45856" spans="1:8">
      <c r="A45856" s="513" t="str">
        <f t="shared" si="716"/>
        <v>HaitiMujer2010-20150.0576</v>
      </c>
      <c r="B45856" s="513" t="s">
        <v>211</v>
      </c>
      <c r="C45856" s="513" t="s">
        <v>18</v>
      </c>
      <c r="D45856" s="513" t="s">
        <v>467</v>
      </c>
      <c r="E45856" s="514">
        <v>0.05</v>
      </c>
      <c r="F45856" s="513">
        <v>76</v>
      </c>
      <c r="G45856" s="515">
        <v>7.7211464599118012</v>
      </c>
      <c r="H45856" s="515">
        <v>1.6841212262704193</v>
      </c>
    </row>
    <row r="45857" spans="1:8">
      <c r="A45857" s="513" t="str">
        <f t="shared" si="716"/>
        <v>HaitiMujer2010-20150.0577</v>
      </c>
      <c r="B45857" s="513" t="s">
        <v>211</v>
      </c>
      <c r="C45857" s="513" t="s">
        <v>18</v>
      </c>
      <c r="D45857" s="513" t="s">
        <v>467</v>
      </c>
      <c r="E45857" s="514">
        <v>0.05</v>
      </c>
      <c r="F45857" s="513">
        <v>77</v>
      </c>
      <c r="G45857" s="515">
        <v>7.4816623923831234</v>
      </c>
      <c r="H45857" s="515">
        <v>1.6518649406308685</v>
      </c>
    </row>
    <row r="45858" spans="1:8">
      <c r="A45858" s="513" t="str">
        <f t="shared" si="716"/>
        <v>HaitiMujer2010-20150.0578</v>
      </c>
      <c r="B45858" s="513" t="s">
        <v>211</v>
      </c>
      <c r="C45858" s="513" t="s">
        <v>18</v>
      </c>
      <c r="D45858" s="513" t="s">
        <v>467</v>
      </c>
      <c r="E45858" s="514">
        <v>0.05</v>
      </c>
      <c r="F45858" s="513">
        <v>78</v>
      </c>
      <c r="G45858" s="515">
        <v>7.248096867046943</v>
      </c>
      <c r="H45858" s="515">
        <v>1.6156237952423227</v>
      </c>
    </row>
    <row r="45859" spans="1:8">
      <c r="A45859" s="513" t="str">
        <f t="shared" si="716"/>
        <v>HaitiMujer2010-20150.0579</v>
      </c>
      <c r="B45859" s="513" t="s">
        <v>211</v>
      </c>
      <c r="C45859" s="513" t="s">
        <v>18</v>
      </c>
      <c r="D45859" s="513" t="s">
        <v>467</v>
      </c>
      <c r="E45859" s="514">
        <v>0.05</v>
      </c>
      <c r="F45859" s="513">
        <v>79</v>
      </c>
      <c r="G45859" s="515">
        <v>7.0212111263305692</v>
      </c>
      <c r="H45859" s="515">
        <v>1.5742782911328905</v>
      </c>
    </row>
    <row r="45860" spans="1:8">
      <c r="A45860" s="513" t="str">
        <f t="shared" si="716"/>
        <v>HaitiMujer2010-20150.0580</v>
      </c>
      <c r="B45860" s="513" t="s">
        <v>211</v>
      </c>
      <c r="C45860" s="513" t="s">
        <v>18</v>
      </c>
      <c r="D45860" s="513" t="s">
        <v>467</v>
      </c>
      <c r="E45860" s="514">
        <v>0.05</v>
      </c>
      <c r="F45860" s="513">
        <v>80</v>
      </c>
      <c r="G45860" s="515">
        <v>6.7996302183805071</v>
      </c>
      <c r="H45860" s="515">
        <v>1.5278761180796394</v>
      </c>
    </row>
    <row r="45861" spans="1:8">
      <c r="A45861" s="513" t="str">
        <f t="shared" si="716"/>
        <v>HaitiMujer2010-20150.0581</v>
      </c>
      <c r="B45861" s="513" t="s">
        <v>211</v>
      </c>
      <c r="C45861" s="513" t="s">
        <v>18</v>
      </c>
      <c r="D45861" s="513" t="s">
        <v>467</v>
      </c>
      <c r="E45861" s="514">
        <v>0.05</v>
      </c>
      <c r="F45861" s="513">
        <v>81</v>
      </c>
      <c r="G45861" s="515">
        <v>6.5818726380163826</v>
      </c>
      <c r="H45861" s="515">
        <v>1.4738999845392382</v>
      </c>
    </row>
    <row r="45862" spans="1:8">
      <c r="A45862" s="513" t="str">
        <f t="shared" si="716"/>
        <v>HaitiMujer2010-20150.0582</v>
      </c>
      <c r="B45862" s="513" t="s">
        <v>211</v>
      </c>
      <c r="C45862" s="513" t="s">
        <v>18</v>
      </c>
      <c r="D45862" s="513" t="s">
        <v>467</v>
      </c>
      <c r="E45862" s="514">
        <v>0.05</v>
      </c>
      <c r="F45862" s="513">
        <v>82</v>
      </c>
      <c r="G45862" s="515">
        <v>6.3663058274538251</v>
      </c>
      <c r="H45862" s="515">
        <v>1.4184549791339318</v>
      </c>
    </row>
    <row r="45863" spans="1:8">
      <c r="A45863" s="513" t="str">
        <f t="shared" si="716"/>
        <v>HaitiMujer2010-20150.0583</v>
      </c>
      <c r="B45863" s="513" t="s">
        <v>211</v>
      </c>
      <c r="C45863" s="513" t="s">
        <v>18</v>
      </c>
      <c r="D45863" s="513" t="s">
        <v>467</v>
      </c>
      <c r="E45863" s="514">
        <v>0.05</v>
      </c>
      <c r="F45863" s="513">
        <v>83</v>
      </c>
      <c r="G45863" s="515">
        <v>6.1510913375082188</v>
      </c>
      <c r="H45863" s="515">
        <v>1.3624883423813126</v>
      </c>
    </row>
    <row r="45864" spans="1:8">
      <c r="A45864" s="513" t="str">
        <f t="shared" si="716"/>
        <v>HaitiMujer2010-20150.0584</v>
      </c>
      <c r="B45864" s="513" t="s">
        <v>211</v>
      </c>
      <c r="C45864" s="513" t="s">
        <v>18</v>
      </c>
      <c r="D45864" s="513" t="s">
        <v>467</v>
      </c>
      <c r="E45864" s="514">
        <v>0.05</v>
      </c>
      <c r="F45864" s="513">
        <v>84</v>
      </c>
      <c r="G45864" s="515">
        <v>5.9114819816303372</v>
      </c>
      <c r="H45864" s="515">
        <v>1.3207806087680922</v>
      </c>
    </row>
    <row r="45865" spans="1:8">
      <c r="A45865" s="513" t="str">
        <f t="shared" si="716"/>
        <v>HaitiMujer2010-20150.0585</v>
      </c>
      <c r="B45865" s="513" t="s">
        <v>211</v>
      </c>
      <c r="C45865" s="513" t="s">
        <v>18</v>
      </c>
      <c r="D45865" s="513" t="s">
        <v>467</v>
      </c>
      <c r="E45865" s="514">
        <v>0.05</v>
      </c>
      <c r="F45865" s="513">
        <v>85</v>
      </c>
      <c r="G45865" s="515">
        <v>5.6760763755813652</v>
      </c>
      <c r="H45865" s="515">
        <v>1.2781347983552371</v>
      </c>
    </row>
    <row r="45866" spans="1:8">
      <c r="A45866" s="513" t="str">
        <f t="shared" si="716"/>
        <v>HaitiMujer2010-20150.0586</v>
      </c>
      <c r="B45866" s="513" t="s">
        <v>211</v>
      </c>
      <c r="C45866" s="513" t="s">
        <v>18</v>
      </c>
      <c r="D45866" s="513" t="s">
        <v>467</v>
      </c>
      <c r="E45866" s="514">
        <v>0.05</v>
      </c>
      <c r="F45866" s="513">
        <v>86</v>
      </c>
      <c r="G45866" s="515">
        <v>5.4451217169914257</v>
      </c>
      <c r="H45866" s="515">
        <v>1.2346758755795455</v>
      </c>
    </row>
    <row r="45867" spans="1:8">
      <c r="A45867" s="513" t="str">
        <f t="shared" si="716"/>
        <v>HaitiMujer2010-20150.0587</v>
      </c>
      <c r="B45867" s="513" t="s">
        <v>211</v>
      </c>
      <c r="C45867" s="513" t="s">
        <v>18</v>
      </c>
      <c r="D45867" s="513" t="s">
        <v>467</v>
      </c>
      <c r="E45867" s="514">
        <v>0.05</v>
      </c>
      <c r="F45867" s="513">
        <v>87</v>
      </c>
      <c r="G45867" s="515">
        <v>5.2188492341062265</v>
      </c>
      <c r="H45867" s="515">
        <v>1.1905283797289667</v>
      </c>
    </row>
    <row r="45868" spans="1:8">
      <c r="A45868" s="513" t="str">
        <f t="shared" si="716"/>
        <v>HaitiMujer2010-20150.0588</v>
      </c>
      <c r="B45868" s="513" t="s">
        <v>211</v>
      </c>
      <c r="C45868" s="513" t="s">
        <v>18</v>
      </c>
      <c r="D45868" s="513" t="s">
        <v>467</v>
      </c>
      <c r="E45868" s="514">
        <v>0.05</v>
      </c>
      <c r="F45868" s="513">
        <v>88</v>
      </c>
      <c r="G45868" s="515">
        <v>4.9974733172514787</v>
      </c>
      <c r="H45868" s="515">
        <v>1.1458153709965861</v>
      </c>
    </row>
    <row r="45869" spans="1:8">
      <c r="A45869" s="513" t="str">
        <f t="shared" si="716"/>
        <v>HaitiMujer2010-20150.0589</v>
      </c>
      <c r="B45869" s="513" t="s">
        <v>211</v>
      </c>
      <c r="C45869" s="513" t="s">
        <v>18</v>
      </c>
      <c r="D45869" s="513" t="s">
        <v>467</v>
      </c>
      <c r="E45869" s="514">
        <v>0.05</v>
      </c>
      <c r="F45869" s="513">
        <v>89</v>
      </c>
      <c r="G45869" s="515">
        <v>4.7811904872843947</v>
      </c>
      <c r="H45869" s="515">
        <v>1.1006574913713436</v>
      </c>
    </row>
    <row r="45870" spans="1:8">
      <c r="A45870" s="513" t="str">
        <f t="shared" si="716"/>
        <v>HaitiMujer2010-20150.0590</v>
      </c>
      <c r="B45870" s="513" t="s">
        <v>211</v>
      </c>
      <c r="C45870" s="513" t="s">
        <v>18</v>
      </c>
      <c r="D45870" s="513" t="s">
        <v>467</v>
      </c>
      <c r="E45870" s="514">
        <v>0.05</v>
      </c>
      <c r="F45870" s="513">
        <v>90</v>
      </c>
      <c r="G45870" s="515">
        <v>4.5701787695321521</v>
      </c>
      <c r="H45870" s="515">
        <v>1.0551718810656538</v>
      </c>
    </row>
    <row r="45871" spans="1:8">
      <c r="A45871" s="513" t="str">
        <f t="shared" si="716"/>
        <v>HaitiMujer2010-20150.0591</v>
      </c>
      <c r="B45871" s="513" t="s">
        <v>211</v>
      </c>
      <c r="C45871" s="513" t="s">
        <v>18</v>
      </c>
      <c r="D45871" s="513" t="s">
        <v>467</v>
      </c>
      <c r="E45871" s="514">
        <v>0.05</v>
      </c>
      <c r="F45871" s="513">
        <v>91</v>
      </c>
      <c r="G45871" s="515">
        <v>4.3645969369463335</v>
      </c>
      <c r="H45871" s="515">
        <v>1.0094713293305293</v>
      </c>
    </row>
    <row r="45872" spans="1:8">
      <c r="A45872" s="513" t="str">
        <f t="shared" si="716"/>
        <v>HaitiMujer2010-20150.0592</v>
      </c>
      <c r="B45872" s="513" t="s">
        <v>211</v>
      </c>
      <c r="C45872" s="513" t="s">
        <v>18</v>
      </c>
      <c r="D45872" s="513" t="s">
        <v>467</v>
      </c>
      <c r="E45872" s="514">
        <v>0.05</v>
      </c>
      <c r="F45872" s="513">
        <v>92</v>
      </c>
      <c r="G45872" s="515">
        <v>4.1645840964674408</v>
      </c>
      <c r="H45872" s="515">
        <v>0.96366327170147204</v>
      </c>
    </row>
    <row r="45873" spans="1:8">
      <c r="A45873" s="513" t="str">
        <f t="shared" si="716"/>
        <v>HaitiMujer2010-20150.0593</v>
      </c>
      <c r="B45873" s="513" t="s">
        <v>211</v>
      </c>
      <c r="C45873" s="513" t="s">
        <v>18</v>
      </c>
      <c r="D45873" s="513" t="s">
        <v>467</v>
      </c>
      <c r="E45873" s="514">
        <v>0.05</v>
      </c>
      <c r="F45873" s="513">
        <v>93</v>
      </c>
      <c r="G45873" s="515">
        <v>3.9702593872345737</v>
      </c>
      <c r="H45873" s="515">
        <v>0.9178489306425559</v>
      </c>
    </row>
    <row r="45874" spans="1:8">
      <c r="A45874" s="513" t="str">
        <f t="shared" si="716"/>
        <v>HaitiMujer2010-20150.0594</v>
      </c>
      <c r="B45874" s="513" t="s">
        <v>211</v>
      </c>
      <c r="C45874" s="513" t="s">
        <v>18</v>
      </c>
      <c r="D45874" s="513" t="s">
        <v>467</v>
      </c>
      <c r="E45874" s="514">
        <v>0.05</v>
      </c>
      <c r="F45874" s="513">
        <v>94</v>
      </c>
      <c r="G45874" s="515">
        <v>3.7817217036757587</v>
      </c>
      <c r="H45874" s="515">
        <v>0.8721224483362664</v>
      </c>
    </row>
    <row r="45875" spans="1:8">
      <c r="A45875" s="513" t="str">
        <f t="shared" si="716"/>
        <v>HaitiMujer2010-20150.0595</v>
      </c>
      <c r="B45875" s="513" t="s">
        <v>211</v>
      </c>
      <c r="C45875" s="513" t="s">
        <v>18</v>
      </c>
      <c r="D45875" s="513" t="s">
        <v>467</v>
      </c>
      <c r="E45875" s="514">
        <v>0.05</v>
      </c>
      <c r="F45875" s="513">
        <v>95</v>
      </c>
      <c r="G45875" s="515">
        <v>3.5990498336793646</v>
      </c>
      <c r="H45875" s="515">
        <v>0.826569991371504</v>
      </c>
    </row>
    <row r="45876" spans="1:8">
      <c r="A45876" s="513" t="str">
        <f t="shared" si="716"/>
        <v>HaitiMujer2010-20150.0596</v>
      </c>
      <c r="B45876" s="513" t="s">
        <v>211</v>
      </c>
      <c r="C45876" s="513" t="s">
        <v>18</v>
      </c>
      <c r="D45876" s="513" t="s">
        <v>467</v>
      </c>
      <c r="E45876" s="514">
        <v>0.05</v>
      </c>
      <c r="F45876" s="513">
        <v>96</v>
      </c>
      <c r="G45876" s="515">
        <v>3.4223025388089821</v>
      </c>
      <c r="H45876" s="515">
        <v>0.78126891169642798</v>
      </c>
    </row>
    <row r="45877" spans="1:8">
      <c r="A45877" s="513" t="str">
        <f t="shared" si="716"/>
        <v>HaitiMujer2010-20150.0597</v>
      </c>
      <c r="B45877" s="513" t="s">
        <v>211</v>
      </c>
      <c r="C45877" s="513" t="s">
        <v>18</v>
      </c>
      <c r="D45877" s="513" t="s">
        <v>467</v>
      </c>
      <c r="E45877" s="514">
        <v>0.05</v>
      </c>
      <c r="F45877" s="513">
        <v>97</v>
      </c>
      <c r="G45877" s="515">
        <v>3.2515187721503263</v>
      </c>
      <c r="H45877" s="515">
        <v>0.73628701326602963</v>
      </c>
    </row>
    <row r="45878" spans="1:8">
      <c r="A45878" s="513" t="str">
        <f t="shared" si="716"/>
        <v>HaitiMujer2010-20150.0598</v>
      </c>
      <c r="B45878" s="513" t="s">
        <v>211</v>
      </c>
      <c r="C45878" s="513" t="s">
        <v>18</v>
      </c>
      <c r="D45878" s="513" t="s">
        <v>467</v>
      </c>
      <c r="E45878" s="514">
        <v>0.05</v>
      </c>
      <c r="F45878" s="513">
        <v>98</v>
      </c>
      <c r="G45878" s="515">
        <v>3.0867181482647159</v>
      </c>
      <c r="H45878" s="515">
        <v>0.69168163745431821</v>
      </c>
    </row>
    <row r="45879" spans="1:8">
      <c r="A45879" s="513" t="str">
        <f t="shared" si="716"/>
        <v>HaitiMujer2010-20150.0599</v>
      </c>
      <c r="B45879" s="513" t="s">
        <v>211</v>
      </c>
      <c r="C45879" s="513" t="s">
        <v>18</v>
      </c>
      <c r="D45879" s="513" t="s">
        <v>467</v>
      </c>
      <c r="E45879" s="514">
        <v>0.05</v>
      </c>
      <c r="F45879" s="513">
        <v>99</v>
      </c>
      <c r="G45879" s="515">
        <v>2.9279016110867948</v>
      </c>
      <c r="H45879" s="515">
        <v>0.64749876462666278</v>
      </c>
    </row>
    <row r="45880" spans="1:8">
      <c r="A45880" s="513" t="str">
        <f t="shared" si="716"/>
        <v>HaitiMujer2010-20150.05100</v>
      </c>
      <c r="B45880" s="513" t="s">
        <v>211</v>
      </c>
      <c r="C45880" s="513" t="s">
        <v>18</v>
      </c>
      <c r="D45880" s="513" t="s">
        <v>467</v>
      </c>
      <c r="E45880" s="514">
        <v>0.05</v>
      </c>
      <c r="F45880" s="513">
        <v>100</v>
      </c>
      <c r="G45880" s="515">
        <v>2.7750518579807792</v>
      </c>
      <c r="H45880" s="515">
        <v>0.60377206609089284</v>
      </c>
    </row>
    <row r="45881" spans="1:8">
      <c r="A45881" s="513" t="str">
        <f t="shared" si="716"/>
        <v>HaitiMujer2010-20150.05101</v>
      </c>
      <c r="B45881" s="513" t="s">
        <v>211</v>
      </c>
      <c r="C45881" s="513" t="s">
        <v>18</v>
      </c>
      <c r="D45881" s="513" t="s">
        <v>467</v>
      </c>
      <c r="E45881" s="514">
        <v>0.05</v>
      </c>
      <c r="F45881" s="513">
        <v>101</v>
      </c>
      <c r="G45881" s="515">
        <v>2.6281344051893991</v>
      </c>
      <c r="H45881" s="515">
        <v>0.56052186727177933</v>
      </c>
    </row>
    <row r="45882" spans="1:8">
      <c r="A45882" s="513" t="str">
        <f t="shared" si="716"/>
        <v>HaitiMujer2010-20150.05102</v>
      </c>
      <c r="B45882" s="513" t="s">
        <v>211</v>
      </c>
      <c r="C45882" s="513" t="s">
        <v>18</v>
      </c>
      <c r="D45882" s="513" t="s">
        <v>467</v>
      </c>
      <c r="E45882" s="514">
        <v>0.05</v>
      </c>
      <c r="F45882" s="513">
        <v>102</v>
      </c>
      <c r="G45882" s="515">
        <v>2.4870983013504055</v>
      </c>
      <c r="H45882" s="515">
        <v>0.51775380555647421</v>
      </c>
    </row>
    <row r="45883" spans="1:8">
      <c r="A45883" s="513" t="str">
        <f t="shared" si="716"/>
        <v>HaitiMujer2010-20150.05103</v>
      </c>
      <c r="B45883" s="513" t="s">
        <v>211</v>
      </c>
      <c r="C45883" s="513" t="s">
        <v>18</v>
      </c>
      <c r="D45883" s="513" t="s">
        <v>467</v>
      </c>
      <c r="E45883" s="514">
        <v>0.05</v>
      </c>
      <c r="F45883" s="513">
        <v>103</v>
      </c>
      <c r="G45883" s="515">
        <v>2.3518771803602343</v>
      </c>
      <c r="H45883" s="515">
        <v>0.47545736766481073</v>
      </c>
    </row>
    <row r="45884" spans="1:8">
      <c r="A45884" s="513" t="str">
        <f t="shared" si="716"/>
        <v>HaitiMujer2010-20150.05104</v>
      </c>
      <c r="B45884" s="513" t="s">
        <v>211</v>
      </c>
      <c r="C45884" s="513" t="s">
        <v>18</v>
      </c>
      <c r="D45884" s="513" t="s">
        <v>467</v>
      </c>
      <c r="E45884" s="514">
        <v>0.05</v>
      </c>
      <c r="F45884" s="513">
        <v>104</v>
      </c>
      <c r="G45884" s="515">
        <v>2.2223901989362336</v>
      </c>
      <c r="H45884" s="515">
        <v>0.43360396240803767</v>
      </c>
    </row>
    <row r="45885" spans="1:8">
      <c r="A45885" s="513" t="str">
        <f t="shared" si="716"/>
        <v>HaitiMujer2010-20150.05105</v>
      </c>
      <c r="B45885" s="513" t="s">
        <v>211</v>
      </c>
      <c r="C45885" s="513" t="s">
        <v>18</v>
      </c>
      <c r="D45885" s="513" t="s">
        <v>467</v>
      </c>
      <c r="E45885" s="514">
        <v>0.05</v>
      </c>
      <c r="F45885" s="513">
        <v>105</v>
      </c>
      <c r="G45885" s="515">
        <v>2.0985433210536271</v>
      </c>
      <c r="H45885" s="515">
        <v>0.39214435995028324</v>
      </c>
    </row>
    <row r="45886" spans="1:8">
      <c r="A45886" s="513" t="str">
        <f t="shared" si="716"/>
        <v>HaitiMujer2010-20150.05106</v>
      </c>
      <c r="B45886" s="513" t="s">
        <v>211</v>
      </c>
      <c r="C45886" s="513" t="s">
        <v>18</v>
      </c>
      <c r="D45886" s="513" t="s">
        <v>467</v>
      </c>
      <c r="E45886" s="514">
        <v>0.05</v>
      </c>
      <c r="F45886" s="513">
        <v>106</v>
      </c>
      <c r="G45886" s="515">
        <v>1.9802303132154024</v>
      </c>
      <c r="H45886" s="515">
        <v>0.3510055065277482</v>
      </c>
    </row>
    <row r="45887" spans="1:8">
      <c r="A45887" s="513" t="str">
        <f t="shared" si="716"/>
        <v>HaitiMujer2010-20150.05107</v>
      </c>
      <c r="B45887" s="513" t="s">
        <v>211</v>
      </c>
      <c r="C45887" s="513" t="s">
        <v>18</v>
      </c>
      <c r="D45887" s="513" t="s">
        <v>467</v>
      </c>
      <c r="E45887" s="514">
        <v>0.05</v>
      </c>
      <c r="F45887" s="513">
        <v>107</v>
      </c>
      <c r="G45887" s="515">
        <v>1.8673338819928611</v>
      </c>
      <c r="H45887" s="515">
        <v>0.31008615428726372</v>
      </c>
    </row>
    <row r="45888" spans="1:8">
      <c r="A45888" s="513" t="str">
        <f t="shared" si="716"/>
        <v>HaitiMujer2010-20150.05108</v>
      </c>
      <c r="B45888" s="513" t="s">
        <v>211</v>
      </c>
      <c r="C45888" s="513" t="s">
        <v>18</v>
      </c>
      <c r="D45888" s="513" t="s">
        <v>467</v>
      </c>
      <c r="E45888" s="514">
        <v>0.05</v>
      </c>
      <c r="F45888" s="513">
        <v>108</v>
      </c>
      <c r="G45888" s="515">
        <v>1.7597266578169899</v>
      </c>
      <c r="H45888" s="515">
        <v>0.26925084179465075</v>
      </c>
    </row>
    <row r="45889" spans="1:8">
      <c r="A45889" s="513" t="str">
        <f t="shared" si="716"/>
        <v>HaitiMujer2010-20150.05109</v>
      </c>
      <c r="B45889" s="513" t="s">
        <v>211</v>
      </c>
      <c r="C45889" s="513" t="s">
        <v>18</v>
      </c>
      <c r="D45889" s="513" t="s">
        <v>467</v>
      </c>
      <c r="E45889" s="514">
        <v>0.05</v>
      </c>
      <c r="F45889" s="513">
        <v>109</v>
      </c>
      <c r="G45889" s="515">
        <v>1.6572718398842798</v>
      </c>
      <c r="H45889" s="515">
        <v>0.22832147368870265</v>
      </c>
    </row>
    <row r="45890" spans="1:8">
      <c r="A45890" s="513" t="str">
        <f t="shared" si="716"/>
        <v>HaitiMujer2010-20150.05110</v>
      </c>
      <c r="B45890" s="513" t="s">
        <v>211</v>
      </c>
      <c r="C45890" s="513" t="s">
        <v>18</v>
      </c>
      <c r="D45890" s="513" t="s">
        <v>467</v>
      </c>
      <c r="E45890" s="514">
        <v>0.05</v>
      </c>
      <c r="F45890" s="513">
        <v>110</v>
      </c>
      <c r="G45890" s="515">
        <v>1.5598230914872275</v>
      </c>
      <c r="H45890" s="515">
        <v>0.18706402759496282</v>
      </c>
    </row>
    <row r="45891" spans="1:8">
      <c r="A45891" s="513" t="str">
        <f t="shared" ref="A45891:A45954" si="717">B45891&amp;C45891&amp;D45891&amp;E45891&amp;F45891</f>
        <v>HaitiMujer2010-20150.05111</v>
      </c>
      <c r="B45891" s="513" t="s">
        <v>211</v>
      </c>
      <c r="C45891" s="513" t="s">
        <v>18</v>
      </c>
      <c r="D45891" s="513" t="s">
        <v>467</v>
      </c>
      <c r="E45891" s="514">
        <v>0.05</v>
      </c>
      <c r="F45891" s="513">
        <v>111</v>
      </c>
      <c r="G45891" s="515">
        <v>1.4666103690291692</v>
      </c>
      <c r="H45891" s="515">
        <v>0.1451640785335476</v>
      </c>
    </row>
    <row r="45892" spans="1:8">
      <c r="A45892" s="513" t="str">
        <f t="shared" si="717"/>
        <v>HaitiMujer2010-20150.05112</v>
      </c>
      <c r="B45892" s="513" t="s">
        <v>211</v>
      </c>
      <c r="C45892" s="513" t="s">
        <v>18</v>
      </c>
      <c r="D45892" s="513" t="s">
        <v>467</v>
      </c>
      <c r="E45892" s="514">
        <v>0.05</v>
      </c>
      <c r="F45892" s="513">
        <v>112</v>
      </c>
      <c r="G45892" s="515">
        <v>1.3774679006176913</v>
      </c>
      <c r="H45892" s="515">
        <v>0.10214648718776698</v>
      </c>
    </row>
    <row r="45893" spans="1:8">
      <c r="A45893" s="513" t="str">
        <f t="shared" si="717"/>
        <v>HaitiMujer2010-20150.05113</v>
      </c>
      <c r="B45893" s="513" t="s">
        <v>211</v>
      </c>
      <c r="C45893" s="513" t="s">
        <v>18</v>
      </c>
      <c r="D45893" s="513" t="s">
        <v>467</v>
      </c>
      <c r="E45893" s="514">
        <v>0.05</v>
      </c>
      <c r="F45893" s="513">
        <v>113</v>
      </c>
      <c r="G45893" s="515">
        <v>1.2894926479499842</v>
      </c>
      <c r="H45893" s="515">
        <v>5.6817966737148548E-2</v>
      </c>
    </row>
    <row r="45894" spans="1:8">
      <c r="A45894" s="513" t="str">
        <f t="shared" si="717"/>
        <v>HaitiMujer2010-20150.05114</v>
      </c>
      <c r="B45894" s="513" t="s">
        <v>211</v>
      </c>
      <c r="C45894" s="513" t="s">
        <v>18</v>
      </c>
      <c r="D45894" s="513" t="s">
        <v>467</v>
      </c>
      <c r="E45894" s="514">
        <v>0.05</v>
      </c>
      <c r="F45894" s="513">
        <v>114</v>
      </c>
      <c r="G45894" s="515">
        <v>1.2153379122809682</v>
      </c>
      <c r="H45894" s="515">
        <v>0</v>
      </c>
    </row>
    <row r="45895" spans="1:8">
      <c r="A45895" s="513" t="str">
        <f t="shared" si="717"/>
        <v>HaitiMujer2010-20150.05115</v>
      </c>
      <c r="B45895" s="513" t="s">
        <v>211</v>
      </c>
      <c r="C45895" s="513" t="s">
        <v>18</v>
      </c>
      <c r="D45895" s="513" t="s">
        <v>467</v>
      </c>
      <c r="E45895" s="514">
        <v>0.05</v>
      </c>
      <c r="F45895" s="513">
        <v>115</v>
      </c>
      <c r="G45895" s="515">
        <v>1.1329071181161063</v>
      </c>
      <c r="H45895" s="515">
        <v>0</v>
      </c>
    </row>
    <row r="45896" spans="1:8">
      <c r="A45896" s="513" t="str">
        <f t="shared" si="717"/>
        <v>HaitiMujer2010-20150.05116</v>
      </c>
      <c r="B45896" s="513" t="s">
        <v>211</v>
      </c>
      <c r="C45896" s="513" t="s">
        <v>18</v>
      </c>
      <c r="D45896" s="513" t="s">
        <v>467</v>
      </c>
      <c r="E45896" s="514">
        <v>0.05</v>
      </c>
      <c r="F45896" s="513">
        <v>116</v>
      </c>
      <c r="G45896" s="515">
        <v>1</v>
      </c>
      <c r="H45896" s="515">
        <v>0</v>
      </c>
    </row>
    <row r="45897" spans="1:8">
      <c r="A45897" s="513" t="str">
        <f t="shared" si="717"/>
        <v>HaitiMujer2010-20150.0650</v>
      </c>
      <c r="B45897" s="513" t="s">
        <v>211</v>
      </c>
      <c r="C45897" s="513" t="s">
        <v>18</v>
      </c>
      <c r="D45897" s="513" t="s">
        <v>467</v>
      </c>
      <c r="E45897" s="514">
        <v>0.06</v>
      </c>
      <c r="F45897" s="513">
        <v>50</v>
      </c>
      <c r="G45897" s="515">
        <v>13.198653665557156</v>
      </c>
      <c r="H45897" s="515">
        <v>1.3479054196090816</v>
      </c>
    </row>
    <row r="45898" spans="1:8">
      <c r="A45898" s="513" t="str">
        <f t="shared" si="717"/>
        <v>HaitiMujer2010-20150.0651</v>
      </c>
      <c r="B45898" s="513" t="s">
        <v>211</v>
      </c>
      <c r="C45898" s="513" t="s">
        <v>18</v>
      </c>
      <c r="D45898" s="513" t="s">
        <v>467</v>
      </c>
      <c r="E45898" s="514">
        <v>0.06</v>
      </c>
      <c r="F45898" s="513">
        <v>51</v>
      </c>
      <c r="G45898" s="515">
        <v>13.028201010275788</v>
      </c>
      <c r="H45898" s="515">
        <v>1.3669454425654235</v>
      </c>
    </row>
    <row r="45899" spans="1:8">
      <c r="A45899" s="513" t="str">
        <f t="shared" si="717"/>
        <v>HaitiMujer2010-20150.0652</v>
      </c>
      <c r="B45899" s="513" t="s">
        <v>211</v>
      </c>
      <c r="C45899" s="513" t="s">
        <v>18</v>
      </c>
      <c r="D45899" s="513" t="s">
        <v>467</v>
      </c>
      <c r="E45899" s="514">
        <v>0.06</v>
      </c>
      <c r="F45899" s="513">
        <v>52</v>
      </c>
      <c r="G45899" s="515">
        <v>12.850730176316061</v>
      </c>
      <c r="H45899" s="515">
        <v>1.3865948741262337</v>
      </c>
    </row>
    <row r="45900" spans="1:8">
      <c r="A45900" s="513" t="str">
        <f t="shared" si="717"/>
        <v>HaitiMujer2010-20150.0653</v>
      </c>
      <c r="B45900" s="513" t="s">
        <v>211</v>
      </c>
      <c r="C45900" s="513" t="s">
        <v>18</v>
      </c>
      <c r="D45900" s="513" t="s">
        <v>467</v>
      </c>
      <c r="E45900" s="514">
        <v>0.06</v>
      </c>
      <c r="F45900" s="513">
        <v>53</v>
      </c>
      <c r="G45900" s="515">
        <v>12.665632171208516</v>
      </c>
      <c r="H45900" s="515">
        <v>1.4071394105699959</v>
      </c>
    </row>
    <row r="45901" spans="1:8">
      <c r="A45901" s="513" t="str">
        <f t="shared" si="717"/>
        <v>HaitiMujer2010-20150.0654</v>
      </c>
      <c r="B45901" s="513" t="s">
        <v>211</v>
      </c>
      <c r="C45901" s="513" t="s">
        <v>18</v>
      </c>
      <c r="D45901" s="513" t="s">
        <v>467</v>
      </c>
      <c r="E45901" s="514">
        <v>0.06</v>
      </c>
      <c r="F45901" s="513">
        <v>54</v>
      </c>
      <c r="G45901" s="515">
        <v>12.475479078325494</v>
      </c>
      <c r="H45901" s="515">
        <v>1.4263532113489585</v>
      </c>
    </row>
    <row r="45902" spans="1:8">
      <c r="A45902" s="513" t="str">
        <f t="shared" si="717"/>
        <v>HaitiMujer2010-20150.0655</v>
      </c>
      <c r="B45902" s="513" t="s">
        <v>211</v>
      </c>
      <c r="C45902" s="513" t="s">
        <v>18</v>
      </c>
      <c r="D45902" s="513" t="s">
        <v>467</v>
      </c>
      <c r="E45902" s="514">
        <v>0.06</v>
      </c>
      <c r="F45902" s="513">
        <v>55</v>
      </c>
      <c r="G45902" s="515">
        <v>12.279682443282015</v>
      </c>
      <c r="H45902" s="515">
        <v>1.4445069224814113</v>
      </c>
    </row>
    <row r="45903" spans="1:8">
      <c r="A45903" s="513" t="str">
        <f t="shared" si="717"/>
        <v>HaitiMujer2010-20150.0656</v>
      </c>
      <c r="B45903" s="513" t="s">
        <v>211</v>
      </c>
      <c r="C45903" s="513" t="s">
        <v>18</v>
      </c>
      <c r="D45903" s="513" t="s">
        <v>467</v>
      </c>
      <c r="E45903" s="514">
        <v>0.06</v>
      </c>
      <c r="F45903" s="513">
        <v>56</v>
      </c>
      <c r="G45903" s="515">
        <v>12.07760175238699</v>
      </c>
      <c r="H45903" s="515">
        <v>1.4626674668383952</v>
      </c>
    </row>
    <row r="45904" spans="1:8">
      <c r="A45904" s="513" t="str">
        <f t="shared" si="717"/>
        <v>HaitiMujer2010-20150.0657</v>
      </c>
      <c r="B45904" s="513" t="s">
        <v>211</v>
      </c>
      <c r="C45904" s="513" t="s">
        <v>18</v>
      </c>
      <c r="D45904" s="513" t="s">
        <v>467</v>
      </c>
      <c r="E45904" s="514">
        <v>0.06</v>
      </c>
      <c r="F45904" s="513">
        <v>57</v>
      </c>
      <c r="G45904" s="515">
        <v>11.868539135962374</v>
      </c>
      <c r="H45904" s="515">
        <v>1.4812160957907774</v>
      </c>
    </row>
    <row r="45905" spans="1:8">
      <c r="A45905" s="513" t="str">
        <f t="shared" si="717"/>
        <v>HaitiMujer2010-20150.0658</v>
      </c>
      <c r="B45905" s="513" t="s">
        <v>211</v>
      </c>
      <c r="C45905" s="513" t="s">
        <v>18</v>
      </c>
      <c r="D45905" s="513" t="s">
        <v>467</v>
      </c>
      <c r="E45905" s="514">
        <v>0.06</v>
      </c>
      <c r="F45905" s="513">
        <v>58</v>
      </c>
      <c r="G45905" s="515">
        <v>11.651733491103766</v>
      </c>
      <c r="H45905" s="515">
        <v>1.5005846846717716</v>
      </c>
    </row>
    <row r="45906" spans="1:8">
      <c r="A45906" s="513" t="str">
        <f t="shared" si="717"/>
        <v>HaitiMujer2010-20150.0659</v>
      </c>
      <c r="B45906" s="513" t="s">
        <v>211</v>
      </c>
      <c r="C45906" s="513" t="s">
        <v>18</v>
      </c>
      <c r="D45906" s="513" t="s">
        <v>467</v>
      </c>
      <c r="E45906" s="514">
        <v>0.06</v>
      </c>
      <c r="F45906" s="513">
        <v>59</v>
      </c>
      <c r="G45906" s="515">
        <v>11.431425752923531</v>
      </c>
      <c r="H45906" s="515">
        <v>1.5174332094292156</v>
      </c>
    </row>
    <row r="45907" spans="1:8">
      <c r="A45907" s="513" t="str">
        <f t="shared" si="717"/>
        <v>HaitiMujer2010-20150.0660</v>
      </c>
      <c r="B45907" s="513" t="s">
        <v>211</v>
      </c>
      <c r="C45907" s="513" t="s">
        <v>18</v>
      </c>
      <c r="D45907" s="513" t="s">
        <v>467</v>
      </c>
      <c r="E45907" s="514">
        <v>0.06</v>
      </c>
      <c r="F45907" s="513">
        <v>60</v>
      </c>
      <c r="G45907" s="515">
        <v>11.206887389212229</v>
      </c>
      <c r="H45907" s="515">
        <v>1.5321746809488532</v>
      </c>
    </row>
    <row r="45908" spans="1:8">
      <c r="A45908" s="513" t="str">
        <f t="shared" si="717"/>
        <v>HaitiMujer2010-20150.0661</v>
      </c>
      <c r="B45908" s="513" t="s">
        <v>211</v>
      </c>
      <c r="C45908" s="513" t="s">
        <v>18</v>
      </c>
      <c r="D45908" s="513" t="s">
        <v>467</v>
      </c>
      <c r="E45908" s="514">
        <v>0.06</v>
      </c>
      <c r="F45908" s="513">
        <v>61</v>
      </c>
      <c r="G45908" s="515">
        <v>10.977321376348645</v>
      </c>
      <c r="H45908" s="515">
        <v>1.546463756146343</v>
      </c>
    </row>
    <row r="45909" spans="1:8">
      <c r="A45909" s="513" t="str">
        <f t="shared" si="717"/>
        <v>HaitiMujer2010-20150.0662</v>
      </c>
      <c r="B45909" s="513" t="s">
        <v>211</v>
      </c>
      <c r="C45909" s="513" t="s">
        <v>18</v>
      </c>
      <c r="D45909" s="513" t="s">
        <v>467</v>
      </c>
      <c r="E45909" s="514">
        <v>0.06</v>
      </c>
      <c r="F45909" s="513">
        <v>62</v>
      </c>
      <c r="G45909" s="515">
        <v>10.741853556181724</v>
      </c>
      <c r="H45909" s="515">
        <v>1.5608657818456604</v>
      </c>
    </row>
    <row r="45910" spans="1:8">
      <c r="A45910" s="513" t="str">
        <f t="shared" si="717"/>
        <v>HaitiMujer2010-20150.0663</v>
      </c>
      <c r="B45910" s="513" t="s">
        <v>211</v>
      </c>
      <c r="C45910" s="513" t="s">
        <v>18</v>
      </c>
      <c r="D45910" s="513" t="s">
        <v>467</v>
      </c>
      <c r="E45910" s="514">
        <v>0.06</v>
      </c>
      <c r="F45910" s="513">
        <v>63</v>
      </c>
      <c r="G45910" s="515">
        <v>10.499522899635091</v>
      </c>
      <c r="H45910" s="515">
        <v>1.5760218591084831</v>
      </c>
    </row>
    <row r="45911" spans="1:8">
      <c r="A45911" s="513" t="str">
        <f t="shared" si="717"/>
        <v>HaitiMujer2010-20150.0664</v>
      </c>
      <c r="B45911" s="513" t="s">
        <v>211</v>
      </c>
      <c r="C45911" s="513" t="s">
        <v>18</v>
      </c>
      <c r="D45911" s="513" t="s">
        <v>467</v>
      </c>
      <c r="E45911" s="514">
        <v>0.06</v>
      </c>
      <c r="F45911" s="513">
        <v>64</v>
      </c>
      <c r="G45911" s="515">
        <v>10.256732988088558</v>
      </c>
      <c r="H45911" s="515">
        <v>1.5872907697478744</v>
      </c>
    </row>
    <row r="45912" spans="1:8">
      <c r="A45912" s="513" t="str">
        <f t="shared" si="717"/>
        <v>HaitiMujer2010-20150.0665</v>
      </c>
      <c r="B45912" s="513" t="s">
        <v>211</v>
      </c>
      <c r="C45912" s="513" t="s">
        <v>18</v>
      </c>
      <c r="D45912" s="513" t="s">
        <v>467</v>
      </c>
      <c r="E45912" s="514">
        <v>0.06</v>
      </c>
      <c r="F45912" s="513">
        <v>65</v>
      </c>
      <c r="G45912" s="515">
        <v>10.01257265812508</v>
      </c>
      <c r="H45912" s="515">
        <v>1.5952645454863219</v>
      </c>
    </row>
    <row r="45913" spans="1:8">
      <c r="A45913" s="513" t="str">
        <f t="shared" si="717"/>
        <v>HaitiMujer2010-20150.0666</v>
      </c>
      <c r="B45913" s="513" t="s">
        <v>211</v>
      </c>
      <c r="C45913" s="513" t="s">
        <v>18</v>
      </c>
      <c r="D45913" s="513" t="s">
        <v>467</v>
      </c>
      <c r="E45913" s="514">
        <v>0.06</v>
      </c>
      <c r="F45913" s="513">
        <v>66</v>
      </c>
      <c r="G45913" s="515">
        <v>9.7660471603206478</v>
      </c>
      <c r="H45913" s="515">
        <v>1.6023046660860212</v>
      </c>
    </row>
    <row r="45914" spans="1:8">
      <c r="A45914" s="513" t="str">
        <f t="shared" si="717"/>
        <v>HaitiMujer2010-20150.0667</v>
      </c>
      <c r="B45914" s="513" t="s">
        <v>211</v>
      </c>
      <c r="C45914" s="513" t="s">
        <v>18</v>
      </c>
      <c r="D45914" s="513" t="s">
        <v>467</v>
      </c>
      <c r="E45914" s="514">
        <v>0.06</v>
      </c>
      <c r="F45914" s="513">
        <v>67</v>
      </c>
      <c r="G45914" s="515">
        <v>9.5160638227477605</v>
      </c>
      <c r="H45914" s="515">
        <v>1.6091833539516041</v>
      </c>
    </row>
    <row r="45915" spans="1:8">
      <c r="A45915" s="513" t="str">
        <f t="shared" si="717"/>
        <v>HaitiMujer2010-20150.0668</v>
      </c>
      <c r="B45915" s="513" t="s">
        <v>211</v>
      </c>
      <c r="C45915" s="513" t="s">
        <v>18</v>
      </c>
      <c r="D45915" s="513" t="s">
        <v>467</v>
      </c>
      <c r="E45915" s="514">
        <v>0.06</v>
      </c>
      <c r="F45915" s="513">
        <v>68</v>
      </c>
      <c r="G45915" s="515">
        <v>9.2614155563061384</v>
      </c>
      <c r="H45915" s="515">
        <v>1.6167785156842687</v>
      </c>
    </row>
    <row r="45916" spans="1:8">
      <c r="A45916" s="513" t="str">
        <f t="shared" si="717"/>
        <v>HaitiMujer2010-20150.0669</v>
      </c>
      <c r="B45916" s="513" t="s">
        <v>211</v>
      </c>
      <c r="C45916" s="513" t="s">
        <v>18</v>
      </c>
      <c r="D45916" s="513" t="s">
        <v>467</v>
      </c>
      <c r="E45916" s="514">
        <v>0.06</v>
      </c>
      <c r="F45916" s="513">
        <v>69</v>
      </c>
      <c r="G45916" s="515">
        <v>9.0108051202028179</v>
      </c>
      <c r="H45916" s="515">
        <v>1.6192132201628768</v>
      </c>
    </row>
    <row r="45917" spans="1:8">
      <c r="A45917" s="513" t="str">
        <f t="shared" si="717"/>
        <v>HaitiMujer2010-20150.0670</v>
      </c>
      <c r="B45917" s="513" t="s">
        <v>211</v>
      </c>
      <c r="C45917" s="513" t="s">
        <v>18</v>
      </c>
      <c r="D45917" s="513" t="s">
        <v>467</v>
      </c>
      <c r="E45917" s="514">
        <v>0.06</v>
      </c>
      <c r="F45917" s="513">
        <v>70</v>
      </c>
      <c r="G45917" s="515">
        <v>8.7631387838549948</v>
      </c>
      <c r="H45917" s="515">
        <v>1.6171956610641227</v>
      </c>
    </row>
    <row r="45918" spans="1:8">
      <c r="A45918" s="513" t="str">
        <f t="shared" si="717"/>
        <v>HaitiMujer2010-20150.0671</v>
      </c>
      <c r="B45918" s="513" t="s">
        <v>211</v>
      </c>
      <c r="C45918" s="513" t="s">
        <v>18</v>
      </c>
      <c r="D45918" s="513" t="s">
        <v>467</v>
      </c>
      <c r="E45918" s="514">
        <v>0.06</v>
      </c>
      <c r="F45918" s="513">
        <v>71</v>
      </c>
      <c r="G45918" s="515">
        <v>8.5172425883926994</v>
      </c>
      <c r="H45918" s="515">
        <v>1.6135947514294888</v>
      </c>
    </row>
    <row r="45919" spans="1:8">
      <c r="A45919" s="513" t="str">
        <f t="shared" si="717"/>
        <v>HaitiMujer2010-20150.0672</v>
      </c>
      <c r="B45919" s="513" t="s">
        <v>211</v>
      </c>
      <c r="C45919" s="513" t="s">
        <v>18</v>
      </c>
      <c r="D45919" s="513" t="s">
        <v>467</v>
      </c>
      <c r="E45919" s="514">
        <v>0.06</v>
      </c>
      <c r="F45919" s="513">
        <v>72</v>
      </c>
      <c r="G45919" s="515">
        <v>8.2718404617570513</v>
      </c>
      <c r="H45919" s="515">
        <v>1.6092577054950858</v>
      </c>
    </row>
    <row r="45920" spans="1:8">
      <c r="A45920" s="513" t="str">
        <f t="shared" si="717"/>
        <v>HaitiMujer2010-20150.0673</v>
      </c>
      <c r="B45920" s="513" t="s">
        <v>211</v>
      </c>
      <c r="C45920" s="513" t="s">
        <v>18</v>
      </c>
      <c r="D45920" s="513" t="s">
        <v>467</v>
      </c>
      <c r="E45920" s="514">
        <v>0.06</v>
      </c>
      <c r="F45920" s="513">
        <v>73</v>
      </c>
      <c r="G45920" s="515">
        <v>8.0255284512598273</v>
      </c>
      <c r="H45920" s="515">
        <v>1.605140626669429</v>
      </c>
    </row>
    <row r="45921" spans="1:8">
      <c r="A45921" s="513" t="str">
        <f t="shared" si="717"/>
        <v>HaitiMujer2010-20150.0674</v>
      </c>
      <c r="B45921" s="513" t="s">
        <v>211</v>
      </c>
      <c r="C45921" s="513" t="s">
        <v>18</v>
      </c>
      <c r="D45921" s="513" t="s">
        <v>467</v>
      </c>
      <c r="E45921" s="514">
        <v>0.06</v>
      </c>
      <c r="F45921" s="513">
        <v>74</v>
      </c>
      <c r="G45921" s="515">
        <v>7.7885311725269428</v>
      </c>
      <c r="H45921" s="515">
        <v>1.5946094607899</v>
      </c>
    </row>
    <row r="45922" spans="1:8">
      <c r="A45922" s="513" t="str">
        <f t="shared" si="717"/>
        <v>HaitiMujer2010-20150.0675</v>
      </c>
      <c r="B45922" s="513" t="s">
        <v>211</v>
      </c>
      <c r="C45922" s="513" t="s">
        <v>18</v>
      </c>
      <c r="D45922" s="513" t="s">
        <v>467</v>
      </c>
      <c r="E45922" s="514">
        <v>0.06</v>
      </c>
      <c r="F45922" s="513">
        <v>75</v>
      </c>
      <c r="G45922" s="515">
        <v>7.5597671984532759</v>
      </c>
      <c r="H45922" s="515">
        <v>1.5780889348460283</v>
      </c>
    </row>
    <row r="45923" spans="1:8">
      <c r="A45923" s="513" t="str">
        <f t="shared" si="717"/>
        <v>HaitiMujer2010-20150.0676</v>
      </c>
      <c r="B45923" s="513" t="s">
        <v>211</v>
      </c>
      <c r="C45923" s="513" t="s">
        <v>18</v>
      </c>
      <c r="D45923" s="513" t="s">
        <v>467</v>
      </c>
      <c r="E45923" s="514">
        <v>0.06</v>
      </c>
      <c r="F45923" s="513">
        <v>76</v>
      </c>
      <c r="G45923" s="515">
        <v>7.3381387851193667</v>
      </c>
      <c r="H45923" s="515">
        <v>1.5570604152491516</v>
      </c>
    </row>
    <row r="45924" spans="1:8">
      <c r="A45924" s="513" t="str">
        <f t="shared" si="717"/>
        <v>HaitiMujer2010-20150.0677</v>
      </c>
      <c r="B45924" s="513" t="s">
        <v>211</v>
      </c>
      <c r="C45924" s="513" t="s">
        <v>18</v>
      </c>
      <c r="D45924" s="513" t="s">
        <v>467</v>
      </c>
      <c r="E45924" s="514">
        <v>0.06</v>
      </c>
      <c r="F45924" s="513">
        <v>77</v>
      </c>
      <c r="G45924" s="515">
        <v>7.1225098506089122</v>
      </c>
      <c r="H45924" s="515">
        <v>1.5318008268929943</v>
      </c>
    </row>
    <row r="45925" spans="1:8">
      <c r="A45925" s="513" t="str">
        <f t="shared" si="717"/>
        <v>HaitiMujer2010-20150.0678</v>
      </c>
      <c r="B45925" s="513" t="s">
        <v>211</v>
      </c>
      <c r="C45925" s="513" t="s">
        <v>18</v>
      </c>
      <c r="D45925" s="513" t="s">
        <v>467</v>
      </c>
      <c r="E45925" s="514">
        <v>0.06</v>
      </c>
      <c r="F45925" s="513">
        <v>78</v>
      </c>
      <c r="G45925" s="515">
        <v>6.9116802930268815</v>
      </c>
      <c r="H45925" s="515">
        <v>1.5025407630300387</v>
      </c>
    </row>
    <row r="45926" spans="1:8">
      <c r="A45926" s="513" t="str">
        <f t="shared" si="717"/>
        <v>HaitiMujer2010-20150.0679</v>
      </c>
      <c r="B45926" s="513" t="s">
        <v>211</v>
      </c>
      <c r="C45926" s="513" t="s">
        <v>18</v>
      </c>
      <c r="D45926" s="513" t="s">
        <v>467</v>
      </c>
      <c r="E45926" s="514">
        <v>0.06</v>
      </c>
      <c r="F45926" s="513">
        <v>79</v>
      </c>
      <c r="G45926" s="515">
        <v>6.7064359888649827</v>
      </c>
      <c r="H45926" s="515">
        <v>1.4681774868498214</v>
      </c>
    </row>
    <row r="45927" spans="1:8">
      <c r="A45927" s="513" t="str">
        <f t="shared" si="717"/>
        <v>HaitiMujer2010-20150.0680</v>
      </c>
      <c r="B45927" s="513" t="s">
        <v>211</v>
      </c>
      <c r="C45927" s="513" t="s">
        <v>18</v>
      </c>
      <c r="D45927" s="513" t="s">
        <v>467</v>
      </c>
      <c r="E45927" s="514">
        <v>0.06</v>
      </c>
      <c r="F45927" s="513">
        <v>80</v>
      </c>
      <c r="G45927" s="515">
        <v>6.5055340752563238</v>
      </c>
      <c r="H45927" s="515">
        <v>1.4287267874958245</v>
      </c>
    </row>
    <row r="45928" spans="1:8">
      <c r="A45928" s="513" t="str">
        <f t="shared" si="717"/>
        <v>HaitiMujer2010-20150.0681</v>
      </c>
      <c r="B45928" s="513" t="s">
        <v>211</v>
      </c>
      <c r="C45928" s="513" t="s">
        <v>18</v>
      </c>
      <c r="D45928" s="513" t="s">
        <v>467</v>
      </c>
      <c r="E45928" s="514">
        <v>0.06</v>
      </c>
      <c r="F45928" s="513">
        <v>81</v>
      </c>
      <c r="G45928" s="515">
        <v>6.3076152044377514</v>
      </c>
      <c r="H45928" s="515">
        <v>1.3817961545950288</v>
      </c>
    </row>
    <row r="45929" spans="1:8">
      <c r="A45929" s="513" t="str">
        <f t="shared" si="717"/>
        <v>HaitiMujer2010-20150.0682</v>
      </c>
      <c r="B45929" s="513" t="s">
        <v>211</v>
      </c>
      <c r="C45929" s="513" t="s">
        <v>18</v>
      </c>
      <c r="D45929" s="513" t="s">
        <v>467</v>
      </c>
      <c r="E45929" s="514">
        <v>0.06</v>
      </c>
      <c r="F45929" s="513">
        <v>82</v>
      </c>
      <c r="G45929" s="515">
        <v>6.1111588179732417</v>
      </c>
      <c r="H45929" s="515">
        <v>1.3330846506337548</v>
      </c>
    </row>
    <row r="45930" spans="1:8">
      <c r="A45930" s="513" t="str">
        <f t="shared" si="717"/>
        <v>HaitiMujer2010-20150.0683</v>
      </c>
      <c r="B45930" s="513" t="s">
        <v>211</v>
      </c>
      <c r="C45930" s="513" t="s">
        <v>18</v>
      </c>
      <c r="D45930" s="513" t="s">
        <v>467</v>
      </c>
      <c r="E45930" s="514">
        <v>0.06</v>
      </c>
      <c r="F45930" s="513">
        <v>83</v>
      </c>
      <c r="G45930" s="515">
        <v>5.9144273076867133</v>
      </c>
      <c r="H45930" s="515">
        <v>1.2834889434590102</v>
      </c>
    </row>
    <row r="45931" spans="1:8">
      <c r="A45931" s="513" t="str">
        <f t="shared" si="717"/>
        <v>HaitiMujer2010-20150.0684</v>
      </c>
      <c r="B45931" s="513" t="s">
        <v>211</v>
      </c>
      <c r="C45931" s="513" t="s">
        <v>18</v>
      </c>
      <c r="D45931" s="513" t="s">
        <v>467</v>
      </c>
      <c r="E45931" s="514">
        <v>0.06</v>
      </c>
      <c r="F45931" s="513">
        <v>84</v>
      </c>
      <c r="G45931" s="515">
        <v>5.6935953901564877</v>
      </c>
      <c r="H45931" s="515">
        <v>1.2474555110718137</v>
      </c>
    </row>
    <row r="45932" spans="1:8">
      <c r="A45932" s="513" t="str">
        <f t="shared" si="717"/>
        <v>HaitiMujer2010-20150.0685</v>
      </c>
      <c r="B45932" s="513" t="s">
        <v>211</v>
      </c>
      <c r="C45932" s="513" t="s">
        <v>18</v>
      </c>
      <c r="D45932" s="513" t="s">
        <v>467</v>
      </c>
      <c r="E45932" s="514">
        <v>0.06</v>
      </c>
      <c r="F45932" s="513">
        <v>85</v>
      </c>
      <c r="G45932" s="515">
        <v>5.4759300312559471</v>
      </c>
      <c r="H45932" s="515">
        <v>1.2102571610157196</v>
      </c>
    </row>
    <row r="45933" spans="1:8">
      <c r="A45933" s="513" t="str">
        <f t="shared" si="717"/>
        <v>HaitiMujer2010-20150.0686</v>
      </c>
      <c r="B45933" s="513" t="s">
        <v>211</v>
      </c>
      <c r="C45933" s="513" t="s">
        <v>18</v>
      </c>
      <c r="D45933" s="513" t="s">
        <v>467</v>
      </c>
      <c r="E45933" s="514">
        <v>0.06</v>
      </c>
      <c r="F45933" s="513">
        <v>86</v>
      </c>
      <c r="G45933" s="515">
        <v>5.2616971948959401</v>
      </c>
      <c r="H45933" s="515">
        <v>1.1720119477856283</v>
      </c>
    </row>
    <row r="45934" spans="1:8">
      <c r="A45934" s="513" t="str">
        <f t="shared" si="717"/>
        <v>HaitiMujer2010-20150.0687</v>
      </c>
      <c r="B45934" s="513" t="s">
        <v>211</v>
      </c>
      <c r="C45934" s="513" t="s">
        <v>18</v>
      </c>
      <c r="D45934" s="513" t="s">
        <v>467</v>
      </c>
      <c r="E45934" s="514">
        <v>0.06</v>
      </c>
      <c r="F45934" s="513">
        <v>87</v>
      </c>
      <c r="G45934" s="515">
        <v>5.0511497988698402</v>
      </c>
      <c r="H45934" s="515">
        <v>1.1328391793257131</v>
      </c>
    </row>
    <row r="45935" spans="1:8">
      <c r="A45935" s="513" t="str">
        <f t="shared" si="717"/>
        <v>HaitiMujer2010-20150.0688</v>
      </c>
      <c r="B45935" s="513" t="s">
        <v>211</v>
      </c>
      <c r="C45935" s="513" t="s">
        <v>18</v>
      </c>
      <c r="D45935" s="513" t="s">
        <v>467</v>
      </c>
      <c r="E45935" s="514">
        <v>0.06</v>
      </c>
      <c r="F45935" s="513">
        <v>88</v>
      </c>
      <c r="G45935" s="515">
        <v>4.844526623176046</v>
      </c>
      <c r="H45935" s="515">
        <v>1.0928583298022774</v>
      </c>
    </row>
    <row r="45936" spans="1:8">
      <c r="A45936" s="513" t="str">
        <f t="shared" si="717"/>
        <v>HaitiMujer2010-20150.0689</v>
      </c>
      <c r="B45936" s="513" t="s">
        <v>211</v>
      </c>
      <c r="C45936" s="513" t="s">
        <v>18</v>
      </c>
      <c r="D45936" s="513" t="s">
        <v>467</v>
      </c>
      <c r="E45936" s="514">
        <v>0.06</v>
      </c>
      <c r="F45936" s="513">
        <v>89</v>
      </c>
      <c r="G45936" s="515">
        <v>4.6420510489975637</v>
      </c>
      <c r="H45936" s="515">
        <v>1.0521880497454539</v>
      </c>
    </row>
    <row r="45937" spans="1:8">
      <c r="A45937" s="513" t="str">
        <f t="shared" si="717"/>
        <v>HaitiMujer2010-20150.0690</v>
      </c>
      <c r="B45937" s="513" t="s">
        <v>211</v>
      </c>
      <c r="C45937" s="513" t="s">
        <v>18</v>
      </c>
      <c r="D45937" s="513" t="s">
        <v>467</v>
      </c>
      <c r="E45937" s="514">
        <v>0.06</v>
      </c>
      <c r="F45937" s="513">
        <v>90</v>
      </c>
      <c r="G45937" s="515">
        <v>4.4439301789096968</v>
      </c>
      <c r="H45937" s="515">
        <v>1.0109450201352794</v>
      </c>
    </row>
    <row r="45938" spans="1:8">
      <c r="A45938" s="513" t="str">
        <f t="shared" si="717"/>
        <v>HaitiMujer2010-20150.0691</v>
      </c>
      <c r="B45938" s="513" t="s">
        <v>211</v>
      </c>
      <c r="C45938" s="513" t="s">
        <v>18</v>
      </c>
      <c r="D45938" s="513" t="s">
        <v>467</v>
      </c>
      <c r="E45938" s="514">
        <v>0.06</v>
      </c>
      <c r="F45938" s="513">
        <v>91</v>
      </c>
      <c r="G45938" s="515">
        <v>4.250353824481512</v>
      </c>
      <c r="H45938" s="515">
        <v>0.96924302126366091</v>
      </c>
    </row>
    <row r="45939" spans="1:8">
      <c r="A45939" s="513" t="str">
        <f t="shared" si="717"/>
        <v>HaitiMujer2010-20150.0692</v>
      </c>
      <c r="B45939" s="513" t="s">
        <v>211</v>
      </c>
      <c r="C45939" s="513" t="s">
        <v>18</v>
      </c>
      <c r="D45939" s="513" t="s">
        <v>467</v>
      </c>
      <c r="E45939" s="514">
        <v>0.06</v>
      </c>
      <c r="F45939" s="513">
        <v>92</v>
      </c>
      <c r="G45939" s="515">
        <v>4.0614938218509566</v>
      </c>
      <c r="H45939" s="515">
        <v>0.92719184187880888</v>
      </c>
    </row>
    <row r="45940" spans="1:8">
      <c r="A45940" s="513" t="str">
        <f t="shared" si="717"/>
        <v>HaitiMujer2010-20150.0693</v>
      </c>
      <c r="B45940" s="513" t="s">
        <v>211</v>
      </c>
      <c r="C45940" s="513" t="s">
        <v>18</v>
      </c>
      <c r="D45940" s="513" t="s">
        <v>467</v>
      </c>
      <c r="E45940" s="514">
        <v>0.06</v>
      </c>
      <c r="F45940" s="513">
        <v>93</v>
      </c>
      <c r="G45940" s="515">
        <v>3.8775034562637507</v>
      </c>
      <c r="H45940" s="515">
        <v>0.88489631731882756</v>
      </c>
    </row>
    <row r="45941" spans="1:8">
      <c r="A45941" s="513" t="str">
        <f t="shared" si="717"/>
        <v>HaitiMujer2010-20150.0694</v>
      </c>
      <c r="B45941" s="513" t="s">
        <v>211</v>
      </c>
      <c r="C45941" s="513" t="s">
        <v>18</v>
      </c>
      <c r="D45941" s="513" t="s">
        <v>467</v>
      </c>
      <c r="E45941" s="514">
        <v>0.06</v>
      </c>
      <c r="F45941" s="513">
        <v>94</v>
      </c>
      <c r="G45941" s="515">
        <v>3.6985169132127824</v>
      </c>
      <c r="H45941" s="515">
        <v>0.84245535494984447</v>
      </c>
    </row>
    <row r="45942" spans="1:8">
      <c r="A45942" s="513" t="str">
        <f t="shared" si="717"/>
        <v>HaitiMujer2010-20150.0695</v>
      </c>
      <c r="B45942" s="513" t="s">
        <v>211</v>
      </c>
      <c r="C45942" s="513" t="s">
        <v>18</v>
      </c>
      <c r="D45942" s="513" t="s">
        <v>467</v>
      </c>
      <c r="E45942" s="514">
        <v>0.06</v>
      </c>
      <c r="F45942" s="513">
        <v>95</v>
      </c>
      <c r="G45942" s="515">
        <v>3.5246491391204766</v>
      </c>
      <c r="H45942" s="515">
        <v>0.79996092472426006</v>
      </c>
    </row>
    <row r="45943" spans="1:8">
      <c r="A45943" s="513" t="str">
        <f t="shared" si="717"/>
        <v>HaitiMujer2010-20150.0696</v>
      </c>
      <c r="B45943" s="513" t="s">
        <v>211</v>
      </c>
      <c r="C45943" s="513" t="s">
        <v>18</v>
      </c>
      <c r="D45943" s="513" t="s">
        <v>467</v>
      </c>
      <c r="E45943" s="514">
        <v>0.06</v>
      </c>
      <c r="F45943" s="513">
        <v>96</v>
      </c>
      <c r="G45943" s="515">
        <v>3.3559956555549686</v>
      </c>
      <c r="H45943" s="515">
        <v>0.75749710225718803</v>
      </c>
    </row>
    <row r="45944" spans="1:8">
      <c r="A45944" s="513" t="str">
        <f t="shared" si="717"/>
        <v>HaitiMujer2010-20150.0697</v>
      </c>
      <c r="B45944" s="513" t="s">
        <v>211</v>
      </c>
      <c r="C45944" s="513" t="s">
        <v>18</v>
      </c>
      <c r="D45944" s="513" t="s">
        <v>467</v>
      </c>
      <c r="E45944" s="514">
        <v>0.06</v>
      </c>
      <c r="F45944" s="513">
        <v>97</v>
      </c>
      <c r="G45944" s="515">
        <v>3.1926325182684576</v>
      </c>
      <c r="H45944" s="515">
        <v>0.71513921326726537</v>
      </c>
    </row>
    <row r="45945" spans="1:8">
      <c r="A45945" s="513" t="str">
        <f t="shared" si="717"/>
        <v>HaitiMujer2010-20150.0698</v>
      </c>
      <c r="B45945" s="513" t="s">
        <v>211</v>
      </c>
      <c r="C45945" s="513" t="s">
        <v>18</v>
      </c>
      <c r="D45945" s="513" t="s">
        <v>467</v>
      </c>
      <c r="E45945" s="514">
        <v>0.06</v>
      </c>
      <c r="F45945" s="513">
        <v>98</v>
      </c>
      <c r="G45945" s="515">
        <v>3.0346165359473845</v>
      </c>
      <c r="H45945" s="515">
        <v>0.672952801515461</v>
      </c>
    </row>
    <row r="45946" spans="1:8">
      <c r="A45946" s="513" t="str">
        <f t="shared" si="717"/>
        <v>HaitiMujer2010-20150.0699</v>
      </c>
      <c r="B45946" s="513" t="s">
        <v>211</v>
      </c>
      <c r="C45946" s="513" t="s">
        <v>18</v>
      </c>
      <c r="D45946" s="513" t="s">
        <v>467</v>
      </c>
      <c r="E45946" s="514">
        <v>0.06</v>
      </c>
      <c r="F45946" s="513">
        <v>99</v>
      </c>
      <c r="G45946" s="515">
        <v>2.8819856996193449</v>
      </c>
      <c r="H45946" s="515">
        <v>0.63099261233970583</v>
      </c>
    </row>
    <row r="45947" spans="1:8">
      <c r="A45947" s="513" t="str">
        <f t="shared" si="717"/>
        <v>HaitiMujer2010-20150.06100</v>
      </c>
      <c r="B45947" s="513" t="s">
        <v>211</v>
      </c>
      <c r="C45947" s="513" t="s">
        <v>18</v>
      </c>
      <c r="D45947" s="513" t="s">
        <v>467</v>
      </c>
      <c r="E45947" s="514">
        <v>0.06</v>
      </c>
      <c r="F45947" s="513">
        <v>100</v>
      </c>
      <c r="G45947" s="515">
        <v>2.7347593907685179</v>
      </c>
      <c r="H45947" s="515">
        <v>0.58930153211070424</v>
      </c>
    </row>
    <row r="45948" spans="1:8">
      <c r="A45948" s="513" t="str">
        <f t="shared" si="717"/>
        <v>HaitiMujer2010-20150.06101</v>
      </c>
      <c r="B45948" s="513" t="s">
        <v>211</v>
      </c>
      <c r="C45948" s="513" t="s">
        <v>18</v>
      </c>
      <c r="D45948" s="513" t="s">
        <v>467</v>
      </c>
      <c r="E45948" s="514">
        <v>0.06</v>
      </c>
      <c r="F45948" s="513">
        <v>101</v>
      </c>
      <c r="G45948" s="515">
        <v>2.5929392365701669</v>
      </c>
      <c r="H45948" s="515">
        <v>0.54790944137663333</v>
      </c>
    </row>
    <row r="45949" spans="1:8">
      <c r="A45949" s="513" t="str">
        <f t="shared" si="717"/>
        <v>HaitiMujer2010-20150.06102</v>
      </c>
      <c r="B45949" s="513" t="s">
        <v>211</v>
      </c>
      <c r="C45949" s="513" t="s">
        <v>18</v>
      </c>
      <c r="D45949" s="513" t="s">
        <v>467</v>
      </c>
      <c r="E45949" s="514">
        <v>0.06</v>
      </c>
      <c r="F45949" s="513">
        <v>102</v>
      </c>
      <c r="G45949" s="515">
        <v>2.4565096417268735</v>
      </c>
      <c r="H45949" s="515">
        <v>0.50683177489344655</v>
      </c>
    </row>
    <row r="45950" spans="1:8">
      <c r="A45950" s="513" t="str">
        <f t="shared" si="717"/>
        <v>HaitiMujer2010-20150.06103</v>
      </c>
      <c r="B45950" s="513" t="s">
        <v>211</v>
      </c>
      <c r="C45950" s="513" t="s">
        <v>18</v>
      </c>
      <c r="D45950" s="513" t="s">
        <v>467</v>
      </c>
      <c r="E45950" s="514">
        <v>0.06</v>
      </c>
      <c r="F45950" s="513">
        <v>103</v>
      </c>
      <c r="G45950" s="515">
        <v>2.3254386737523349</v>
      </c>
      <c r="H45950" s="515">
        <v>0.46606796586485855</v>
      </c>
    </row>
    <row r="45951" spans="1:8">
      <c r="A45951" s="513" t="str">
        <f t="shared" si="717"/>
        <v>HaitiMujer2010-20150.06104</v>
      </c>
      <c r="B45951" s="513" t="s">
        <v>211</v>
      </c>
      <c r="C45951" s="513" t="s">
        <v>18</v>
      </c>
      <c r="D45951" s="513" t="s">
        <v>467</v>
      </c>
      <c r="E45951" s="514">
        <v>0.06</v>
      </c>
      <c r="F45951" s="513">
        <v>104</v>
      </c>
      <c r="G45951" s="515">
        <v>2.1996788566226626</v>
      </c>
      <c r="H45951" s="515">
        <v>0.42559943919190918</v>
      </c>
    </row>
    <row r="45952" spans="1:8">
      <c r="A45952" s="513" t="str">
        <f t="shared" si="717"/>
        <v>HaitiMujer2010-20150.06105</v>
      </c>
      <c r="B45952" s="513" t="s">
        <v>211</v>
      </c>
      <c r="C45952" s="513" t="s">
        <v>18</v>
      </c>
      <c r="D45952" s="513" t="s">
        <v>467</v>
      </c>
      <c r="E45952" s="514">
        <v>0.06</v>
      </c>
      <c r="F45952" s="513">
        <v>105</v>
      </c>
      <c r="G45952" s="515">
        <v>2.0791683277686803</v>
      </c>
      <c r="H45952" s="515">
        <v>0.3853869841495513</v>
      </c>
    </row>
    <row r="45953" spans="1:8">
      <c r="A45953" s="513" t="str">
        <f t="shared" si="717"/>
        <v>HaitiMujer2010-20150.06106</v>
      </c>
      <c r="B45953" s="513" t="s">
        <v>211</v>
      </c>
      <c r="C45953" s="513" t="s">
        <v>18</v>
      </c>
      <c r="D45953" s="513" t="s">
        <v>467</v>
      </c>
      <c r="E45953" s="514">
        <v>0.06</v>
      </c>
      <c r="F45953" s="513">
        <v>106</v>
      </c>
      <c r="G45953" s="515">
        <v>1.963831733167972</v>
      </c>
      <c r="H45953" s="515">
        <v>0.34536751597487703</v>
      </c>
    </row>
    <row r="45954" spans="1:8">
      <c r="A45954" s="513" t="str">
        <f t="shared" si="717"/>
        <v>HaitiMujer2010-20150.06107</v>
      </c>
      <c r="B45954" s="513" t="s">
        <v>211</v>
      </c>
      <c r="C45954" s="513" t="s">
        <v>18</v>
      </c>
      <c r="D45954" s="513" t="s">
        <v>467</v>
      </c>
      <c r="E45954" s="514">
        <v>0.06</v>
      </c>
      <c r="F45954" s="513">
        <v>107</v>
      </c>
      <c r="G45954" s="515">
        <v>1.8535812842746877</v>
      </c>
      <c r="H45954" s="515">
        <v>0.30544967283080565</v>
      </c>
    </row>
    <row r="45955" spans="1:8">
      <c r="A45955" s="513" t="str">
        <f t="shared" ref="A45955:A46018" si="718">B45955&amp;C45955&amp;D45955&amp;E45955&amp;F45955</f>
        <v>HaitiMujer2010-20150.06108</v>
      </c>
      <c r="B45955" s="513" t="s">
        <v>211</v>
      </c>
      <c r="C45955" s="513" t="s">
        <v>18</v>
      </c>
      <c r="D45955" s="513" t="s">
        <v>467</v>
      </c>
      <c r="E45955" s="514">
        <v>0.06</v>
      </c>
      <c r="F45955" s="513">
        <v>108</v>
      </c>
      <c r="G45955" s="515">
        <v>1.7483176872649895</v>
      </c>
      <c r="H45955" s="515">
        <v>0.2655077892000911</v>
      </c>
    </row>
    <row r="45956" spans="1:8">
      <c r="A45956" s="513" t="str">
        <f t="shared" si="718"/>
        <v>HaitiMujer2010-20150.06109</v>
      </c>
      <c r="B45956" s="513" t="s">
        <v>211</v>
      </c>
      <c r="C45956" s="513" t="s">
        <v>18</v>
      </c>
      <c r="D45956" s="513" t="s">
        <v>467</v>
      </c>
      <c r="E45956" s="514">
        <v>0.06</v>
      </c>
      <c r="F45956" s="513">
        <v>109</v>
      </c>
      <c r="G45956" s="515">
        <v>1.6479307664886136</v>
      </c>
      <c r="H45956" s="515">
        <v>0.22537350672651735</v>
      </c>
    </row>
    <row r="45957" spans="1:8">
      <c r="A45957" s="513" t="str">
        <f t="shared" si="718"/>
        <v>HaitiMujer2010-20150.06110</v>
      </c>
      <c r="B45957" s="513" t="s">
        <v>211</v>
      </c>
      <c r="C45957" s="513" t="s">
        <v>18</v>
      </c>
      <c r="D45957" s="513" t="s">
        <v>467</v>
      </c>
      <c r="E45957" s="514">
        <v>0.06</v>
      </c>
      <c r="F45957" s="513">
        <v>110</v>
      </c>
      <c r="G45957" s="515">
        <v>1.5522993952262545</v>
      </c>
      <c r="H45957" s="515">
        <v>0.18482259377379118</v>
      </c>
    </row>
    <row r="45958" spans="1:8">
      <c r="A45958" s="513" t="str">
        <f t="shared" si="718"/>
        <v>HaitiMujer2010-20150.06111</v>
      </c>
      <c r="B45958" s="513" t="s">
        <v>211</v>
      </c>
      <c r="C45958" s="513" t="s">
        <v>18</v>
      </c>
      <c r="D45958" s="513" t="s">
        <v>467</v>
      </c>
      <c r="E45958" s="514">
        <v>0.06</v>
      </c>
      <c r="F45958" s="513">
        <v>111</v>
      </c>
      <c r="G45958" s="515">
        <v>1.4607057217632045</v>
      </c>
      <c r="H45958" s="515">
        <v>0.14355080266312439</v>
      </c>
    </row>
    <row r="45959" spans="1:8">
      <c r="A45959" s="513" t="str">
        <f t="shared" si="718"/>
        <v>HaitiMujer2010-20150.06112</v>
      </c>
      <c r="B45959" s="513" t="s">
        <v>211</v>
      </c>
      <c r="C45959" s="513" t="s">
        <v>18</v>
      </c>
      <c r="D45959" s="513" t="s">
        <v>467</v>
      </c>
      <c r="E45959" s="514">
        <v>0.06</v>
      </c>
      <c r="F45959" s="513">
        <v>112</v>
      </c>
      <c r="G45959" s="515">
        <v>1.3729896833480764</v>
      </c>
      <c r="H45959" s="515">
        <v>0.10109486438992978</v>
      </c>
    </row>
    <row r="45960" spans="1:8">
      <c r="A45960" s="513" t="str">
        <f t="shared" si="718"/>
        <v>HaitiMujer2010-20150.06113</v>
      </c>
      <c r="B45960" s="513" t="s">
        <v>211</v>
      </c>
      <c r="C45960" s="513" t="s">
        <v>18</v>
      </c>
      <c r="D45960" s="513" t="s">
        <v>467</v>
      </c>
      <c r="E45960" s="514">
        <v>0.06</v>
      </c>
      <c r="F45960" s="513">
        <v>113</v>
      </c>
      <c r="G45960" s="515">
        <v>1.2863295026337518</v>
      </c>
      <c r="H45960" s="515">
        <v>5.6281948183024504E-2</v>
      </c>
    </row>
    <row r="45961" spans="1:8">
      <c r="A45961" s="513" t="str">
        <f t="shared" si="718"/>
        <v>HaitiMujer2010-20150.06114</v>
      </c>
      <c r="B45961" s="513" t="s">
        <v>211</v>
      </c>
      <c r="C45961" s="513" t="s">
        <v>18</v>
      </c>
      <c r="D45961" s="513" t="s">
        <v>467</v>
      </c>
      <c r="E45961" s="514">
        <v>0.06</v>
      </c>
      <c r="F45961" s="513">
        <v>114</v>
      </c>
      <c r="G45961" s="515">
        <v>1.2130703464531238</v>
      </c>
      <c r="H45961" s="515">
        <v>0</v>
      </c>
    </row>
    <row r="45962" spans="1:8">
      <c r="A45962" s="513" t="str">
        <f t="shared" si="718"/>
        <v>HaitiMujer2010-20150.06115</v>
      </c>
      <c r="B45962" s="513" t="s">
        <v>211</v>
      </c>
      <c r="C45962" s="513" t="s">
        <v>18</v>
      </c>
      <c r="D45962" s="513" t="s">
        <v>467</v>
      </c>
      <c r="E45962" s="514">
        <v>0.06</v>
      </c>
      <c r="F45962" s="513">
        <v>115</v>
      </c>
      <c r="G45962" s="515">
        <v>1.1316532773791619</v>
      </c>
      <c r="H45962" s="515">
        <v>0</v>
      </c>
    </row>
    <row r="45963" spans="1:8">
      <c r="A45963" s="513" t="str">
        <f t="shared" si="718"/>
        <v>HaitiMujer2010-20150.06116</v>
      </c>
      <c r="B45963" s="513" t="s">
        <v>211</v>
      </c>
      <c r="C45963" s="513" t="s">
        <v>18</v>
      </c>
      <c r="D45963" s="513" t="s">
        <v>467</v>
      </c>
      <c r="E45963" s="514">
        <v>0.06</v>
      </c>
      <c r="F45963" s="513">
        <v>116</v>
      </c>
      <c r="G45963" s="515">
        <v>1</v>
      </c>
      <c r="H45963" s="515">
        <v>0</v>
      </c>
    </row>
    <row r="45964" spans="1:8">
      <c r="A45964" s="513" t="str">
        <f t="shared" si="718"/>
        <v>HaitiHombre2045-2050050</v>
      </c>
      <c r="B45964" s="513" t="s">
        <v>211</v>
      </c>
      <c r="C45964" s="513" t="s">
        <v>17</v>
      </c>
      <c r="D45964" s="513" t="s">
        <v>469</v>
      </c>
      <c r="E45964" s="514">
        <v>0</v>
      </c>
      <c r="F45964" s="513">
        <v>50</v>
      </c>
      <c r="G45964" s="515">
        <v>26.994821775947276</v>
      </c>
      <c r="H45964" s="515">
        <v>9.8257657814331765</v>
      </c>
    </row>
    <row r="45965" spans="1:8">
      <c r="A45965" s="513" t="str">
        <f t="shared" si="718"/>
        <v>HaitiHombre2045-2050051</v>
      </c>
      <c r="B45965" s="513" t="s">
        <v>211</v>
      </c>
      <c r="C45965" s="513" t="s">
        <v>17</v>
      </c>
      <c r="D45965" s="513" t="s">
        <v>469</v>
      </c>
      <c r="E45965" s="514">
        <v>0</v>
      </c>
      <c r="F45965" s="513">
        <v>51</v>
      </c>
      <c r="G45965" s="515">
        <v>26.185694542963191</v>
      </c>
      <c r="H45965" s="515">
        <v>9.7034727099871976</v>
      </c>
    </row>
    <row r="45966" spans="1:8">
      <c r="A45966" s="513" t="str">
        <f t="shared" si="718"/>
        <v>HaitiHombre2045-2050052</v>
      </c>
      <c r="B45966" s="513" t="s">
        <v>211</v>
      </c>
      <c r="C45966" s="513" t="s">
        <v>17</v>
      </c>
      <c r="D45966" s="513" t="s">
        <v>469</v>
      </c>
      <c r="E45966" s="514">
        <v>0</v>
      </c>
      <c r="F45966" s="513">
        <v>52</v>
      </c>
      <c r="G45966" s="515">
        <v>25.383165419164197</v>
      </c>
      <c r="H45966" s="515">
        <v>9.5788917822458419</v>
      </c>
    </row>
    <row r="45967" spans="1:8">
      <c r="A45967" s="513" t="str">
        <f t="shared" si="718"/>
        <v>HaitiHombre2045-2050053</v>
      </c>
      <c r="B45967" s="513" t="s">
        <v>211</v>
      </c>
      <c r="C45967" s="513" t="s">
        <v>17</v>
      </c>
      <c r="D45967" s="513" t="s">
        <v>469</v>
      </c>
      <c r="E45967" s="514">
        <v>0</v>
      </c>
      <c r="F45967" s="513">
        <v>53</v>
      </c>
      <c r="G45967" s="515">
        <v>24.586495741592337</v>
      </c>
      <c r="H45967" s="515">
        <v>9.4526064159288445</v>
      </c>
    </row>
    <row r="45968" spans="1:8">
      <c r="A45968" s="513" t="str">
        <f t="shared" si="718"/>
        <v>HaitiHombre2045-2050054</v>
      </c>
      <c r="B45968" s="513" t="s">
        <v>211</v>
      </c>
      <c r="C45968" s="513" t="s">
        <v>17</v>
      </c>
      <c r="D45968" s="513" t="s">
        <v>469</v>
      </c>
      <c r="E45968" s="514">
        <v>0</v>
      </c>
      <c r="F45968" s="513">
        <v>54</v>
      </c>
      <c r="G45968" s="515">
        <v>23.80084616510462</v>
      </c>
      <c r="H45968" s="515">
        <v>9.3203113995206426</v>
      </c>
    </row>
    <row r="45969" spans="1:8">
      <c r="A45969" s="513" t="str">
        <f t="shared" si="718"/>
        <v>HaitiHombre2045-2050055</v>
      </c>
      <c r="B45969" s="513" t="s">
        <v>211</v>
      </c>
      <c r="C45969" s="513" t="s">
        <v>17</v>
      </c>
      <c r="D45969" s="513" t="s">
        <v>469</v>
      </c>
      <c r="E45969" s="514">
        <v>0</v>
      </c>
      <c r="F45969" s="513">
        <v>55</v>
      </c>
      <c r="G45969" s="515">
        <v>23.025157250265977</v>
      </c>
      <c r="H45969" s="515">
        <v>9.1828716515502684</v>
      </c>
    </row>
    <row r="45970" spans="1:8">
      <c r="A45970" s="513" t="str">
        <f t="shared" si="718"/>
        <v>HaitiHombre2045-2050056</v>
      </c>
      <c r="B45970" s="513" t="s">
        <v>211</v>
      </c>
      <c r="C45970" s="513" t="s">
        <v>17</v>
      </c>
      <c r="D45970" s="513" t="s">
        <v>469</v>
      </c>
      <c r="E45970" s="514">
        <v>0</v>
      </c>
      <c r="F45970" s="513">
        <v>56</v>
      </c>
      <c r="G45970" s="515">
        <v>22.258380565314599</v>
      </c>
      <c r="H45970" s="515">
        <v>9.0411431532011299</v>
      </c>
    </row>
    <row r="45971" spans="1:8">
      <c r="A45971" s="513" t="str">
        <f t="shared" si="718"/>
        <v>HaitiHombre2045-2050057</v>
      </c>
      <c r="B45971" s="513" t="s">
        <v>211</v>
      </c>
      <c r="C45971" s="513" t="s">
        <v>17</v>
      </c>
      <c r="D45971" s="513" t="s">
        <v>469</v>
      </c>
      <c r="E45971" s="514">
        <v>0</v>
      </c>
      <c r="F45971" s="513">
        <v>57</v>
      </c>
      <c r="G45971" s="515">
        <v>21.49947568941322</v>
      </c>
      <c r="H45971" s="515">
        <v>8.8974849967175285</v>
      </c>
    </row>
    <row r="45972" spans="1:8">
      <c r="A45972" s="513" t="str">
        <f t="shared" si="718"/>
        <v>HaitiHombre2045-2050058</v>
      </c>
      <c r="B45972" s="513" t="s">
        <v>211</v>
      </c>
      <c r="C45972" s="513" t="s">
        <v>17</v>
      </c>
      <c r="D45972" s="513" t="s">
        <v>469</v>
      </c>
      <c r="E45972" s="514">
        <v>0</v>
      </c>
      <c r="F45972" s="513">
        <v>58</v>
      </c>
      <c r="G45972" s="515">
        <v>20.747407209493002</v>
      </c>
      <c r="H45972" s="515">
        <v>8.7526753602255827</v>
      </c>
    </row>
    <row r="45973" spans="1:8">
      <c r="A45973" s="513" t="str">
        <f t="shared" si="718"/>
        <v>HaitiHombre2045-2050059</v>
      </c>
      <c r="B45973" s="513" t="s">
        <v>211</v>
      </c>
      <c r="C45973" s="513" t="s">
        <v>17</v>
      </c>
      <c r="D45973" s="513" t="s">
        <v>469</v>
      </c>
      <c r="E45973" s="514">
        <v>0</v>
      </c>
      <c r="F45973" s="513">
        <v>59</v>
      </c>
      <c r="G45973" s="515">
        <v>20.011657138981896</v>
      </c>
      <c r="H45973" s="515">
        <v>8.5989667482412369</v>
      </c>
    </row>
    <row r="45974" spans="1:8">
      <c r="A45974" s="513" t="str">
        <f t="shared" si="718"/>
        <v>HaitiHombre2045-2050060</v>
      </c>
      <c r="B45974" s="513" t="s">
        <v>211</v>
      </c>
      <c r="C45974" s="513" t="s">
        <v>17</v>
      </c>
      <c r="D45974" s="513" t="s">
        <v>469</v>
      </c>
      <c r="E45974" s="514">
        <v>0</v>
      </c>
      <c r="F45974" s="513">
        <v>60</v>
      </c>
      <c r="G45974" s="515">
        <v>19.290591368940166</v>
      </c>
      <c r="H45974" s="515">
        <v>8.4376521824340056</v>
      </c>
    </row>
    <row r="45975" spans="1:8">
      <c r="A45975" s="513" t="str">
        <f t="shared" si="718"/>
        <v>HaitiHombre2045-2050061</v>
      </c>
      <c r="B45975" s="513" t="s">
        <v>211</v>
      </c>
      <c r="C45975" s="513" t="s">
        <v>17</v>
      </c>
      <c r="D45975" s="513" t="s">
        <v>469</v>
      </c>
      <c r="E45975" s="514">
        <v>0</v>
      </c>
      <c r="F45975" s="513">
        <v>61</v>
      </c>
      <c r="G45975" s="515">
        <v>18.582605861507083</v>
      </c>
      <c r="H45975" s="515">
        <v>8.2700020409487127</v>
      </c>
    </row>
    <row r="45976" spans="1:8">
      <c r="A45976" s="513" t="str">
        <f t="shared" si="718"/>
        <v>HaitiHombre2045-2050062</v>
      </c>
      <c r="B45976" s="513" t="s">
        <v>211</v>
      </c>
      <c r="C45976" s="513" t="s">
        <v>17</v>
      </c>
      <c r="D45976" s="513" t="s">
        <v>469</v>
      </c>
      <c r="E45976" s="514">
        <v>0</v>
      </c>
      <c r="F45976" s="513">
        <v>62</v>
      </c>
      <c r="G45976" s="515">
        <v>17.88611899597441</v>
      </c>
      <c r="H45976" s="515">
        <v>8.1004425156019604</v>
      </c>
    </row>
    <row r="45977" spans="1:8">
      <c r="A45977" s="513" t="str">
        <f t="shared" si="718"/>
        <v>HaitiHombre2045-2050063</v>
      </c>
      <c r="B45977" s="513" t="s">
        <v>211</v>
      </c>
      <c r="C45977" s="513" t="s">
        <v>17</v>
      </c>
      <c r="D45977" s="513" t="s">
        <v>469</v>
      </c>
      <c r="E45977" s="514">
        <v>0</v>
      </c>
      <c r="F45977" s="513">
        <v>63</v>
      </c>
      <c r="G45977" s="515">
        <v>17.199563863838112</v>
      </c>
      <c r="H45977" s="515">
        <v>7.930029448711899</v>
      </c>
    </row>
    <row r="45978" spans="1:8">
      <c r="A45978" s="513" t="str">
        <f t="shared" si="718"/>
        <v>HaitiHombre2045-2050064</v>
      </c>
      <c r="B45978" s="513" t="s">
        <v>211</v>
      </c>
      <c r="C45978" s="513" t="s">
        <v>17</v>
      </c>
      <c r="D45978" s="513" t="s">
        <v>469</v>
      </c>
      <c r="E45978" s="514">
        <v>0</v>
      </c>
      <c r="F45978" s="513">
        <v>64</v>
      </c>
      <c r="G45978" s="515">
        <v>16.533021691142157</v>
      </c>
      <c r="H45978" s="515">
        <v>7.7506267966869906</v>
      </c>
    </row>
    <row r="45979" spans="1:8">
      <c r="A45979" s="513" t="str">
        <f t="shared" si="718"/>
        <v>HaitiHombre2045-2050065</v>
      </c>
      <c r="B45979" s="513" t="s">
        <v>211</v>
      </c>
      <c r="C45979" s="513" t="s">
        <v>17</v>
      </c>
      <c r="D45979" s="513" t="s">
        <v>469</v>
      </c>
      <c r="E45979" s="514">
        <v>0</v>
      </c>
      <c r="F45979" s="513">
        <v>65</v>
      </c>
      <c r="G45979" s="515">
        <v>15.884293304136985</v>
      </c>
      <c r="H45979" s="515">
        <v>7.5638107426890526</v>
      </c>
    </row>
    <row r="45980" spans="1:8">
      <c r="A45980" s="513" t="str">
        <f t="shared" si="718"/>
        <v>HaitiHombre2045-2050066</v>
      </c>
      <c r="B45980" s="513" t="s">
        <v>211</v>
      </c>
      <c r="C45980" s="513" t="s">
        <v>17</v>
      </c>
      <c r="D45980" s="513" t="s">
        <v>469</v>
      </c>
      <c r="E45980" s="514">
        <v>0</v>
      </c>
      <c r="F45980" s="513">
        <v>66</v>
      </c>
      <c r="G45980" s="515">
        <v>15.251231830278043</v>
      </c>
      <c r="H45980" s="515">
        <v>7.3711208379344884</v>
      </c>
    </row>
    <row r="45981" spans="1:8">
      <c r="A45981" s="513" t="str">
        <f t="shared" si="718"/>
        <v>HaitiHombre2045-2050067</v>
      </c>
      <c r="B45981" s="513" t="s">
        <v>211</v>
      </c>
      <c r="C45981" s="513" t="s">
        <v>17</v>
      </c>
      <c r="D45981" s="513" t="s">
        <v>469</v>
      </c>
      <c r="E45981" s="514">
        <v>0</v>
      </c>
      <c r="F45981" s="513">
        <v>67</v>
      </c>
      <c r="G45981" s="515">
        <v>14.631726944247964</v>
      </c>
      <c r="H45981" s="515">
        <v>7.1786282755162567</v>
      </c>
    </row>
    <row r="45982" spans="1:8">
      <c r="A45982" s="513" t="str">
        <f t="shared" si="718"/>
        <v>HaitiHombre2045-2050068</v>
      </c>
      <c r="B45982" s="513" t="s">
        <v>211</v>
      </c>
      <c r="C45982" s="513" t="s">
        <v>17</v>
      </c>
      <c r="D45982" s="513" t="s">
        <v>469</v>
      </c>
      <c r="E45982" s="514">
        <v>0</v>
      </c>
      <c r="F45982" s="513">
        <v>68</v>
      </c>
      <c r="G45982" s="515">
        <v>14.023689053545315</v>
      </c>
      <c r="H45982" s="515">
        <v>6.9875005609476002</v>
      </c>
    </row>
    <row r="45983" spans="1:8">
      <c r="A45983" s="513" t="str">
        <f t="shared" si="718"/>
        <v>HaitiHombre2045-2050069</v>
      </c>
      <c r="B45983" s="513" t="s">
        <v>211</v>
      </c>
      <c r="C45983" s="513" t="s">
        <v>17</v>
      </c>
      <c r="D45983" s="513" t="s">
        <v>469</v>
      </c>
      <c r="E45983" s="514">
        <v>0</v>
      </c>
      <c r="F45983" s="513">
        <v>69</v>
      </c>
      <c r="G45983" s="515">
        <v>13.438264891142103</v>
      </c>
      <c r="H45983" s="515">
        <v>6.7887917544934115</v>
      </c>
    </row>
    <row r="45984" spans="1:8">
      <c r="A45984" s="513" t="str">
        <f t="shared" si="718"/>
        <v>HaitiHombre2045-2050070</v>
      </c>
      <c r="B45984" s="513" t="s">
        <v>211</v>
      </c>
      <c r="C45984" s="513" t="s">
        <v>17</v>
      </c>
      <c r="D45984" s="513" t="s">
        <v>469</v>
      </c>
      <c r="E45984" s="514">
        <v>0</v>
      </c>
      <c r="F45984" s="513">
        <v>70</v>
      </c>
      <c r="G45984" s="515">
        <v>12.872729801502762</v>
      </c>
      <c r="H45984" s="515">
        <v>6.5841588132382665</v>
      </c>
    </row>
    <row r="45985" spans="1:8">
      <c r="A45985" s="513" t="str">
        <f t="shared" si="718"/>
        <v>HaitiHombre2045-2050071</v>
      </c>
      <c r="B45985" s="513" t="s">
        <v>211</v>
      </c>
      <c r="C45985" s="513" t="s">
        <v>17</v>
      </c>
      <c r="D45985" s="513" t="s">
        <v>469</v>
      </c>
      <c r="E45985" s="514">
        <v>0</v>
      </c>
      <c r="F45985" s="513">
        <v>71</v>
      </c>
      <c r="G45985" s="515">
        <v>12.324435110778781</v>
      </c>
      <c r="H45985" s="515">
        <v>6.3752192893610227</v>
      </c>
    </row>
    <row r="45986" spans="1:8">
      <c r="A45986" s="513" t="str">
        <f t="shared" si="718"/>
        <v>HaitiHombre2045-2050072</v>
      </c>
      <c r="B45986" s="513" t="s">
        <v>211</v>
      </c>
      <c r="C45986" s="513" t="s">
        <v>17</v>
      </c>
      <c r="D45986" s="513" t="s">
        <v>469</v>
      </c>
      <c r="E45986" s="514">
        <v>0</v>
      </c>
      <c r="F45986" s="513">
        <v>72</v>
      </c>
      <c r="G45986" s="515">
        <v>11.790779261489552</v>
      </c>
      <c r="H45986" s="515">
        <v>6.1698444415677836</v>
      </c>
    </row>
    <row r="45987" spans="1:8">
      <c r="A45987" s="513" t="str">
        <f t="shared" si="718"/>
        <v>HaitiHombre2045-2050073</v>
      </c>
      <c r="B45987" s="513" t="s">
        <v>211</v>
      </c>
      <c r="C45987" s="513" t="s">
        <v>17</v>
      </c>
      <c r="D45987" s="513" t="s">
        <v>469</v>
      </c>
      <c r="E45987" s="514">
        <v>0</v>
      </c>
      <c r="F45987" s="513">
        <v>73</v>
      </c>
      <c r="G45987" s="515">
        <v>11.269178424902382</v>
      </c>
      <c r="H45987" s="515">
        <v>5.9690776020972596</v>
      </c>
    </row>
    <row r="45988" spans="1:8">
      <c r="A45988" s="513" t="str">
        <f t="shared" si="718"/>
        <v>HaitiHombre2045-2050074</v>
      </c>
      <c r="B45988" s="513" t="s">
        <v>211</v>
      </c>
      <c r="C45988" s="513" t="s">
        <v>17</v>
      </c>
      <c r="D45988" s="513" t="s">
        <v>469</v>
      </c>
      <c r="E45988" s="514">
        <v>0</v>
      </c>
      <c r="F45988" s="513">
        <v>74</v>
      </c>
      <c r="G45988" s="515">
        <v>10.771121294190355</v>
      </c>
      <c r="H45988" s="515">
        <v>5.7635888751412407</v>
      </c>
    </row>
    <row r="45989" spans="1:8">
      <c r="A45989" s="513" t="str">
        <f t="shared" si="718"/>
        <v>HaitiHombre2045-2050075</v>
      </c>
      <c r="B45989" s="513" t="s">
        <v>211</v>
      </c>
      <c r="C45989" s="513" t="s">
        <v>17</v>
      </c>
      <c r="D45989" s="513" t="s">
        <v>469</v>
      </c>
      <c r="E45989" s="514">
        <v>0</v>
      </c>
      <c r="F45989" s="513">
        <v>75</v>
      </c>
      <c r="G45989" s="515">
        <v>10.293512958758946</v>
      </c>
      <c r="H45989" s="515">
        <v>5.5547574713596735</v>
      </c>
    </row>
    <row r="45990" spans="1:8">
      <c r="A45990" s="513" t="str">
        <f t="shared" si="718"/>
        <v>HaitiHombre2045-2050076</v>
      </c>
      <c r="B45990" s="513" t="s">
        <v>211</v>
      </c>
      <c r="C45990" s="513" t="s">
        <v>17</v>
      </c>
      <c r="D45990" s="513" t="s">
        <v>469</v>
      </c>
      <c r="E45990" s="514">
        <v>0</v>
      </c>
      <c r="F45990" s="513">
        <v>76</v>
      </c>
      <c r="G45990" s="515">
        <v>9.833348030919641</v>
      </c>
      <c r="H45990" s="515">
        <v>5.3439379835170211</v>
      </c>
    </row>
    <row r="45991" spans="1:8">
      <c r="A45991" s="513" t="str">
        <f t="shared" si="718"/>
        <v>HaitiHombre2045-2050077</v>
      </c>
      <c r="B45991" s="513" t="s">
        <v>211</v>
      </c>
      <c r="C45991" s="513" t="s">
        <v>17</v>
      </c>
      <c r="D45991" s="513" t="s">
        <v>469</v>
      </c>
      <c r="E45991" s="514">
        <v>0</v>
      </c>
      <c r="F45991" s="513">
        <v>77</v>
      </c>
      <c r="G45991" s="515">
        <v>9.3876632588881748</v>
      </c>
      <c r="H45991" s="515">
        <v>5.140130818402799</v>
      </c>
    </row>
    <row r="45992" spans="1:8">
      <c r="A45992" s="513" t="str">
        <f t="shared" si="718"/>
        <v>HaitiHombre2045-2050078</v>
      </c>
      <c r="B45992" s="513" t="s">
        <v>211</v>
      </c>
      <c r="C45992" s="513" t="s">
        <v>17</v>
      </c>
      <c r="D45992" s="513" t="s">
        <v>469</v>
      </c>
      <c r="E45992" s="514">
        <v>0</v>
      </c>
      <c r="F45992" s="513">
        <v>78</v>
      </c>
      <c r="G45992" s="515">
        <v>8.953487911731477</v>
      </c>
      <c r="H45992" s="515">
        <v>4.9439415849334987</v>
      </c>
    </row>
    <row r="45993" spans="1:8">
      <c r="A45993" s="513" t="str">
        <f t="shared" si="718"/>
        <v>HaitiHombre2045-2050079</v>
      </c>
      <c r="B45993" s="513" t="s">
        <v>211</v>
      </c>
      <c r="C45993" s="513" t="s">
        <v>17</v>
      </c>
      <c r="D45993" s="513" t="s">
        <v>469</v>
      </c>
      <c r="E45993" s="514">
        <v>0</v>
      </c>
      <c r="F45993" s="513">
        <v>79</v>
      </c>
      <c r="G45993" s="515">
        <v>8.53555105815588</v>
      </c>
      <c r="H45993" s="515">
        <v>4.7505199769125293</v>
      </c>
    </row>
    <row r="45994" spans="1:8">
      <c r="A45994" s="513" t="str">
        <f t="shared" si="718"/>
        <v>HaitiHombre2045-2050080</v>
      </c>
      <c r="B45994" s="513" t="s">
        <v>211</v>
      </c>
      <c r="C45994" s="513" t="s">
        <v>17</v>
      </c>
      <c r="D45994" s="513" t="s">
        <v>469</v>
      </c>
      <c r="E45994" s="514">
        <v>0</v>
      </c>
      <c r="F45994" s="513">
        <v>80</v>
      </c>
      <c r="G45994" s="515">
        <v>8.1306285177023856</v>
      </c>
      <c r="H45994" s="515">
        <v>4.5606549279531734</v>
      </c>
    </row>
    <row r="45995" spans="1:8">
      <c r="A45995" s="513" t="str">
        <f t="shared" si="718"/>
        <v>HaitiHombre2045-2050081</v>
      </c>
      <c r="B45995" s="513" t="s">
        <v>211</v>
      </c>
      <c r="C45995" s="513" t="s">
        <v>17</v>
      </c>
      <c r="D45995" s="513" t="s">
        <v>469</v>
      </c>
      <c r="E45995" s="514">
        <v>0</v>
      </c>
      <c r="F45995" s="513">
        <v>81</v>
      </c>
      <c r="G45995" s="515">
        <v>7.7354342781641376</v>
      </c>
      <c r="H45995" s="515">
        <v>4.3752854832127275</v>
      </c>
    </row>
    <row r="45996" spans="1:8">
      <c r="A45996" s="513" t="str">
        <f t="shared" si="718"/>
        <v>HaitiHombre2045-2050082</v>
      </c>
      <c r="B45996" s="513" t="s">
        <v>211</v>
      </c>
      <c r="C45996" s="513" t="s">
        <v>17</v>
      </c>
      <c r="D45996" s="513" t="s">
        <v>469</v>
      </c>
      <c r="E45996" s="514">
        <v>0</v>
      </c>
      <c r="F45996" s="513">
        <v>82</v>
      </c>
      <c r="G45996" s="515">
        <v>7.3465432483854114</v>
      </c>
      <c r="H45996" s="515">
        <v>4.1991328479322929</v>
      </c>
    </row>
    <row r="45997" spans="1:8">
      <c r="A45997" s="513" t="str">
        <f t="shared" si="718"/>
        <v>HaitiHombre2045-2050083</v>
      </c>
      <c r="B45997" s="513" t="s">
        <v>211</v>
      </c>
      <c r="C45997" s="513" t="s">
        <v>17</v>
      </c>
      <c r="D45997" s="513" t="s">
        <v>469</v>
      </c>
      <c r="E45997" s="514">
        <v>0</v>
      </c>
      <c r="F45997" s="513">
        <v>83</v>
      </c>
      <c r="G45997" s="515">
        <v>6.9603027298803175</v>
      </c>
      <c r="H45997" s="515">
        <v>4.0333735225695042</v>
      </c>
    </row>
    <row r="45998" spans="1:8">
      <c r="A45998" s="513" t="str">
        <f t="shared" si="718"/>
        <v>HaitiHombre2045-2050084</v>
      </c>
      <c r="B45998" s="513" t="s">
        <v>211</v>
      </c>
      <c r="C45998" s="513" t="s">
        <v>17</v>
      </c>
      <c r="D45998" s="513" t="s">
        <v>469</v>
      </c>
      <c r="E45998" s="514">
        <v>0</v>
      </c>
      <c r="F45998" s="513">
        <v>84</v>
      </c>
      <c r="G45998" s="515">
        <v>6.5935383630774851</v>
      </c>
      <c r="H45998" s="515">
        <v>3.8648784486437182</v>
      </c>
    </row>
    <row r="45999" spans="1:8">
      <c r="A45999" s="513" t="str">
        <f t="shared" si="718"/>
        <v>HaitiHombre2045-2050085</v>
      </c>
      <c r="B45999" s="513" t="s">
        <v>211</v>
      </c>
      <c r="C45999" s="513" t="s">
        <v>17</v>
      </c>
      <c r="D45999" s="513" t="s">
        <v>469</v>
      </c>
      <c r="E45999" s="514">
        <v>0</v>
      </c>
      <c r="F45999" s="513">
        <v>85</v>
      </c>
      <c r="G45999" s="515">
        <v>6.2411626730199172</v>
      </c>
      <c r="H45999" s="515">
        <v>3.6954666846081961</v>
      </c>
    </row>
    <row r="46000" spans="1:8">
      <c r="A46000" s="513" t="str">
        <f t="shared" si="718"/>
        <v>HaitiHombre2045-2050086</v>
      </c>
      <c r="B46000" s="513" t="s">
        <v>211</v>
      </c>
      <c r="C46000" s="513" t="s">
        <v>17</v>
      </c>
      <c r="D46000" s="513" t="s">
        <v>469</v>
      </c>
      <c r="E46000" s="514">
        <v>0</v>
      </c>
      <c r="F46000" s="513">
        <v>86</v>
      </c>
      <c r="G46000" s="515">
        <v>5.9029827743117433</v>
      </c>
      <c r="H46000" s="515">
        <v>3.5237306008512972</v>
      </c>
    </row>
    <row r="46001" spans="1:8">
      <c r="A46001" s="513" t="str">
        <f t="shared" si="718"/>
        <v>HaitiHombre2045-2050087</v>
      </c>
      <c r="B46001" s="513" t="s">
        <v>211</v>
      </c>
      <c r="C46001" s="513" t="s">
        <v>17</v>
      </c>
      <c r="D46001" s="513" t="s">
        <v>469</v>
      </c>
      <c r="E46001" s="514">
        <v>0</v>
      </c>
      <c r="F46001" s="513">
        <v>87</v>
      </c>
      <c r="G46001" s="515">
        <v>5.5787837259834374</v>
      </c>
      <c r="H46001" s="515">
        <v>3.3455090064200053</v>
      </c>
    </row>
    <row r="46002" spans="1:8">
      <c r="A46002" s="513" t="str">
        <f t="shared" si="718"/>
        <v>HaitiHombre2045-2050088</v>
      </c>
      <c r="B46002" s="513" t="s">
        <v>211</v>
      </c>
      <c r="C46002" s="513" t="s">
        <v>17</v>
      </c>
      <c r="D46002" s="513" t="s">
        <v>469</v>
      </c>
      <c r="E46002" s="514">
        <v>0</v>
      </c>
      <c r="F46002" s="513">
        <v>88</v>
      </c>
      <c r="G46002" s="515">
        <v>5.2683293537995706</v>
      </c>
      <c r="H46002" s="515">
        <v>3.1710989505519738</v>
      </c>
    </row>
    <row r="46003" spans="1:8">
      <c r="A46003" s="513" t="str">
        <f t="shared" si="718"/>
        <v>HaitiHombre2045-2050089</v>
      </c>
      <c r="B46003" s="513" t="s">
        <v>211</v>
      </c>
      <c r="C46003" s="513" t="s">
        <v>17</v>
      </c>
      <c r="D46003" s="513" t="s">
        <v>469</v>
      </c>
      <c r="E46003" s="514">
        <v>0</v>
      </c>
      <c r="F46003" s="513">
        <v>89</v>
      </c>
      <c r="G46003" s="515">
        <v>4.9713635446945643</v>
      </c>
      <c r="H46003" s="515">
        <v>3.0007357254556299</v>
      </c>
    </row>
    <row r="46004" spans="1:8">
      <c r="A46004" s="513" t="str">
        <f t="shared" si="718"/>
        <v>HaitiHombre2045-2050090</v>
      </c>
      <c r="B46004" s="513" t="s">
        <v>211</v>
      </c>
      <c r="C46004" s="513" t="s">
        <v>17</v>
      </c>
      <c r="D46004" s="513" t="s">
        <v>469</v>
      </c>
      <c r="E46004" s="514">
        <v>0</v>
      </c>
      <c r="F46004" s="513">
        <v>90</v>
      </c>
      <c r="G46004" s="515">
        <v>4.687611397874587</v>
      </c>
      <c r="H46004" s="515">
        <v>2.8346316264138536</v>
      </c>
    </row>
    <row r="46005" spans="1:8">
      <c r="A46005" s="513" t="str">
        <f t="shared" si="718"/>
        <v>HaitiHombre2045-2050091</v>
      </c>
      <c r="B46005" s="513" t="s">
        <v>211</v>
      </c>
      <c r="C46005" s="513" t="s">
        <v>17</v>
      </c>
      <c r="D46005" s="513" t="s">
        <v>469</v>
      </c>
      <c r="E46005" s="514">
        <v>0</v>
      </c>
      <c r="F46005" s="513">
        <v>91</v>
      </c>
      <c r="G46005" s="515">
        <v>4.4167807330442708</v>
      </c>
      <c r="H46005" s="515">
        <v>2.6729744059856455</v>
      </c>
    </row>
    <row r="46006" spans="1:8">
      <c r="A46006" s="513" t="str">
        <f t="shared" si="718"/>
        <v>HaitiHombre2045-2050092</v>
      </c>
      <c r="B46006" s="513" t="s">
        <v>211</v>
      </c>
      <c r="C46006" s="513" t="s">
        <v>17</v>
      </c>
      <c r="D46006" s="513" t="s">
        <v>469</v>
      </c>
      <c r="E46006" s="514">
        <v>0</v>
      </c>
      <c r="F46006" s="513">
        <v>92</v>
      </c>
      <c r="G46006" s="515">
        <v>4.158563460695019</v>
      </c>
      <c r="H46006" s="515">
        <v>2.5159262614584885</v>
      </c>
    </row>
    <row r="46007" spans="1:8">
      <c r="A46007" s="513" t="str">
        <f t="shared" si="718"/>
        <v>HaitiHombre2045-2050093</v>
      </c>
      <c r="B46007" s="513" t="s">
        <v>211</v>
      </c>
      <c r="C46007" s="513" t="s">
        <v>17</v>
      </c>
      <c r="D46007" s="513" t="s">
        <v>469</v>
      </c>
      <c r="E46007" s="514">
        <v>0</v>
      </c>
      <c r="F46007" s="513">
        <v>93</v>
      </c>
      <c r="G46007" s="515">
        <v>3.9126371322475282</v>
      </c>
      <c r="H46007" s="515">
        <v>2.3636227504293719</v>
      </c>
    </row>
    <row r="46008" spans="1:8">
      <c r="A46008" s="513" t="str">
        <f t="shared" si="718"/>
        <v>HaitiHombre2045-2050094</v>
      </c>
      <c r="B46008" s="513" t="s">
        <v>211</v>
      </c>
      <c r="C46008" s="513" t="s">
        <v>17</v>
      </c>
      <c r="D46008" s="513" t="s">
        <v>469</v>
      </c>
      <c r="E46008" s="514">
        <v>0</v>
      </c>
      <c r="F46008" s="513">
        <v>94</v>
      </c>
      <c r="G46008" s="515">
        <v>3.6786665467195849</v>
      </c>
      <c r="H46008" s="515">
        <v>2.2161719931279249</v>
      </c>
    </row>
    <row r="46009" spans="1:8">
      <c r="A46009" s="513" t="str">
        <f t="shared" si="718"/>
        <v>HaitiHombre2045-2050095</v>
      </c>
      <c r="B46009" s="513" t="s">
        <v>211</v>
      </c>
      <c r="C46009" s="513" t="s">
        <v>17</v>
      </c>
      <c r="D46009" s="513" t="s">
        <v>469</v>
      </c>
      <c r="E46009" s="514">
        <v>0</v>
      </c>
      <c r="F46009" s="513">
        <v>95</v>
      </c>
      <c r="G46009" s="515">
        <v>3.4563054269704092</v>
      </c>
      <c r="H46009" s="515">
        <v>2.073654146177331</v>
      </c>
    </row>
    <row r="46010" spans="1:8">
      <c r="A46010" s="513" t="str">
        <f t="shared" si="718"/>
        <v>HaitiHombre2045-2050096</v>
      </c>
      <c r="B46010" s="513" t="s">
        <v>211</v>
      </c>
      <c r="C46010" s="513" t="s">
        <v>17</v>
      </c>
      <c r="D46010" s="513" t="s">
        <v>469</v>
      </c>
      <c r="E46010" s="514">
        <v>0</v>
      </c>
      <c r="F46010" s="513">
        <v>96</v>
      </c>
      <c r="G46010" s="515">
        <v>3.2451979750731641</v>
      </c>
      <c r="H46010" s="515">
        <v>1.9361209675593256</v>
      </c>
    </row>
    <row r="46011" spans="1:8">
      <c r="A46011" s="513" t="str">
        <f t="shared" si="718"/>
        <v>HaitiHombre2045-2050097</v>
      </c>
      <c r="B46011" s="513" t="s">
        <v>211</v>
      </c>
      <c r="C46011" s="513" t="s">
        <v>17</v>
      </c>
      <c r="D46011" s="513" t="s">
        <v>469</v>
      </c>
      <c r="E46011" s="514">
        <v>0</v>
      </c>
      <c r="F46011" s="513">
        <v>97</v>
      </c>
      <c r="G46011" s="515">
        <v>3.0449807107287223</v>
      </c>
      <c r="H46011" s="515">
        <v>1.8035954618256298</v>
      </c>
    </row>
    <row r="46012" spans="1:8">
      <c r="A46012" s="513" t="str">
        <f t="shared" si="718"/>
        <v>HaitiHombre2045-2050098</v>
      </c>
      <c r="B46012" s="513" t="s">
        <v>211</v>
      </c>
      <c r="C46012" s="513" t="s">
        <v>17</v>
      </c>
      <c r="D46012" s="513" t="s">
        <v>469</v>
      </c>
      <c r="E46012" s="514">
        <v>0</v>
      </c>
      <c r="F46012" s="513">
        <v>98</v>
      </c>
      <c r="G46012" s="515">
        <v>2.8552840457076765</v>
      </c>
      <c r="H46012" s="515">
        <v>1.67607173994004</v>
      </c>
    </row>
    <row r="46013" spans="1:8">
      <c r="A46013" s="513" t="str">
        <f t="shared" si="718"/>
        <v>HaitiHombre2045-2050099</v>
      </c>
      <c r="B46013" s="513" t="s">
        <v>211</v>
      </c>
      <c r="C46013" s="513" t="s">
        <v>17</v>
      </c>
      <c r="D46013" s="513" t="s">
        <v>469</v>
      </c>
      <c r="E46013" s="514">
        <v>0</v>
      </c>
      <c r="F46013" s="513">
        <v>99</v>
      </c>
      <c r="G46013" s="515">
        <v>2.6757339378660125</v>
      </c>
      <c r="H46013" s="515">
        <v>1.5535149139397351</v>
      </c>
    </row>
    <row r="46014" spans="1:8">
      <c r="A46014" s="513" t="str">
        <f t="shared" si="718"/>
        <v>HaitiHombre2045-20500100</v>
      </c>
      <c r="B46014" s="513" t="s">
        <v>211</v>
      </c>
      <c r="C46014" s="513" t="s">
        <v>17</v>
      </c>
      <c r="D46014" s="513" t="s">
        <v>469</v>
      </c>
      <c r="E46014" s="514">
        <v>0</v>
      </c>
      <c r="F46014" s="513">
        <v>100</v>
      </c>
      <c r="G46014" s="515">
        <v>2.5059534557874086</v>
      </c>
      <c r="H46014" s="515">
        <v>1.4358608322544322</v>
      </c>
    </row>
    <row r="46015" spans="1:8">
      <c r="A46015" s="513" t="str">
        <f t="shared" si="718"/>
        <v>HaitiHombre2045-20500101</v>
      </c>
      <c r="B46015" s="513" t="s">
        <v>211</v>
      </c>
      <c r="C46015" s="513" t="s">
        <v>17</v>
      </c>
      <c r="D46015" s="513" t="s">
        <v>469</v>
      </c>
      <c r="E46015" s="514">
        <v>0</v>
      </c>
      <c r="F46015" s="513">
        <v>101</v>
      </c>
      <c r="G46015" s="515">
        <v>2.3455644855252182</v>
      </c>
      <c r="H46015" s="515">
        <v>1.3230157652460954</v>
      </c>
    </row>
    <row r="46016" spans="1:8">
      <c r="A46016" s="513" t="str">
        <f t="shared" si="718"/>
        <v>HaitiHombre2045-20500102</v>
      </c>
      <c r="B46016" s="513" t="s">
        <v>211</v>
      </c>
      <c r="C46016" s="513" t="s">
        <v>17</v>
      </c>
      <c r="D46016" s="513" t="s">
        <v>469</v>
      </c>
      <c r="E46016" s="514">
        <v>0</v>
      </c>
      <c r="F46016" s="513">
        <v>102</v>
      </c>
      <c r="G46016" s="515">
        <v>2.1941891315784883</v>
      </c>
      <c r="H46016" s="515">
        <v>1.2148557706384639</v>
      </c>
    </row>
    <row r="46017" spans="1:8">
      <c r="A46017" s="513" t="str">
        <f t="shared" si="718"/>
        <v>HaitiHombre2045-20500103</v>
      </c>
      <c r="B46017" s="513" t="s">
        <v>211</v>
      </c>
      <c r="C46017" s="513" t="s">
        <v>17</v>
      </c>
      <c r="D46017" s="513" t="s">
        <v>469</v>
      </c>
      <c r="E46017" s="514">
        <v>0</v>
      </c>
      <c r="F46017" s="513">
        <v>103</v>
      </c>
      <c r="G46017" s="515">
        <v>2.0514512121296549</v>
      </c>
      <c r="H46017" s="515">
        <v>1.1112256119530708</v>
      </c>
    </row>
    <row r="46018" spans="1:8">
      <c r="A46018" s="513" t="str">
        <f t="shared" si="718"/>
        <v>HaitiHombre2045-20500104</v>
      </c>
      <c r="B46018" s="513" t="s">
        <v>211</v>
      </c>
      <c r="C46018" s="513" t="s">
        <v>17</v>
      </c>
      <c r="D46018" s="513" t="s">
        <v>469</v>
      </c>
      <c r="E46018" s="514">
        <v>0</v>
      </c>
      <c r="F46018" s="513">
        <v>104</v>
      </c>
      <c r="G46018" s="515">
        <v>1.9169774317044075</v>
      </c>
      <c r="H46018" s="515">
        <v>1.0119372338545516</v>
      </c>
    </row>
    <row r="46019" spans="1:8">
      <c r="A46019" s="513" t="str">
        <f t="shared" ref="A46019:A46082" si="719">B46019&amp;C46019&amp;D46019&amp;E46019&amp;F46019</f>
        <v>HaitiHombre2045-20500105</v>
      </c>
      <c r="B46019" s="513" t="s">
        <v>211</v>
      </c>
      <c r="C46019" s="513" t="s">
        <v>17</v>
      </c>
      <c r="D46019" s="513" t="s">
        <v>469</v>
      </c>
      <c r="E46019" s="514">
        <v>0</v>
      </c>
      <c r="F46019" s="513">
        <v>105</v>
      </c>
      <c r="G46019" s="515">
        <v>1.7903989044200741</v>
      </c>
      <c r="H46019" s="515">
        <v>0.91676657875474576</v>
      </c>
    </row>
    <row r="46020" spans="1:8">
      <c r="A46020" s="513" t="str">
        <f t="shared" si="719"/>
        <v>HaitiHombre2045-20500106</v>
      </c>
      <c r="B46020" s="513" t="s">
        <v>211</v>
      </c>
      <c r="C46020" s="513" t="s">
        <v>17</v>
      </c>
      <c r="D46020" s="513" t="s">
        <v>469</v>
      </c>
      <c r="E46020" s="514">
        <v>0</v>
      </c>
      <c r="F46020" s="513">
        <v>106</v>
      </c>
      <c r="G46020" s="515">
        <v>1.6713521080835576</v>
      </c>
      <c r="H46020" s="515">
        <v>0.82544951134621303</v>
      </c>
    </row>
    <row r="46021" spans="1:8">
      <c r="A46021" s="513" t="str">
        <f t="shared" si="719"/>
        <v>HaitiHombre2045-20500107</v>
      </c>
      <c r="B46021" s="513" t="s">
        <v>211</v>
      </c>
      <c r="C46021" s="513" t="s">
        <v>17</v>
      </c>
      <c r="D46021" s="513" t="s">
        <v>469</v>
      </c>
      <c r="E46021" s="514">
        <v>0</v>
      </c>
      <c r="F46021" s="513">
        <v>107</v>
      </c>
      <c r="G46021" s="515">
        <v>1.5594800241373525</v>
      </c>
      <c r="H46021" s="515">
        <v>0.73767520933272224</v>
      </c>
    </row>
    <row r="46022" spans="1:8">
      <c r="A46022" s="513" t="str">
        <f t="shared" si="719"/>
        <v>HaitiHombre2045-20500108</v>
      </c>
      <c r="B46022" s="513" t="s">
        <v>211</v>
      </c>
      <c r="C46022" s="513" t="s">
        <v>17</v>
      </c>
      <c r="D46022" s="513" t="s">
        <v>469</v>
      </c>
      <c r="E46022" s="514">
        <v>0</v>
      </c>
      <c r="F46022" s="513">
        <v>108</v>
      </c>
      <c r="G46022" s="515">
        <v>1.4544331211672472</v>
      </c>
      <c r="H46022" s="515">
        <v>0.65307618611634022</v>
      </c>
    </row>
    <row r="46023" spans="1:8">
      <c r="A46023" s="513" t="str">
        <f t="shared" si="719"/>
        <v>HaitiHombre2045-20500109</v>
      </c>
      <c r="B46023" s="513" t="s">
        <v>211</v>
      </c>
      <c r="C46023" s="513" t="s">
        <v>17</v>
      </c>
      <c r="D46023" s="513" t="s">
        <v>469</v>
      </c>
      <c r="E46023" s="514">
        <v>0</v>
      </c>
      <c r="F46023" s="513">
        <v>109</v>
      </c>
      <c r="G46023" s="515">
        <v>1.3558703370925185</v>
      </c>
      <c r="H46023" s="515">
        <v>0.57121316453450766</v>
      </c>
    </row>
    <row r="46024" spans="1:8">
      <c r="A46024" s="513" t="str">
        <f t="shared" si="719"/>
        <v>HaitiHombre2045-20500110</v>
      </c>
      <c r="B46024" s="513" t="s">
        <v>211</v>
      </c>
      <c r="C46024" s="513" t="s">
        <v>17</v>
      </c>
      <c r="D46024" s="513" t="s">
        <v>469</v>
      </c>
      <c r="E46024" s="514">
        <v>0</v>
      </c>
      <c r="F46024" s="513">
        <v>110</v>
      </c>
      <c r="G46024" s="515">
        <v>1.2634608938299521</v>
      </c>
      <c r="H46024" s="515">
        <v>0.49155190501366514</v>
      </c>
    </row>
    <row r="46025" spans="1:8">
      <c r="A46025" s="513" t="str">
        <f t="shared" si="719"/>
        <v>HaitiHombre2045-20500111</v>
      </c>
      <c r="B46025" s="513" t="s">
        <v>211</v>
      </c>
      <c r="C46025" s="513" t="s">
        <v>17</v>
      </c>
      <c r="D46025" s="513" t="s">
        <v>469</v>
      </c>
      <c r="E46025" s="514">
        <v>0</v>
      </c>
      <c r="F46025" s="513">
        <v>111</v>
      </c>
      <c r="G46025" s="515">
        <v>1.1768901062730439</v>
      </c>
      <c r="H46025" s="515">
        <v>0.41342725999796176</v>
      </c>
    </row>
    <row r="46026" spans="1:8">
      <c r="A46026" s="513" t="str">
        <f t="shared" si="719"/>
        <v>HaitiHombre2045-20500112</v>
      </c>
      <c r="B46026" s="513" t="s">
        <v>211</v>
      </c>
      <c r="C46026" s="513" t="s">
        <v>17</v>
      </c>
      <c r="D46026" s="513" t="s">
        <v>469</v>
      </c>
      <c r="E46026" s="514">
        <v>0</v>
      </c>
      <c r="F46026" s="513">
        <v>112</v>
      </c>
      <c r="G46026" s="515">
        <v>1.0959072916403478</v>
      </c>
      <c r="H46026" s="515">
        <v>0.33598410610359764</v>
      </c>
    </row>
    <row r="46027" spans="1:8">
      <c r="A46027" s="513" t="str">
        <f t="shared" si="719"/>
        <v>HaitiHombre2045-20500113</v>
      </c>
      <c r="B46027" s="513" t="s">
        <v>211</v>
      </c>
      <c r="C46027" s="513" t="s">
        <v>17</v>
      </c>
      <c r="D46027" s="513" t="s">
        <v>469</v>
      </c>
      <c r="E46027" s="514">
        <v>0</v>
      </c>
      <c r="F46027" s="513">
        <v>113</v>
      </c>
      <c r="G46027" s="515">
        <v>1.0210253596305847</v>
      </c>
      <c r="H46027" s="515">
        <v>0.25804362866949948</v>
      </c>
    </row>
    <row r="46028" spans="1:8">
      <c r="A46028" s="513" t="str">
        <f t="shared" si="719"/>
        <v>HaitiHombre2045-20500114</v>
      </c>
      <c r="B46028" s="513" t="s">
        <v>211</v>
      </c>
      <c r="C46028" s="513" t="s">
        <v>17</v>
      </c>
      <c r="D46028" s="513" t="s">
        <v>469</v>
      </c>
      <c r="E46028" s="514">
        <v>0</v>
      </c>
      <c r="F46028" s="513">
        <v>114</v>
      </c>
      <c r="G46028" s="515">
        <v>1</v>
      </c>
      <c r="H46028" s="515">
        <v>0.16920557692388272</v>
      </c>
    </row>
    <row r="46029" spans="1:8">
      <c r="A46029" s="513" t="str">
        <f t="shared" si="719"/>
        <v>HaitiHombre2045-20500115</v>
      </c>
      <c r="B46029" s="513" t="s">
        <v>211</v>
      </c>
      <c r="C46029" s="513" t="s">
        <v>17</v>
      </c>
      <c r="D46029" s="513" t="s">
        <v>469</v>
      </c>
      <c r="E46029" s="514">
        <v>0</v>
      </c>
      <c r="F46029" s="513">
        <v>115</v>
      </c>
      <c r="G46029" s="515">
        <v>1</v>
      </c>
      <c r="H46029" s="515">
        <v>8.1996500492095947E-2</v>
      </c>
    </row>
    <row r="46030" spans="1:8">
      <c r="A46030" s="513" t="str">
        <f t="shared" si="719"/>
        <v>HaitiHombre2045-20500116</v>
      </c>
      <c r="B46030" s="513" t="s">
        <v>211</v>
      </c>
      <c r="C46030" s="513" t="s">
        <v>17</v>
      </c>
      <c r="D46030" s="513" t="s">
        <v>469</v>
      </c>
      <c r="E46030" s="514">
        <v>0</v>
      </c>
      <c r="F46030" s="513">
        <v>116</v>
      </c>
      <c r="G46030" s="515">
        <v>1</v>
      </c>
      <c r="H46030" s="515">
        <v>0</v>
      </c>
    </row>
    <row r="46031" spans="1:8">
      <c r="A46031" s="513" t="str">
        <f t="shared" si="719"/>
        <v>HaitiHombre2045-20500.0150</v>
      </c>
      <c r="B46031" s="513" t="s">
        <v>211</v>
      </c>
      <c r="C46031" s="513" t="s">
        <v>17</v>
      </c>
      <c r="D46031" s="513" t="s">
        <v>469</v>
      </c>
      <c r="E46031" s="514">
        <v>0.01</v>
      </c>
      <c r="F46031" s="513">
        <v>50</v>
      </c>
      <c r="G46031" s="515">
        <v>23.274277743681857</v>
      </c>
      <c r="H46031" s="515">
        <v>7.4170751231651995</v>
      </c>
    </row>
    <row r="46032" spans="1:8">
      <c r="A46032" s="513" t="str">
        <f t="shared" si="719"/>
        <v>HaitiHombre2045-20500.0151</v>
      </c>
      <c r="B46032" s="513" t="s">
        <v>211</v>
      </c>
      <c r="C46032" s="513" t="s">
        <v>17</v>
      </c>
      <c r="D46032" s="513" t="s">
        <v>469</v>
      </c>
      <c r="E46032" s="514">
        <v>0.01</v>
      </c>
      <c r="F46032" s="513">
        <v>51</v>
      </c>
      <c r="G46032" s="515">
        <v>22.662209903584579</v>
      </c>
      <c r="H46032" s="515">
        <v>7.3786112988557901</v>
      </c>
    </row>
    <row r="46033" spans="1:8">
      <c r="A46033" s="513" t="str">
        <f t="shared" si="719"/>
        <v>HaitiHombre2045-20500.0152</v>
      </c>
      <c r="B46033" s="513" t="s">
        <v>211</v>
      </c>
      <c r="C46033" s="513" t="s">
        <v>17</v>
      </c>
      <c r="D46033" s="513" t="s">
        <v>469</v>
      </c>
      <c r="E46033" s="514">
        <v>0.01</v>
      </c>
      <c r="F46033" s="513">
        <v>52</v>
      </c>
      <c r="G46033" s="515">
        <v>22.05037510294834</v>
      </c>
      <c r="H46033" s="515">
        <v>7.3371131472940494</v>
      </c>
    </row>
    <row r="46034" spans="1:8">
      <c r="A46034" s="513" t="str">
        <f t="shared" si="719"/>
        <v>HaitiHombre2045-20500.0153</v>
      </c>
      <c r="B46034" s="513" t="s">
        <v>211</v>
      </c>
      <c r="C46034" s="513" t="s">
        <v>17</v>
      </c>
      <c r="D46034" s="513" t="s">
        <v>469</v>
      </c>
      <c r="E46034" s="514">
        <v>0.01</v>
      </c>
      <c r="F46034" s="513">
        <v>53</v>
      </c>
      <c r="G46034" s="515">
        <v>21.438172543216691</v>
      </c>
      <c r="H46034" s="515">
        <v>7.2930803477445627</v>
      </c>
    </row>
    <row r="46035" spans="1:8">
      <c r="A46035" s="513" t="str">
        <f t="shared" si="719"/>
        <v>HaitiHombre2045-20500.0154</v>
      </c>
      <c r="B46035" s="513" t="s">
        <v>211</v>
      </c>
      <c r="C46035" s="513" t="s">
        <v>17</v>
      </c>
      <c r="D46035" s="513" t="s">
        <v>469</v>
      </c>
      <c r="E46035" s="514">
        <v>0.01</v>
      </c>
      <c r="F46035" s="513">
        <v>54</v>
      </c>
      <c r="G46035" s="515">
        <v>20.830150607602128</v>
      </c>
      <c r="H46035" s="515">
        <v>7.2426565011299218</v>
      </c>
    </row>
    <row r="46036" spans="1:8">
      <c r="A46036" s="513" t="str">
        <f t="shared" si="719"/>
        <v>HaitiHombre2045-20500.0155</v>
      </c>
      <c r="B46036" s="513" t="s">
        <v>211</v>
      </c>
      <c r="C46036" s="513" t="s">
        <v>17</v>
      </c>
      <c r="D46036" s="513" t="s">
        <v>469</v>
      </c>
      <c r="E46036" s="514">
        <v>0.01</v>
      </c>
      <c r="F46036" s="513">
        <v>55</v>
      </c>
      <c r="G46036" s="515">
        <v>20.225488828683826</v>
      </c>
      <c r="H46036" s="515">
        <v>7.1865407157905601</v>
      </c>
    </row>
    <row r="46037" spans="1:8">
      <c r="A46037" s="513" t="str">
        <f t="shared" si="719"/>
        <v>HaitiHombre2045-20500.0156</v>
      </c>
      <c r="B46037" s="513" t="s">
        <v>211</v>
      </c>
      <c r="C46037" s="513" t="s">
        <v>17</v>
      </c>
      <c r="D46037" s="513" t="s">
        <v>469</v>
      </c>
      <c r="E46037" s="514">
        <v>0.01</v>
      </c>
      <c r="F46037" s="513">
        <v>56</v>
      </c>
      <c r="G46037" s="515">
        <v>19.623357257386203</v>
      </c>
      <c r="H46037" s="515">
        <v>7.1254397594065324</v>
      </c>
    </row>
    <row r="46038" spans="1:8">
      <c r="A46038" s="513" t="str">
        <f t="shared" si="719"/>
        <v>HaitiHombre2045-20500.0157</v>
      </c>
      <c r="B46038" s="513" t="s">
        <v>211</v>
      </c>
      <c r="C46038" s="513" t="s">
        <v>17</v>
      </c>
      <c r="D46038" s="513" t="s">
        <v>469</v>
      </c>
      <c r="E46038" s="514">
        <v>0.01</v>
      </c>
      <c r="F46038" s="513">
        <v>57</v>
      </c>
      <c r="G46038" s="515">
        <v>19.022913788473321</v>
      </c>
      <c r="H46038" s="515">
        <v>7.0612686680955639</v>
      </c>
    </row>
    <row r="46039" spans="1:8">
      <c r="A46039" s="513" t="str">
        <f t="shared" si="719"/>
        <v>HaitiHombre2045-20500.0158</v>
      </c>
      <c r="B46039" s="513" t="s">
        <v>211</v>
      </c>
      <c r="C46039" s="513" t="s">
        <v>17</v>
      </c>
      <c r="D46039" s="513" t="s">
        <v>469</v>
      </c>
      <c r="E46039" s="514">
        <v>0.01</v>
      </c>
      <c r="F46039" s="513">
        <v>58</v>
      </c>
      <c r="G46039" s="515">
        <v>18.42330138135171</v>
      </c>
      <c r="H46039" s="515">
        <v>6.9947281156926246</v>
      </c>
    </row>
    <row r="46040" spans="1:8">
      <c r="A46040" s="513" t="str">
        <f t="shared" si="719"/>
        <v>HaitiHombre2045-20500.0159</v>
      </c>
      <c r="B46040" s="513" t="s">
        <v>211</v>
      </c>
      <c r="C46040" s="513" t="s">
        <v>17</v>
      </c>
      <c r="D46040" s="513" t="s">
        <v>469</v>
      </c>
      <c r="E46040" s="514">
        <v>0.01</v>
      </c>
      <c r="F46040" s="513">
        <v>59</v>
      </c>
      <c r="G46040" s="515">
        <v>17.833015801598439</v>
      </c>
      <c r="H46040" s="515">
        <v>6.918783873933279</v>
      </c>
    </row>
    <row r="46041" spans="1:8">
      <c r="A46041" s="513" t="str">
        <f t="shared" si="719"/>
        <v>HaitiHombre2045-20500.0160</v>
      </c>
      <c r="B46041" s="513" t="s">
        <v>211</v>
      </c>
      <c r="C46041" s="513" t="s">
        <v>17</v>
      </c>
      <c r="D46041" s="513" t="s">
        <v>469</v>
      </c>
      <c r="E46041" s="514">
        <v>0.01</v>
      </c>
      <c r="F46041" s="513">
        <v>60</v>
      </c>
      <c r="G46041" s="515">
        <v>17.250785411884777</v>
      </c>
      <c r="H46041" s="515">
        <v>6.8345055411130051</v>
      </c>
    </row>
    <row r="46042" spans="1:8">
      <c r="A46042" s="513" t="str">
        <f t="shared" si="719"/>
        <v>HaitiHombre2045-20500.0161</v>
      </c>
      <c r="B46042" s="513" t="s">
        <v>211</v>
      </c>
      <c r="C46042" s="513" t="s">
        <v>17</v>
      </c>
      <c r="D46042" s="513" t="s">
        <v>469</v>
      </c>
      <c r="E46042" s="514">
        <v>0.01</v>
      </c>
      <c r="F46042" s="513">
        <v>61</v>
      </c>
      <c r="G46042" s="515">
        <v>16.675336160503079</v>
      </c>
      <c r="H46042" s="515">
        <v>6.7429651741927472</v>
      </c>
    </row>
    <row r="46043" spans="1:8">
      <c r="A46043" s="513" t="str">
        <f t="shared" si="719"/>
        <v>HaitiHombre2045-20500.0162</v>
      </c>
      <c r="B46043" s="513" t="s">
        <v>211</v>
      </c>
      <c r="C46043" s="513" t="s">
        <v>17</v>
      </c>
      <c r="D46043" s="513" t="s">
        <v>469</v>
      </c>
      <c r="E46043" s="514">
        <v>0.01</v>
      </c>
      <c r="F46043" s="513">
        <v>62</v>
      </c>
      <c r="G46043" s="515">
        <v>16.105385025281645</v>
      </c>
      <c r="H46043" s="515">
        <v>6.6478468385639413</v>
      </c>
    </row>
    <row r="46044" spans="1:8">
      <c r="A46044" s="513" t="str">
        <f t="shared" si="719"/>
        <v>HaitiHombre2045-20500.0163</v>
      </c>
      <c r="B46044" s="513" t="s">
        <v>211</v>
      </c>
      <c r="C46044" s="513" t="s">
        <v>17</v>
      </c>
      <c r="D46044" s="513" t="s">
        <v>469</v>
      </c>
      <c r="E46044" s="514">
        <v>0.01</v>
      </c>
      <c r="F46044" s="513">
        <v>63</v>
      </c>
      <c r="G46044" s="515">
        <v>15.539633164793743</v>
      </c>
      <c r="H46044" s="515">
        <v>6.5501402798274793</v>
      </c>
    </row>
    <row r="46045" spans="1:8">
      <c r="A46045" s="513" t="str">
        <f t="shared" si="719"/>
        <v>HaitiHombre2045-20500.0164</v>
      </c>
      <c r="B46045" s="513" t="s">
        <v>211</v>
      </c>
      <c r="C46045" s="513" t="s">
        <v>17</v>
      </c>
      <c r="D46045" s="513" t="s">
        <v>469</v>
      </c>
      <c r="E46045" s="514">
        <v>0.01</v>
      </c>
      <c r="F46045" s="513">
        <v>64</v>
      </c>
      <c r="G46045" s="515">
        <v>14.987311586931186</v>
      </c>
      <c r="H46045" s="515">
        <v>6.4423620175576151</v>
      </c>
    </row>
    <row r="46046" spans="1:8">
      <c r="A46046" s="513" t="str">
        <f t="shared" si="719"/>
        <v>HaitiHombre2045-20500.0165</v>
      </c>
      <c r="B46046" s="513" t="s">
        <v>211</v>
      </c>
      <c r="C46046" s="513" t="s">
        <v>17</v>
      </c>
      <c r="D46046" s="513" t="s">
        <v>469</v>
      </c>
      <c r="E46046" s="514">
        <v>0.01</v>
      </c>
      <c r="F46046" s="513">
        <v>65</v>
      </c>
      <c r="G46046" s="515">
        <v>14.446664006718455</v>
      </c>
      <c r="H46046" s="515">
        <v>6.325883613269264</v>
      </c>
    </row>
    <row r="46047" spans="1:8">
      <c r="A46047" s="513" t="str">
        <f t="shared" si="719"/>
        <v>HaitiHombre2045-20500.0166</v>
      </c>
      <c r="B46047" s="513" t="s">
        <v>211</v>
      </c>
      <c r="C46047" s="513" t="s">
        <v>17</v>
      </c>
      <c r="D46047" s="513" t="s">
        <v>469</v>
      </c>
      <c r="E46047" s="514">
        <v>0.01</v>
      </c>
      <c r="F46047" s="513">
        <v>66</v>
      </c>
      <c r="G46047" s="515">
        <v>13.915942650354234</v>
      </c>
      <c r="H46047" s="515">
        <v>6.2020698519611424</v>
      </c>
    </row>
    <row r="46048" spans="1:8">
      <c r="A46048" s="513" t="str">
        <f t="shared" si="719"/>
        <v>HaitiHombre2045-20500.0167</v>
      </c>
      <c r="B46048" s="513" t="s">
        <v>211</v>
      </c>
      <c r="C46048" s="513" t="s">
        <v>17</v>
      </c>
      <c r="D46048" s="513" t="s">
        <v>469</v>
      </c>
      <c r="E46048" s="514">
        <v>0.01</v>
      </c>
      <c r="F46048" s="513">
        <v>67</v>
      </c>
      <c r="G46048" s="515">
        <v>13.393394607678696</v>
      </c>
      <c r="H46048" s="515">
        <v>6.0761474434174012</v>
      </c>
    </row>
    <row r="46049" spans="1:8">
      <c r="A46049" s="513" t="str">
        <f t="shared" si="719"/>
        <v>HaitiHombre2045-20500.0168</v>
      </c>
      <c r="B46049" s="513" t="s">
        <v>211</v>
      </c>
      <c r="C46049" s="513" t="s">
        <v>17</v>
      </c>
      <c r="D46049" s="513" t="s">
        <v>469</v>
      </c>
      <c r="E46049" s="514">
        <v>0.01</v>
      </c>
      <c r="F46049" s="513">
        <v>68</v>
      </c>
      <c r="G46049" s="515">
        <v>12.877247625107506</v>
      </c>
      <c r="H46049" s="515">
        <v>5.9492849954491316</v>
      </c>
    </row>
    <row r="46050" spans="1:8">
      <c r="A46050" s="513" t="str">
        <f t="shared" si="719"/>
        <v>HaitiHombre2045-20500.0169</v>
      </c>
      <c r="B46050" s="513" t="s">
        <v>211</v>
      </c>
      <c r="C46050" s="513" t="s">
        <v>17</v>
      </c>
      <c r="D46050" s="513" t="s">
        <v>469</v>
      </c>
      <c r="E46050" s="514">
        <v>0.01</v>
      </c>
      <c r="F46050" s="513">
        <v>69</v>
      </c>
      <c r="G46050" s="515">
        <v>12.377882725757985</v>
      </c>
      <c r="H46050" s="515">
        <v>5.8131867215698376</v>
      </c>
    </row>
    <row r="46051" spans="1:8">
      <c r="A46051" s="513" t="str">
        <f t="shared" si="719"/>
        <v>HaitiHombre2045-20500.0170</v>
      </c>
      <c r="B46051" s="513" t="s">
        <v>211</v>
      </c>
      <c r="C46051" s="513" t="s">
        <v>17</v>
      </c>
      <c r="D46051" s="513" t="s">
        <v>469</v>
      </c>
      <c r="E46051" s="514">
        <v>0.01</v>
      </c>
      <c r="F46051" s="513">
        <v>70</v>
      </c>
      <c r="G46051" s="515">
        <v>11.893061889012703</v>
      </c>
      <c r="H46051" s="515">
        <v>5.6693706199349974</v>
      </c>
    </row>
    <row r="46052" spans="1:8">
      <c r="A46052" s="513" t="str">
        <f t="shared" si="719"/>
        <v>HaitiHombre2045-20500.0171</v>
      </c>
      <c r="B46052" s="513" t="s">
        <v>211</v>
      </c>
      <c r="C46052" s="513" t="s">
        <v>17</v>
      </c>
      <c r="D46052" s="513" t="s">
        <v>469</v>
      </c>
      <c r="E46052" s="514">
        <v>0.01</v>
      </c>
      <c r="F46052" s="513">
        <v>71</v>
      </c>
      <c r="G46052" s="515">
        <v>11.420570081175466</v>
      </c>
      <c r="H46052" s="515">
        <v>5.5193438354802424</v>
      </c>
    </row>
    <row r="46053" spans="1:8">
      <c r="A46053" s="513" t="str">
        <f t="shared" si="719"/>
        <v>HaitiHombre2045-20500.0172</v>
      </c>
      <c r="B46053" s="513" t="s">
        <v>211</v>
      </c>
      <c r="C46053" s="513" t="s">
        <v>17</v>
      </c>
      <c r="D46053" s="513" t="s">
        <v>469</v>
      </c>
      <c r="E46053" s="514">
        <v>0.01</v>
      </c>
      <c r="F46053" s="513">
        <v>72</v>
      </c>
      <c r="G46053" s="515">
        <v>10.958189685237937</v>
      </c>
      <c r="H46053" s="515">
        <v>5.3700838933718487</v>
      </c>
    </row>
    <row r="46054" spans="1:8">
      <c r="A46054" s="513" t="str">
        <f t="shared" si="719"/>
        <v>HaitiHombre2045-20500.0173</v>
      </c>
      <c r="B46054" s="513" t="s">
        <v>211</v>
      </c>
      <c r="C46054" s="513" t="s">
        <v>17</v>
      </c>
      <c r="D46054" s="513" t="s">
        <v>469</v>
      </c>
      <c r="E46054" s="514">
        <v>0.01</v>
      </c>
      <c r="F46054" s="513">
        <v>73</v>
      </c>
      <c r="G46054" s="515">
        <v>10.503673531715149</v>
      </c>
      <c r="H46054" s="515">
        <v>5.2227353578248827</v>
      </c>
    </row>
    <row r="46055" spans="1:8">
      <c r="A46055" s="513" t="str">
        <f t="shared" si="719"/>
        <v>HaitiHombre2045-20500.0174</v>
      </c>
      <c r="B46055" s="513" t="s">
        <v>211</v>
      </c>
      <c r="C46055" s="513" t="s">
        <v>17</v>
      </c>
      <c r="D46055" s="513" t="s">
        <v>469</v>
      </c>
      <c r="E46055" s="514">
        <v>0.01</v>
      </c>
      <c r="F46055" s="513">
        <v>74</v>
      </c>
      <c r="G46055" s="515">
        <v>10.067881604168154</v>
      </c>
      <c r="H46055" s="515">
        <v>5.068599853016325</v>
      </c>
    </row>
    <row r="46056" spans="1:8">
      <c r="A46056" s="513" t="str">
        <f t="shared" si="719"/>
        <v>HaitiHombre2045-20500.0175</v>
      </c>
      <c r="B46056" s="513" t="s">
        <v>211</v>
      </c>
      <c r="C46056" s="513" t="s">
        <v>17</v>
      </c>
      <c r="D46056" s="513" t="s">
        <v>469</v>
      </c>
      <c r="E46056" s="514">
        <v>0.01</v>
      </c>
      <c r="F46056" s="513">
        <v>75</v>
      </c>
      <c r="G46056" s="515">
        <v>9.6482028551891297</v>
      </c>
      <c r="H46056" s="515">
        <v>4.9090197995225893</v>
      </c>
    </row>
    <row r="46057" spans="1:8">
      <c r="A46057" s="513" t="str">
        <f t="shared" si="719"/>
        <v>HaitiHombre2045-20500.0176</v>
      </c>
      <c r="B46057" s="513" t="s">
        <v>211</v>
      </c>
      <c r="C46057" s="513" t="s">
        <v>17</v>
      </c>
      <c r="D46057" s="513" t="s">
        <v>469</v>
      </c>
      <c r="E46057" s="514">
        <v>0.01</v>
      </c>
      <c r="F46057" s="513">
        <v>76</v>
      </c>
      <c r="G46057" s="515">
        <v>9.2420591420478555</v>
      </c>
      <c r="H46057" s="515">
        <v>4.7453312239296599</v>
      </c>
    </row>
    <row r="46058" spans="1:8">
      <c r="A46058" s="513" t="str">
        <f t="shared" si="719"/>
        <v>HaitiHombre2045-20500.0177</v>
      </c>
      <c r="B46058" s="513" t="s">
        <v>211</v>
      </c>
      <c r="C46058" s="513" t="s">
        <v>17</v>
      </c>
      <c r="D46058" s="513" t="s">
        <v>469</v>
      </c>
      <c r="E46058" s="514">
        <v>0.01</v>
      </c>
      <c r="F46058" s="513">
        <v>77</v>
      </c>
      <c r="G46058" s="515">
        <v>8.8468621715908995</v>
      </c>
      <c r="H46058" s="515">
        <v>4.5857131610619533</v>
      </c>
    </row>
    <row r="46059" spans="1:8">
      <c r="A46059" s="513" t="str">
        <f t="shared" si="719"/>
        <v>HaitiHombre2045-20500.0178</v>
      </c>
      <c r="B46059" s="513" t="s">
        <v>211</v>
      </c>
      <c r="C46059" s="513" t="s">
        <v>17</v>
      </c>
      <c r="D46059" s="513" t="s">
        <v>469</v>
      </c>
      <c r="E46059" s="514">
        <v>0.01</v>
      </c>
      <c r="F46059" s="513">
        <v>78</v>
      </c>
      <c r="G46059" s="515">
        <v>8.4599668899621197</v>
      </c>
      <c r="H46059" s="515">
        <v>4.430964659148005</v>
      </c>
    </row>
    <row r="46060" spans="1:8">
      <c r="A46060" s="513" t="str">
        <f t="shared" si="719"/>
        <v>HaitiHombre2045-20500.0179</v>
      </c>
      <c r="B46060" s="513" t="s">
        <v>211</v>
      </c>
      <c r="C46060" s="513" t="s">
        <v>17</v>
      </c>
      <c r="D46060" s="513" t="s">
        <v>469</v>
      </c>
      <c r="E46060" s="514">
        <v>0.01</v>
      </c>
      <c r="F46060" s="513">
        <v>79</v>
      </c>
      <c r="G46060" s="515">
        <v>8.0859716237674633</v>
      </c>
      <c r="H46060" s="515">
        <v>4.2766413381431558</v>
      </c>
    </row>
    <row r="46061" spans="1:8">
      <c r="A46061" s="513" t="str">
        <f t="shared" si="719"/>
        <v>HaitiHombre2045-20500.0180</v>
      </c>
      <c r="B46061" s="513" t="s">
        <v>211</v>
      </c>
      <c r="C46061" s="513" t="s">
        <v>17</v>
      </c>
      <c r="D46061" s="513" t="s">
        <v>469</v>
      </c>
      <c r="E46061" s="514">
        <v>0.01</v>
      </c>
      <c r="F46061" s="513">
        <v>80</v>
      </c>
      <c r="G46061" s="515">
        <v>7.7220015550756838</v>
      </c>
      <c r="H46061" s="515">
        <v>4.1236439330362851</v>
      </c>
    </row>
    <row r="46062" spans="1:8">
      <c r="A46062" s="513" t="str">
        <f t="shared" si="719"/>
        <v>HaitiHombre2045-20500.0181</v>
      </c>
      <c r="B46062" s="513" t="s">
        <v>211</v>
      </c>
      <c r="C46062" s="513" t="s">
        <v>17</v>
      </c>
      <c r="D46062" s="513" t="s">
        <v>469</v>
      </c>
      <c r="E46062" s="514">
        <v>0.01</v>
      </c>
      <c r="F46062" s="513">
        <v>81</v>
      </c>
      <c r="G46062" s="515">
        <v>7.3650698713438558</v>
      </c>
      <c r="H46062" s="515">
        <v>3.9730220247287535</v>
      </c>
    </row>
    <row r="46063" spans="1:8">
      <c r="A46063" s="513" t="str">
        <f t="shared" si="719"/>
        <v>HaitiHombre2045-20500.0182</v>
      </c>
      <c r="B46063" s="513" t="s">
        <v>211</v>
      </c>
      <c r="C46063" s="513" t="s">
        <v>17</v>
      </c>
      <c r="D46063" s="513" t="s">
        <v>469</v>
      </c>
      <c r="E46063" s="514">
        <v>0.01</v>
      </c>
      <c r="F46063" s="513">
        <v>82</v>
      </c>
      <c r="G46063" s="515">
        <v>7.0120012681029218</v>
      </c>
      <c r="H46063" s="515">
        <v>3.8292990513405289</v>
      </c>
    </row>
    <row r="46064" spans="1:8">
      <c r="A46064" s="513" t="str">
        <f t="shared" si="719"/>
        <v>HaitiHombre2045-20500.0183</v>
      </c>
      <c r="B46064" s="513" t="s">
        <v>211</v>
      </c>
      <c r="C46064" s="513" t="s">
        <v>17</v>
      </c>
      <c r="D46064" s="513" t="s">
        <v>469</v>
      </c>
      <c r="E46064" s="514">
        <v>0.01</v>
      </c>
      <c r="F46064" s="513">
        <v>83</v>
      </c>
      <c r="G46064" s="515">
        <v>6.6593420501084593</v>
      </c>
      <c r="H46064" s="515">
        <v>3.6938410036112144</v>
      </c>
    </row>
    <row r="46065" spans="1:8">
      <c r="A46065" s="513" t="str">
        <f t="shared" si="719"/>
        <v>HaitiHombre2045-20500.0184</v>
      </c>
      <c r="B46065" s="513" t="s">
        <v>211</v>
      </c>
      <c r="C46065" s="513" t="s">
        <v>17</v>
      </c>
      <c r="D46065" s="513" t="s">
        <v>469</v>
      </c>
      <c r="E46065" s="514">
        <v>0.01</v>
      </c>
      <c r="F46065" s="513">
        <v>84</v>
      </c>
      <c r="G46065" s="515">
        <v>6.3232089902749253</v>
      </c>
      <c r="H46065" s="515">
        <v>3.5541449277328176</v>
      </c>
    </row>
    <row r="46066" spans="1:8">
      <c r="A46066" s="513" t="str">
        <f t="shared" si="719"/>
        <v>HaitiHombre2045-20500.0185</v>
      </c>
      <c r="B46066" s="513" t="s">
        <v>211</v>
      </c>
      <c r="C46066" s="513" t="s">
        <v>17</v>
      </c>
      <c r="D46066" s="513" t="s">
        <v>469</v>
      </c>
      <c r="E46066" s="514">
        <v>0.01</v>
      </c>
      <c r="F46066" s="513">
        <v>85</v>
      </c>
      <c r="G46066" s="515">
        <v>5.9989296944473205</v>
      </c>
      <c r="H46066" s="515">
        <v>3.4120393171023857</v>
      </c>
    </row>
    <row r="46067" spans="1:8">
      <c r="A46067" s="513" t="str">
        <f t="shared" si="719"/>
        <v>HaitiHombre2045-20500.0186</v>
      </c>
      <c r="B46067" s="513" t="s">
        <v>211</v>
      </c>
      <c r="C46067" s="513" t="s">
        <v>17</v>
      </c>
      <c r="D46067" s="513" t="s">
        <v>469</v>
      </c>
      <c r="E46067" s="514">
        <v>0.01</v>
      </c>
      <c r="F46067" s="513">
        <v>86</v>
      </c>
      <c r="G46067" s="515">
        <v>5.6864638047779783</v>
      </c>
      <c r="H46067" s="515">
        <v>3.2662299300196334</v>
      </c>
    </row>
    <row r="46068" spans="1:8">
      <c r="A46068" s="513" t="str">
        <f t="shared" si="719"/>
        <v>HaitiHombre2045-20500.0187</v>
      </c>
      <c r="B46068" s="513" t="s">
        <v>211</v>
      </c>
      <c r="C46068" s="513" t="s">
        <v>17</v>
      </c>
      <c r="D46068" s="513" t="s">
        <v>469</v>
      </c>
      <c r="E46068" s="514">
        <v>0.01</v>
      </c>
      <c r="F46068" s="513">
        <v>87</v>
      </c>
      <c r="G46068" s="515">
        <v>5.3857451478151797</v>
      </c>
      <c r="H46068" s="515">
        <v>3.1128419727995063</v>
      </c>
    </row>
    <row r="46069" spans="1:8">
      <c r="A46069" s="513" t="str">
        <f t="shared" si="719"/>
        <v>HaitiHombre2045-20500.0188</v>
      </c>
      <c r="B46069" s="513" t="s">
        <v>211</v>
      </c>
      <c r="C46069" s="513" t="s">
        <v>17</v>
      </c>
      <c r="D46069" s="513" t="s">
        <v>469</v>
      </c>
      <c r="E46069" s="514">
        <v>0.01</v>
      </c>
      <c r="F46069" s="513">
        <v>88</v>
      </c>
      <c r="G46069" s="515">
        <v>5.0966821750270981</v>
      </c>
      <c r="H46069" s="515">
        <v>2.9614668439935143</v>
      </c>
    </row>
    <row r="46070" spans="1:8">
      <c r="A46070" s="513" t="str">
        <f t="shared" si="719"/>
        <v>HaitiHombre2045-20500.0189</v>
      </c>
      <c r="B46070" s="513" t="s">
        <v>211</v>
      </c>
      <c r="C46070" s="513" t="s">
        <v>17</v>
      </c>
      <c r="D46070" s="513" t="s">
        <v>469</v>
      </c>
      <c r="E46070" s="514">
        <v>0.01</v>
      </c>
      <c r="F46070" s="513">
        <v>89</v>
      </c>
      <c r="G46070" s="515">
        <v>4.8191588976165356</v>
      </c>
      <c r="H46070" s="515">
        <v>2.8124083367389892</v>
      </c>
    </row>
    <row r="46071" spans="1:8">
      <c r="A46071" s="513" t="str">
        <f t="shared" si="719"/>
        <v>HaitiHombre2045-20500.0190</v>
      </c>
      <c r="B46071" s="513" t="s">
        <v>211</v>
      </c>
      <c r="C46071" s="513" t="s">
        <v>17</v>
      </c>
      <c r="D46071" s="513" t="s">
        <v>469</v>
      </c>
      <c r="E46071" s="514">
        <v>0.01</v>
      </c>
      <c r="F46071" s="513">
        <v>90</v>
      </c>
      <c r="G46071" s="515">
        <v>4.5530357276671038</v>
      </c>
      <c r="H46071" s="515">
        <v>2.6659507368363191</v>
      </c>
    </row>
    <row r="46072" spans="1:8">
      <c r="A46072" s="513" t="str">
        <f t="shared" si="719"/>
        <v>HaitiHombre2045-20500.0191</v>
      </c>
      <c r="B46072" s="513" t="s">
        <v>211</v>
      </c>
      <c r="C46072" s="513" t="s">
        <v>17</v>
      </c>
      <c r="D46072" s="513" t="s">
        <v>469</v>
      </c>
      <c r="E46072" s="514">
        <v>0.01</v>
      </c>
      <c r="F46072" s="513">
        <v>91</v>
      </c>
      <c r="G46072" s="515">
        <v>4.29815070871381</v>
      </c>
      <c r="H46072" s="515">
        <v>2.5223566531182673</v>
      </c>
    </row>
    <row r="46073" spans="1:8">
      <c r="A46073" s="513" t="str">
        <f t="shared" si="719"/>
        <v>HaitiHombre2045-20500.0192</v>
      </c>
      <c r="B46073" s="513" t="s">
        <v>211</v>
      </c>
      <c r="C46073" s="513" t="s">
        <v>17</v>
      </c>
      <c r="D46073" s="513" t="s">
        <v>469</v>
      </c>
      <c r="E46073" s="514">
        <v>0.01</v>
      </c>
      <c r="F46073" s="513">
        <v>92</v>
      </c>
      <c r="G46073" s="515">
        <v>4.0543206596202657</v>
      </c>
      <c r="H46073" s="515">
        <v>2.3818653579678766</v>
      </c>
    </row>
    <row r="46074" spans="1:8">
      <c r="A46074" s="513" t="str">
        <f t="shared" si="719"/>
        <v>HaitiHombre2045-20500.0193</v>
      </c>
      <c r="B46074" s="513" t="s">
        <v>211</v>
      </c>
      <c r="C46074" s="513" t="s">
        <v>17</v>
      </c>
      <c r="D46074" s="513" t="s">
        <v>469</v>
      </c>
      <c r="E46074" s="514">
        <v>0.01</v>
      </c>
      <c r="F46074" s="513">
        <v>93</v>
      </c>
      <c r="G46074" s="515">
        <v>3.8213425378609669</v>
      </c>
      <c r="H46074" s="515">
        <v>2.2446910712492394</v>
      </c>
    </row>
    <row r="46075" spans="1:8">
      <c r="A46075" s="513" t="str">
        <f t="shared" si="719"/>
        <v>HaitiHombre2045-20500.0194</v>
      </c>
      <c r="B46075" s="513" t="s">
        <v>211</v>
      </c>
      <c r="C46075" s="513" t="s">
        <v>17</v>
      </c>
      <c r="D46075" s="513" t="s">
        <v>469</v>
      </c>
      <c r="E46075" s="514">
        <v>0.01</v>
      </c>
      <c r="F46075" s="513">
        <v>94</v>
      </c>
      <c r="G46075" s="515">
        <v>3.5989949035930469</v>
      </c>
      <c r="H46075" s="515">
        <v>2.1110215350084243</v>
      </c>
    </row>
    <row r="46076" spans="1:8">
      <c r="A46076" s="513" t="str">
        <f t="shared" si="719"/>
        <v>HaitiHombre2045-20500.0195</v>
      </c>
      <c r="B46076" s="513" t="s">
        <v>211</v>
      </c>
      <c r="C46076" s="513" t="s">
        <v>17</v>
      </c>
      <c r="D46076" s="513" t="s">
        <v>469</v>
      </c>
      <c r="E46076" s="514">
        <v>0.01</v>
      </c>
      <c r="F46076" s="513">
        <v>95</v>
      </c>
      <c r="G46076" s="515">
        <v>3.3870394965612864</v>
      </c>
      <c r="H46076" s="515">
        <v>1.9810168738108536</v>
      </c>
    </row>
    <row r="46077" spans="1:8">
      <c r="A46077" s="513" t="str">
        <f t="shared" si="719"/>
        <v>HaitiHombre2045-20500.0196</v>
      </c>
      <c r="B46077" s="513" t="s">
        <v>211</v>
      </c>
      <c r="C46077" s="513" t="s">
        <v>17</v>
      </c>
      <c r="D46077" s="513" t="s">
        <v>469</v>
      </c>
      <c r="E46077" s="514">
        <v>0.01</v>
      </c>
      <c r="F46077" s="513">
        <v>96</v>
      </c>
      <c r="G46077" s="515">
        <v>3.1852227382475298</v>
      </c>
      <c r="H46077" s="515">
        <v>1.8548085799709904</v>
      </c>
    </row>
    <row r="46078" spans="1:8">
      <c r="A46078" s="513" t="str">
        <f t="shared" si="719"/>
        <v>HaitiHombre2045-20500.0197</v>
      </c>
      <c r="B46078" s="513" t="s">
        <v>211</v>
      </c>
      <c r="C46078" s="513" t="s">
        <v>17</v>
      </c>
      <c r="D46078" s="513" t="s">
        <v>469</v>
      </c>
      <c r="E46078" s="514">
        <v>0.01</v>
      </c>
      <c r="F46078" s="513">
        <v>97</v>
      </c>
      <c r="G46078" s="515">
        <v>2.9932775515070644</v>
      </c>
      <c r="H46078" s="515">
        <v>1.7324986101897542</v>
      </c>
    </row>
    <row r="46079" spans="1:8">
      <c r="A46079" s="513" t="str">
        <f t="shared" si="719"/>
        <v>HaitiHombre2045-20500.0198</v>
      </c>
      <c r="B46079" s="513" t="s">
        <v>211</v>
      </c>
      <c r="C46079" s="513" t="s">
        <v>17</v>
      </c>
      <c r="D46079" s="513" t="s">
        <v>469</v>
      </c>
      <c r="E46079" s="514">
        <v>0.01</v>
      </c>
      <c r="F46079" s="513">
        <v>98</v>
      </c>
      <c r="G46079" s="515">
        <v>2.8109249623933397</v>
      </c>
      <c r="H46079" s="515">
        <v>1.6141587362112757</v>
      </c>
    </row>
    <row r="46080" spans="1:8">
      <c r="A46080" s="513" t="str">
        <f t="shared" si="719"/>
        <v>HaitiHombre2045-20500.0199</v>
      </c>
      <c r="B46080" s="513" t="s">
        <v>211</v>
      </c>
      <c r="C46080" s="513" t="s">
        <v>17</v>
      </c>
      <c r="D46080" s="513" t="s">
        <v>469</v>
      </c>
      <c r="E46080" s="514">
        <v>0.01</v>
      </c>
      <c r="F46080" s="513">
        <v>99</v>
      </c>
      <c r="G46080" s="515">
        <v>2.6378758152614181</v>
      </c>
      <c r="H46080" s="515">
        <v>1.4998299757740352</v>
      </c>
    </row>
    <row r="46081" spans="1:8">
      <c r="A46081" s="513" t="str">
        <f t="shared" si="719"/>
        <v>HaitiHombre2045-20500.01100</v>
      </c>
      <c r="B46081" s="513" t="s">
        <v>211</v>
      </c>
      <c r="C46081" s="513" t="s">
        <v>17</v>
      </c>
      <c r="D46081" s="513" t="s">
        <v>469</v>
      </c>
      <c r="E46081" s="514">
        <v>0.01</v>
      </c>
      <c r="F46081" s="513">
        <v>100</v>
      </c>
      <c r="G46081" s="515">
        <v>2.4738324332549739</v>
      </c>
      <c r="H46081" s="515">
        <v>1.3895219200209559</v>
      </c>
    </row>
    <row r="46082" spans="1:8">
      <c r="A46082" s="513" t="str">
        <f t="shared" si="719"/>
        <v>HaitiHombre2045-20500.01101</v>
      </c>
      <c r="B46082" s="513" t="s">
        <v>211</v>
      </c>
      <c r="C46082" s="513" t="s">
        <v>17</v>
      </c>
      <c r="D46082" s="513" t="s">
        <v>469</v>
      </c>
      <c r="E46082" s="514">
        <v>0.01</v>
      </c>
      <c r="F46082" s="513">
        <v>101</v>
      </c>
      <c r="G46082" s="515">
        <v>2.3184904485398357</v>
      </c>
      <c r="H46082" s="515">
        <v>1.2832120594807956</v>
      </c>
    </row>
    <row r="46083" spans="1:8">
      <c r="A46083" s="513" t="str">
        <f t="shared" ref="A46083:A46146" si="720">B46083&amp;C46083&amp;D46083&amp;E46083&amp;F46083</f>
        <v>HaitiHombre2045-20500.01102</v>
      </c>
      <c r="B46083" s="513" t="s">
        <v>211</v>
      </c>
      <c r="C46083" s="513" t="s">
        <v>17</v>
      </c>
      <c r="D46083" s="513" t="s">
        <v>469</v>
      </c>
      <c r="E46083" s="514">
        <v>0.01</v>
      </c>
      <c r="F46083" s="513">
        <v>102</v>
      </c>
      <c r="G46083" s="515">
        <v>2.1715403593298492</v>
      </c>
      <c r="H46083" s="515">
        <v>1.1808448510687313</v>
      </c>
    </row>
    <row r="46084" spans="1:8">
      <c r="A46084" s="513" t="str">
        <f t="shared" si="720"/>
        <v>HaitiHombre2045-20500.01103</v>
      </c>
      <c r="B46084" s="513" t="s">
        <v>211</v>
      </c>
      <c r="C46084" s="513" t="s">
        <v>17</v>
      </c>
      <c r="D46084" s="513" t="s">
        <v>469</v>
      </c>
      <c r="E46084" s="514">
        <v>0.01</v>
      </c>
      <c r="F46084" s="513">
        <v>103</v>
      </c>
      <c r="G46084" s="515">
        <v>2.0326692019877495</v>
      </c>
      <c r="H46084" s="515">
        <v>1.0823303944654099</v>
      </c>
    </row>
    <row r="46085" spans="1:8">
      <c r="A46085" s="513" t="str">
        <f t="shared" si="720"/>
        <v>HaitiHombre2045-20500.01104</v>
      </c>
      <c r="B46085" s="513" t="s">
        <v>211</v>
      </c>
      <c r="C46085" s="513" t="s">
        <v>17</v>
      </c>
      <c r="D46085" s="513" t="s">
        <v>469</v>
      </c>
      <c r="E46085" s="514">
        <v>0.01</v>
      </c>
      <c r="F46085" s="513">
        <v>104</v>
      </c>
      <c r="G46085" s="515">
        <v>1.9015619242316661</v>
      </c>
      <c r="H46085" s="515">
        <v>0.98754272224784279</v>
      </c>
    </row>
    <row r="46086" spans="1:8">
      <c r="A46086" s="513" t="str">
        <f t="shared" si="720"/>
        <v>HaitiHombre2045-20500.01105</v>
      </c>
      <c r="B46086" s="513" t="s">
        <v>211</v>
      </c>
      <c r="C46086" s="513" t="s">
        <v>17</v>
      </c>
      <c r="D46086" s="513" t="s">
        <v>469</v>
      </c>
      <c r="E46086" s="514">
        <v>0.01</v>
      </c>
      <c r="F46086" s="513">
        <v>105</v>
      </c>
      <c r="G46086" s="515">
        <v>1.7779031193767434</v>
      </c>
      <c r="H46086" s="515">
        <v>0.89631650364323856</v>
      </c>
    </row>
    <row r="46087" spans="1:8">
      <c r="A46087" s="513" t="str">
        <f t="shared" si="720"/>
        <v>HaitiHombre2045-20500.01106</v>
      </c>
      <c r="B46087" s="513" t="s">
        <v>211</v>
      </c>
      <c r="C46087" s="513" t="s">
        <v>17</v>
      </c>
      <c r="D46087" s="513" t="s">
        <v>469</v>
      </c>
      <c r="E46087" s="514">
        <v>0.01</v>
      </c>
      <c r="F46087" s="513">
        <v>106</v>
      </c>
      <c r="G46087" s="515">
        <v>1.6613782120600513</v>
      </c>
      <c r="H46087" s="515">
        <v>0.8084429061520656</v>
      </c>
    </row>
    <row r="46088" spans="1:8">
      <c r="A46088" s="513" t="str">
        <f t="shared" si="720"/>
        <v>HaitiHombre2045-20500.01107</v>
      </c>
      <c r="B46088" s="513" t="s">
        <v>211</v>
      </c>
      <c r="C46088" s="513" t="s">
        <v>17</v>
      </c>
      <c r="D46088" s="513" t="s">
        <v>469</v>
      </c>
      <c r="E46088" s="514">
        <v>0.01</v>
      </c>
      <c r="F46088" s="513">
        <v>107</v>
      </c>
      <c r="G46088" s="515">
        <v>1.5516748345098628</v>
      </c>
      <c r="H46088" s="515">
        <v>0.72366299565198677</v>
      </c>
    </row>
    <row r="46089" spans="1:8">
      <c r="A46089" s="513" t="str">
        <f t="shared" si="720"/>
        <v>HaitiHombre2045-20500.01108</v>
      </c>
      <c r="B46089" s="513" t="s">
        <v>211</v>
      </c>
      <c r="C46089" s="513" t="s">
        <v>17</v>
      </c>
      <c r="D46089" s="513" t="s">
        <v>469</v>
      </c>
      <c r="E46089" s="514">
        <v>0.01</v>
      </c>
      <c r="F46089" s="513">
        <v>108</v>
      </c>
      <c r="G46089" s="515">
        <v>1.4484840530086682</v>
      </c>
      <c r="H46089" s="515">
        <v>0.64165784205815757</v>
      </c>
    </row>
    <row r="46090" spans="1:8">
      <c r="A46090" s="513" t="str">
        <f t="shared" si="720"/>
        <v>HaitiHombre2045-20500.01109</v>
      </c>
      <c r="B46090" s="513" t="s">
        <v>211</v>
      </c>
      <c r="C46090" s="513" t="s">
        <v>17</v>
      </c>
      <c r="D46090" s="513" t="s">
        <v>469</v>
      </c>
      <c r="E46090" s="514">
        <v>0.01</v>
      </c>
      <c r="F46090" s="513">
        <v>109</v>
      </c>
      <c r="G46090" s="515">
        <v>1.3515015912512729</v>
      </c>
      <c r="H46090" s="515">
        <v>0.56203356412142047</v>
      </c>
    </row>
    <row r="46091" spans="1:8">
      <c r="A46091" s="513" t="str">
        <f t="shared" si="720"/>
        <v>HaitiHombre2045-20500.01110</v>
      </c>
      <c r="B46091" s="513" t="s">
        <v>211</v>
      </c>
      <c r="C46091" s="513" t="s">
        <v>17</v>
      </c>
      <c r="D46091" s="513" t="s">
        <v>469</v>
      </c>
      <c r="E46091" s="514">
        <v>0.01</v>
      </c>
      <c r="F46091" s="513">
        <v>110</v>
      </c>
      <c r="G46091" s="515">
        <v>1.260429861832008</v>
      </c>
      <c r="H46091" s="515">
        <v>0.48429844533775968</v>
      </c>
    </row>
    <row r="46092" spans="1:8">
      <c r="A46092" s="513" t="str">
        <f t="shared" si="720"/>
        <v>HaitiHombre2045-20500.01111</v>
      </c>
      <c r="B46092" s="513" t="s">
        <v>211</v>
      </c>
      <c r="C46092" s="513" t="s">
        <v>17</v>
      </c>
      <c r="D46092" s="513" t="s">
        <v>469</v>
      </c>
      <c r="E46092" s="514">
        <v>0.01</v>
      </c>
      <c r="F46092" s="513">
        <v>111</v>
      </c>
      <c r="G46092" s="515">
        <v>1.1749838715935994</v>
      </c>
      <c r="H46092" s="515">
        <v>0.40782745182196584</v>
      </c>
    </row>
    <row r="46093" spans="1:8">
      <c r="A46093" s="513" t="str">
        <f t="shared" si="720"/>
        <v>HaitiHombre2045-20500.01112</v>
      </c>
      <c r="B46093" s="513" t="s">
        <v>211</v>
      </c>
      <c r="C46093" s="513" t="s">
        <v>17</v>
      </c>
      <c r="D46093" s="513" t="s">
        <v>469</v>
      </c>
      <c r="E46093" s="514">
        <v>0.01</v>
      </c>
      <c r="F46093" s="513">
        <v>112</v>
      </c>
      <c r="G46093" s="515">
        <v>1.0949383540304201</v>
      </c>
      <c r="H46093" s="515">
        <v>0.33180395016579051</v>
      </c>
    </row>
    <row r="46094" spans="1:8">
      <c r="A46094" s="513" t="str">
        <f t="shared" si="720"/>
        <v>HaitiHombre2045-20500.01113</v>
      </c>
      <c r="B46094" s="513" t="s">
        <v>211</v>
      </c>
      <c r="C46094" s="513" t="s">
        <v>17</v>
      </c>
      <c r="D46094" s="513" t="s">
        <v>469</v>
      </c>
      <c r="E46094" s="514">
        <v>0.01</v>
      </c>
      <c r="F46094" s="513">
        <v>113</v>
      </c>
      <c r="G46094" s="515">
        <v>1.0208171877530541</v>
      </c>
      <c r="H46094" s="515">
        <v>0.25508798851067344</v>
      </c>
    </row>
    <row r="46095" spans="1:8">
      <c r="A46095" s="513" t="str">
        <f t="shared" si="720"/>
        <v>HaitiHombre2045-20500.01114</v>
      </c>
      <c r="B46095" s="513" t="s">
        <v>211</v>
      </c>
      <c r="C46095" s="513" t="s">
        <v>17</v>
      </c>
      <c r="D46095" s="513" t="s">
        <v>469</v>
      </c>
      <c r="E46095" s="514">
        <v>0.01</v>
      </c>
      <c r="F46095" s="513">
        <v>114</v>
      </c>
      <c r="G46095" s="515">
        <v>1</v>
      </c>
      <c r="H46095" s="515">
        <v>0.16740457241380438</v>
      </c>
    </row>
    <row r="46096" spans="1:8">
      <c r="A46096" s="513" t="str">
        <f t="shared" si="720"/>
        <v>HaitiHombre2045-20500.01115</v>
      </c>
      <c r="B46096" s="513" t="s">
        <v>211</v>
      </c>
      <c r="C46096" s="513" t="s">
        <v>17</v>
      </c>
      <c r="D46096" s="513" t="s">
        <v>469</v>
      </c>
      <c r="E46096" s="514">
        <v>0.01</v>
      </c>
      <c r="F46096" s="513">
        <v>115</v>
      </c>
      <c r="G46096" s="515">
        <v>1</v>
      </c>
      <c r="H46096" s="515">
        <v>8.1996500492095947E-2</v>
      </c>
    </row>
    <row r="46097" spans="1:8">
      <c r="A46097" s="513" t="str">
        <f t="shared" si="720"/>
        <v>HaitiHombre2045-20500.01116</v>
      </c>
      <c r="B46097" s="513" t="s">
        <v>211</v>
      </c>
      <c r="C46097" s="513" t="s">
        <v>17</v>
      </c>
      <c r="D46097" s="513" t="s">
        <v>469</v>
      </c>
      <c r="E46097" s="514">
        <v>0.01</v>
      </c>
      <c r="F46097" s="513">
        <v>116</v>
      </c>
      <c r="G46097" s="515">
        <v>1</v>
      </c>
      <c r="H46097" s="515">
        <v>0</v>
      </c>
    </row>
    <row r="46098" spans="1:8">
      <c r="A46098" s="513" t="str">
        <f t="shared" si="720"/>
        <v>HaitiHombre2045-20500.0250</v>
      </c>
      <c r="B46098" s="513" t="s">
        <v>211</v>
      </c>
      <c r="C46098" s="513" t="s">
        <v>17</v>
      </c>
      <c r="D46098" s="513" t="s">
        <v>469</v>
      </c>
      <c r="E46098" s="514">
        <v>0.02</v>
      </c>
      <c r="F46098" s="513">
        <v>50</v>
      </c>
      <c r="G46098" s="515">
        <v>20.313705594331985</v>
      </c>
      <c r="H46098" s="515">
        <v>5.6753402366564849</v>
      </c>
    </row>
    <row r="46099" spans="1:8">
      <c r="A46099" s="513" t="str">
        <f t="shared" si="720"/>
        <v>HaitiHombre2045-20500.0251</v>
      </c>
      <c r="B46099" s="513" t="s">
        <v>211</v>
      </c>
      <c r="C46099" s="513" t="s">
        <v>17</v>
      </c>
      <c r="D46099" s="513" t="s">
        <v>469</v>
      </c>
      <c r="E46099" s="514">
        <v>0.02</v>
      </c>
      <c r="F46099" s="513">
        <v>51</v>
      </c>
      <c r="G46099" s="515">
        <v>19.844631193699229</v>
      </c>
      <c r="H46099" s="515">
        <v>5.6849908034617744</v>
      </c>
    </row>
    <row r="46100" spans="1:8">
      <c r="A46100" s="513" t="str">
        <f t="shared" si="720"/>
        <v>HaitiHombre2045-20500.0252</v>
      </c>
      <c r="B46100" s="513" t="s">
        <v>211</v>
      </c>
      <c r="C46100" s="513" t="s">
        <v>17</v>
      </c>
      <c r="D46100" s="513" t="s">
        <v>469</v>
      </c>
      <c r="E46100" s="514">
        <v>0.02</v>
      </c>
      <c r="F46100" s="513">
        <v>52</v>
      </c>
      <c r="G46100" s="515">
        <v>19.372232035831757</v>
      </c>
      <c r="H46100" s="515">
        <v>5.6919478387739701</v>
      </c>
    </row>
    <row r="46101" spans="1:8">
      <c r="A46101" s="513" t="str">
        <f t="shared" si="720"/>
        <v>HaitiHombre2045-20500.0253</v>
      </c>
      <c r="B46101" s="513" t="s">
        <v>211</v>
      </c>
      <c r="C46101" s="513" t="s">
        <v>17</v>
      </c>
      <c r="D46101" s="513" t="s">
        <v>469</v>
      </c>
      <c r="E46101" s="514">
        <v>0.02</v>
      </c>
      <c r="F46101" s="513">
        <v>53</v>
      </c>
      <c r="G46101" s="515">
        <v>18.895946153268877</v>
      </c>
      <c r="H46101" s="515">
        <v>5.6966343893756655</v>
      </c>
    </row>
    <row r="46102" spans="1:8">
      <c r="A46102" s="513" t="str">
        <f t="shared" si="720"/>
        <v>HaitiHombre2045-20500.0254</v>
      </c>
      <c r="B46102" s="513" t="s">
        <v>211</v>
      </c>
      <c r="C46102" s="513" t="s">
        <v>17</v>
      </c>
      <c r="D46102" s="513" t="s">
        <v>469</v>
      </c>
      <c r="E46102" s="514">
        <v>0.02</v>
      </c>
      <c r="F46102" s="513">
        <v>54</v>
      </c>
      <c r="G46102" s="515">
        <v>18.419753377534875</v>
      </c>
      <c r="H46102" s="515">
        <v>5.6955606435732653</v>
      </c>
    </row>
    <row r="46103" spans="1:8">
      <c r="A46103" s="513" t="str">
        <f t="shared" si="720"/>
        <v>HaitiHombre2045-20500.0255</v>
      </c>
      <c r="B46103" s="513" t="s">
        <v>211</v>
      </c>
      <c r="C46103" s="513" t="s">
        <v>17</v>
      </c>
      <c r="D46103" s="513" t="s">
        <v>469</v>
      </c>
      <c r="E46103" s="514">
        <v>0.02</v>
      </c>
      <c r="F46103" s="513">
        <v>55</v>
      </c>
      <c r="G46103" s="515">
        <v>17.942948653383315</v>
      </c>
      <c r="H46103" s="515">
        <v>5.68928404211551</v>
      </c>
    </row>
    <row r="46104" spans="1:8">
      <c r="A46104" s="513" t="str">
        <f t="shared" si="720"/>
        <v>HaitiHombre2045-20500.0256</v>
      </c>
      <c r="B46104" s="513" t="s">
        <v>211</v>
      </c>
      <c r="C46104" s="513" t="s">
        <v>17</v>
      </c>
      <c r="D46104" s="513" t="s">
        <v>469</v>
      </c>
      <c r="E46104" s="514">
        <v>0.02</v>
      </c>
      <c r="F46104" s="513">
        <v>56</v>
      </c>
      <c r="G46104" s="515">
        <v>17.464803843861638</v>
      </c>
      <c r="H46104" s="515">
        <v>5.678380989647807</v>
      </c>
    </row>
    <row r="46105" spans="1:8">
      <c r="A46105" s="513" t="str">
        <f t="shared" si="720"/>
        <v>HaitiHombre2045-20500.0257</v>
      </c>
      <c r="B46105" s="513" t="s">
        <v>211</v>
      </c>
      <c r="C46105" s="513" t="s">
        <v>17</v>
      </c>
      <c r="D46105" s="513" t="s">
        <v>469</v>
      </c>
      <c r="E46105" s="514">
        <v>0.02</v>
      </c>
      <c r="F46105" s="513">
        <v>57</v>
      </c>
      <c r="G46105" s="515">
        <v>16.984564833721063</v>
      </c>
      <c r="H46105" s="515">
        <v>5.6644109090255474</v>
      </c>
    </row>
    <row r="46106" spans="1:8">
      <c r="A46106" s="513" t="str">
        <f t="shared" si="720"/>
        <v>HaitiHombre2045-20500.0258</v>
      </c>
      <c r="B46106" s="513" t="s">
        <v>211</v>
      </c>
      <c r="C46106" s="513" t="s">
        <v>17</v>
      </c>
      <c r="D46106" s="513" t="s">
        <v>469</v>
      </c>
      <c r="E46106" s="514">
        <v>0.02</v>
      </c>
      <c r="F46106" s="513">
        <v>58</v>
      </c>
      <c r="G46106" s="515">
        <v>16.501448442405035</v>
      </c>
      <c r="H46106" s="515">
        <v>5.647992341096236</v>
      </c>
    </row>
    <row r="46107" spans="1:8">
      <c r="A46107" s="513" t="str">
        <f t="shared" si="720"/>
        <v>HaitiHombre2045-20500.0259</v>
      </c>
      <c r="B46107" s="513" t="s">
        <v>211</v>
      </c>
      <c r="C46107" s="513" t="s">
        <v>17</v>
      </c>
      <c r="D46107" s="513" t="s">
        <v>469</v>
      </c>
      <c r="E46107" s="514">
        <v>0.02</v>
      </c>
      <c r="F46107" s="513">
        <v>59</v>
      </c>
      <c r="G46107" s="515">
        <v>16.023058696163822</v>
      </c>
      <c r="H46107" s="515">
        <v>5.6226832341148052</v>
      </c>
    </row>
    <row r="46108" spans="1:8">
      <c r="A46108" s="513" t="str">
        <f t="shared" si="720"/>
        <v>HaitiHombre2045-20500.0260</v>
      </c>
      <c r="B46108" s="513" t="s">
        <v>211</v>
      </c>
      <c r="C46108" s="513" t="s">
        <v>17</v>
      </c>
      <c r="D46108" s="513" t="s">
        <v>469</v>
      </c>
      <c r="E46108" s="514">
        <v>0.02</v>
      </c>
      <c r="F46108" s="513">
        <v>60</v>
      </c>
      <c r="G46108" s="515">
        <v>15.548342681900229</v>
      </c>
      <c r="H46108" s="515">
        <v>5.5893529020008694</v>
      </c>
    </row>
    <row r="46109" spans="1:8">
      <c r="A46109" s="513" t="str">
        <f t="shared" si="720"/>
        <v>HaitiHombre2045-20500.0261</v>
      </c>
      <c r="B46109" s="513" t="s">
        <v>211</v>
      </c>
      <c r="C46109" s="513" t="s">
        <v>17</v>
      </c>
      <c r="D46109" s="513" t="s">
        <v>469</v>
      </c>
      <c r="E46109" s="514">
        <v>0.02</v>
      </c>
      <c r="F46109" s="513">
        <v>61</v>
      </c>
      <c r="G46109" s="515">
        <v>15.07622333218135</v>
      </c>
      <c r="H46109" s="515">
        <v>5.5488911500933815</v>
      </c>
    </row>
    <row r="46110" spans="1:8">
      <c r="A46110" s="513" t="str">
        <f t="shared" si="720"/>
        <v>HaitiHombre2045-20500.0262</v>
      </c>
      <c r="B46110" s="513" t="s">
        <v>211</v>
      </c>
      <c r="C46110" s="513" t="s">
        <v>17</v>
      </c>
      <c r="D46110" s="513" t="s">
        <v>469</v>
      </c>
      <c r="E46110" s="514">
        <v>0.02</v>
      </c>
      <c r="F46110" s="513">
        <v>62</v>
      </c>
      <c r="G46110" s="515">
        <v>14.605593031359772</v>
      </c>
      <c r="H46110" s="515">
        <v>5.504370501333816</v>
      </c>
    </row>
    <row r="46111" spans="1:8">
      <c r="A46111" s="513" t="str">
        <f t="shared" si="720"/>
        <v>HaitiHombre2045-20500.0263</v>
      </c>
      <c r="B46111" s="513" t="s">
        <v>211</v>
      </c>
      <c r="C46111" s="513" t="s">
        <v>17</v>
      </c>
      <c r="D46111" s="513" t="s">
        <v>469</v>
      </c>
      <c r="E46111" s="514">
        <v>0.02</v>
      </c>
      <c r="F46111" s="513">
        <v>63</v>
      </c>
      <c r="G46111" s="515">
        <v>14.135306735084084</v>
      </c>
      <c r="H46111" s="515">
        <v>5.4566921921114941</v>
      </c>
    </row>
    <row r="46112" spans="1:8">
      <c r="A46112" s="513" t="str">
        <f t="shared" si="720"/>
        <v>HaitiHombre2045-20500.0264</v>
      </c>
      <c r="B46112" s="513" t="s">
        <v>211</v>
      </c>
      <c r="C46112" s="513" t="s">
        <v>17</v>
      </c>
      <c r="D46112" s="513" t="s">
        <v>469</v>
      </c>
      <c r="E46112" s="514">
        <v>0.02</v>
      </c>
      <c r="F46112" s="513">
        <v>64</v>
      </c>
      <c r="G46112" s="515">
        <v>13.673802532970685</v>
      </c>
      <c r="H46112" s="515">
        <v>5.3989111303516077</v>
      </c>
    </row>
    <row r="46113" spans="1:8">
      <c r="A46113" s="513" t="str">
        <f t="shared" si="720"/>
        <v>HaitiHombre2045-20500.0265</v>
      </c>
      <c r="B46113" s="513" t="s">
        <v>211</v>
      </c>
      <c r="C46113" s="513" t="s">
        <v>17</v>
      </c>
      <c r="D46113" s="513" t="s">
        <v>469</v>
      </c>
      <c r="E46113" s="514">
        <v>0.02</v>
      </c>
      <c r="F46113" s="513">
        <v>65</v>
      </c>
      <c r="G46113" s="515">
        <v>13.21962260335774</v>
      </c>
      <c r="H46113" s="515">
        <v>5.3321961723249212</v>
      </c>
    </row>
    <row r="46114" spans="1:8">
      <c r="A46114" s="513" t="str">
        <f t="shared" si="720"/>
        <v>HaitiHombre2045-20500.0266</v>
      </c>
      <c r="B46114" s="513" t="s">
        <v>211</v>
      </c>
      <c r="C46114" s="513" t="s">
        <v>17</v>
      </c>
      <c r="D46114" s="513" t="s">
        <v>469</v>
      </c>
      <c r="E46114" s="514">
        <v>0.02</v>
      </c>
      <c r="F46114" s="513">
        <v>66</v>
      </c>
      <c r="G46114" s="515">
        <v>12.77128710528207</v>
      </c>
      <c r="H46114" s="515">
        <v>5.2577328968061376</v>
      </c>
    </row>
    <row r="46115" spans="1:8">
      <c r="A46115" s="513" t="str">
        <f t="shared" si="720"/>
        <v>HaitiHombre2045-20500.0267</v>
      </c>
      <c r="B46115" s="513" t="s">
        <v>211</v>
      </c>
      <c r="C46115" s="513" t="s">
        <v>17</v>
      </c>
      <c r="D46115" s="513" t="s">
        <v>469</v>
      </c>
      <c r="E46115" s="514">
        <v>0.02</v>
      </c>
      <c r="F46115" s="513">
        <v>67</v>
      </c>
      <c r="G46115" s="515">
        <v>12.327281316673616</v>
      </c>
      <c r="H46115" s="515">
        <v>5.1800242471166484</v>
      </c>
    </row>
    <row r="46116" spans="1:8">
      <c r="A46116" s="513" t="str">
        <f t="shared" si="720"/>
        <v>HaitiHombre2045-20500.0268</v>
      </c>
      <c r="B46116" s="513" t="s">
        <v>211</v>
      </c>
      <c r="C46116" s="513" t="s">
        <v>17</v>
      </c>
      <c r="D46116" s="513" t="s">
        <v>469</v>
      </c>
      <c r="E46116" s="514">
        <v>0.02</v>
      </c>
      <c r="F46116" s="513">
        <v>68</v>
      </c>
      <c r="G46116" s="515">
        <v>11.886041811861153</v>
      </c>
      <c r="H46116" s="515">
        <v>5.1001928784269852</v>
      </c>
    </row>
    <row r="46117" spans="1:8">
      <c r="A46117" s="513" t="str">
        <f t="shared" si="720"/>
        <v>HaitiHombre2045-20500.0269</v>
      </c>
      <c r="B46117" s="513" t="s">
        <v>211</v>
      </c>
      <c r="C46117" s="513" t="s">
        <v>17</v>
      </c>
      <c r="D46117" s="513" t="s">
        <v>469</v>
      </c>
      <c r="E46117" s="514">
        <v>0.02</v>
      </c>
      <c r="F46117" s="513">
        <v>69</v>
      </c>
      <c r="G46117" s="515">
        <v>11.457222538102288</v>
      </c>
      <c r="H46117" s="515">
        <v>5.0104767403833277</v>
      </c>
    </row>
    <row r="46118" spans="1:8">
      <c r="A46118" s="513" t="str">
        <f t="shared" si="720"/>
        <v>HaitiHombre2045-20500.0270</v>
      </c>
      <c r="B46118" s="513" t="s">
        <v>211</v>
      </c>
      <c r="C46118" s="513" t="s">
        <v>17</v>
      </c>
      <c r="D46118" s="513" t="s">
        <v>469</v>
      </c>
      <c r="E46118" s="514">
        <v>0.02</v>
      </c>
      <c r="F46118" s="513">
        <v>70</v>
      </c>
      <c r="G46118" s="515">
        <v>11.038940030060054</v>
      </c>
      <c r="H46118" s="515">
        <v>4.9122325391589898</v>
      </c>
    </row>
    <row r="46119" spans="1:8">
      <c r="A46119" s="513" t="str">
        <f t="shared" si="720"/>
        <v>HaitiHombre2045-20500.0271</v>
      </c>
      <c r="B46119" s="513" t="s">
        <v>211</v>
      </c>
      <c r="C46119" s="513" t="s">
        <v>17</v>
      </c>
      <c r="D46119" s="513" t="s">
        <v>469</v>
      </c>
      <c r="E46119" s="514">
        <v>0.02</v>
      </c>
      <c r="F46119" s="513">
        <v>71</v>
      </c>
      <c r="G46119" s="515">
        <v>10.629295232940532</v>
      </c>
      <c r="H46119" s="515">
        <v>4.8068308426839197</v>
      </c>
    </row>
    <row r="46120" spans="1:8">
      <c r="A46120" s="513" t="str">
        <f t="shared" si="720"/>
        <v>HaitiHombre2045-20500.0272</v>
      </c>
      <c r="B46120" s="513" t="s">
        <v>211</v>
      </c>
      <c r="C46120" s="513" t="s">
        <v>17</v>
      </c>
      <c r="D46120" s="513" t="s">
        <v>469</v>
      </c>
      <c r="E46120" s="514">
        <v>0.02</v>
      </c>
      <c r="F46120" s="513">
        <v>72</v>
      </c>
      <c r="G46120" s="515">
        <v>10.226349596528134</v>
      </c>
      <c r="H46120" s="515">
        <v>4.7004580240795786</v>
      </c>
    </row>
    <row r="46121" spans="1:8">
      <c r="A46121" s="513" t="str">
        <f t="shared" si="720"/>
        <v>HaitiHombre2045-20500.0273</v>
      </c>
      <c r="B46121" s="513" t="s">
        <v>211</v>
      </c>
      <c r="C46121" s="513" t="s">
        <v>17</v>
      </c>
      <c r="D46121" s="513" t="s">
        <v>469</v>
      </c>
      <c r="E46121" s="514">
        <v>0.02</v>
      </c>
      <c r="F46121" s="513">
        <v>73</v>
      </c>
      <c r="G46121" s="515">
        <v>9.8280990501364673</v>
      </c>
      <c r="H46121" s="515">
        <v>4.5942915977468157</v>
      </c>
    </row>
    <row r="46122" spans="1:8">
      <c r="A46122" s="513" t="str">
        <f t="shared" si="720"/>
        <v>HaitiHombre2045-20500.0274</v>
      </c>
      <c r="B46122" s="513" t="s">
        <v>211</v>
      </c>
      <c r="C46122" s="513" t="s">
        <v>17</v>
      </c>
      <c r="D46122" s="513" t="s">
        <v>469</v>
      </c>
      <c r="E46122" s="514">
        <v>0.02</v>
      </c>
      <c r="F46122" s="513">
        <v>74</v>
      </c>
      <c r="G46122" s="515">
        <v>9.4447960845895516</v>
      </c>
      <c r="H46122" s="515">
        <v>4.48015153277378</v>
      </c>
    </row>
    <row r="46123" spans="1:8">
      <c r="A46123" s="513" t="str">
        <f t="shared" si="720"/>
        <v>HaitiHombre2045-20500.0275</v>
      </c>
      <c r="B46123" s="513" t="s">
        <v>211</v>
      </c>
      <c r="C46123" s="513" t="s">
        <v>17</v>
      </c>
      <c r="D46123" s="513" t="s">
        <v>469</v>
      </c>
      <c r="E46123" s="514">
        <v>0.02</v>
      </c>
      <c r="F46123" s="513">
        <v>75</v>
      </c>
      <c r="G46123" s="515">
        <v>9.0742042412402757</v>
      </c>
      <c r="H46123" s="515">
        <v>4.3593008908684983</v>
      </c>
    </row>
    <row r="46124" spans="1:8">
      <c r="A46124" s="513" t="str">
        <f t="shared" si="720"/>
        <v>HaitiHombre2045-20500.0276</v>
      </c>
      <c r="B46124" s="513" t="s">
        <v>211</v>
      </c>
      <c r="C46124" s="513" t="s">
        <v>17</v>
      </c>
      <c r="D46124" s="513" t="s">
        <v>469</v>
      </c>
      <c r="E46124" s="514">
        <v>0.02</v>
      </c>
      <c r="F46124" s="513">
        <v>76</v>
      </c>
      <c r="G46124" s="515">
        <v>8.7140772217952183</v>
      </c>
      <c r="H46124" s="515">
        <v>4.2330145307410048</v>
      </c>
    </row>
    <row r="46125" spans="1:8">
      <c r="A46125" s="513" t="str">
        <f t="shared" si="720"/>
        <v>HaitiHombre2045-20500.0277</v>
      </c>
      <c r="B46125" s="513" t="s">
        <v>211</v>
      </c>
      <c r="C46125" s="513" t="s">
        <v>17</v>
      </c>
      <c r="D46125" s="513" t="s">
        <v>469</v>
      </c>
      <c r="E46125" s="514">
        <v>0.02</v>
      </c>
      <c r="F46125" s="513">
        <v>77</v>
      </c>
      <c r="G46125" s="515">
        <v>8.3621184446650183</v>
      </c>
      <c r="H46125" s="515">
        <v>4.1087223160257746</v>
      </c>
    </row>
    <row r="46126" spans="1:8">
      <c r="A46126" s="513" t="str">
        <f t="shared" si="720"/>
        <v>HaitiHombre2045-20500.0278</v>
      </c>
      <c r="B46126" s="513" t="s">
        <v>211</v>
      </c>
      <c r="C46126" s="513" t="s">
        <v>17</v>
      </c>
      <c r="D46126" s="513" t="s">
        <v>469</v>
      </c>
      <c r="E46126" s="514">
        <v>0.02</v>
      </c>
      <c r="F46126" s="513">
        <v>78</v>
      </c>
      <c r="G46126" s="515">
        <v>8.0159359280163525</v>
      </c>
      <c r="H46126" s="515">
        <v>3.9873399699425609</v>
      </c>
    </row>
    <row r="46127" spans="1:8">
      <c r="A46127" s="513" t="str">
        <f t="shared" si="720"/>
        <v>HaitiHombre2045-20500.0279</v>
      </c>
      <c r="B46127" s="513" t="s">
        <v>211</v>
      </c>
      <c r="C46127" s="513" t="s">
        <v>17</v>
      </c>
      <c r="D46127" s="513" t="s">
        <v>469</v>
      </c>
      <c r="E46127" s="514">
        <v>0.02</v>
      </c>
      <c r="F46127" s="513">
        <v>79</v>
      </c>
      <c r="G46127" s="515">
        <v>7.6799735661788224</v>
      </c>
      <c r="H46127" s="515">
        <v>3.8647422717961746</v>
      </c>
    </row>
    <row r="46128" spans="1:8">
      <c r="A46128" s="513" t="str">
        <f t="shared" si="720"/>
        <v>HaitiHombre2045-20500.0280</v>
      </c>
      <c r="B46128" s="513" t="s">
        <v>211</v>
      </c>
      <c r="C46128" s="513" t="s">
        <v>17</v>
      </c>
      <c r="D46128" s="513" t="s">
        <v>469</v>
      </c>
      <c r="E46128" s="514">
        <v>0.02</v>
      </c>
      <c r="F46128" s="513">
        <v>80</v>
      </c>
      <c r="G46128" s="515">
        <v>7.3516363725259337</v>
      </c>
      <c r="H46128" s="515">
        <v>3.7418853490990833</v>
      </c>
    </row>
    <row r="46129" spans="1:8">
      <c r="A46129" s="513" t="str">
        <f t="shared" si="720"/>
        <v>HaitiHombre2045-20500.0281</v>
      </c>
      <c r="B46129" s="513" t="s">
        <v>211</v>
      </c>
      <c r="C46129" s="513" t="s">
        <v>17</v>
      </c>
      <c r="D46129" s="513" t="s">
        <v>469</v>
      </c>
      <c r="E46129" s="514">
        <v>0.02</v>
      </c>
      <c r="F46129" s="513">
        <v>81</v>
      </c>
      <c r="G46129" s="515">
        <v>7.0281769564106664</v>
      </c>
      <c r="H46129" s="515">
        <v>3.6198774305495802</v>
      </c>
    </row>
    <row r="46130" spans="1:8">
      <c r="A46130" s="513" t="str">
        <f t="shared" si="720"/>
        <v>HaitiHombre2045-20500.0282</v>
      </c>
      <c r="B46130" s="513" t="s">
        <v>211</v>
      </c>
      <c r="C46130" s="513" t="s">
        <v>17</v>
      </c>
      <c r="D46130" s="513" t="s">
        <v>469</v>
      </c>
      <c r="E46130" s="514">
        <v>0.02</v>
      </c>
      <c r="F46130" s="513">
        <v>82</v>
      </c>
      <c r="G46130" s="515">
        <v>6.7066184759637419</v>
      </c>
      <c r="H46130" s="515">
        <v>3.5030329325759579</v>
      </c>
    </row>
    <row r="46131" spans="1:8">
      <c r="A46131" s="513" t="str">
        <f t="shared" si="720"/>
        <v>HaitiHombre2045-20500.0283</v>
      </c>
      <c r="B46131" s="513" t="s">
        <v>211</v>
      </c>
      <c r="C46131" s="513" t="s">
        <v>17</v>
      </c>
      <c r="D46131" s="513" t="s">
        <v>469</v>
      </c>
      <c r="E46131" s="514">
        <v>0.02</v>
      </c>
      <c r="F46131" s="513">
        <v>83</v>
      </c>
      <c r="G46131" s="515">
        <v>6.383662162875134</v>
      </c>
      <c r="H46131" s="515">
        <v>3.3928513536496641</v>
      </c>
    </row>
    <row r="46132" spans="1:8">
      <c r="A46132" s="513" t="str">
        <f t="shared" si="720"/>
        <v>HaitiHombre2045-20500.0284</v>
      </c>
      <c r="B46132" s="513" t="s">
        <v>211</v>
      </c>
      <c r="C46132" s="513" t="s">
        <v>17</v>
      </c>
      <c r="D46132" s="513" t="s">
        <v>469</v>
      </c>
      <c r="E46132" s="514">
        <v>0.02</v>
      </c>
      <c r="F46132" s="513">
        <v>84</v>
      </c>
      <c r="G46132" s="515">
        <v>6.0747469223913493</v>
      </c>
      <c r="H46132" s="515">
        <v>3.2773780192011031</v>
      </c>
    </row>
    <row r="46133" spans="1:8">
      <c r="A46133" s="513" t="str">
        <f t="shared" si="720"/>
        <v>HaitiHombre2045-20500.0285</v>
      </c>
      <c r="B46133" s="513" t="s">
        <v>211</v>
      </c>
      <c r="C46133" s="513" t="s">
        <v>17</v>
      </c>
      <c r="D46133" s="513" t="s">
        <v>469</v>
      </c>
      <c r="E46133" s="514">
        <v>0.02</v>
      </c>
      <c r="F46133" s="513">
        <v>85</v>
      </c>
      <c r="G46133" s="515">
        <v>5.7755512506431561</v>
      </c>
      <c r="H46133" s="515">
        <v>3.1584201673149801</v>
      </c>
    </row>
    <row r="46134" spans="1:8">
      <c r="A46134" s="513" t="str">
        <f t="shared" si="720"/>
        <v>HaitiHombre2045-20500.0286</v>
      </c>
      <c r="B46134" s="513" t="s">
        <v>211</v>
      </c>
      <c r="C46134" s="513" t="s">
        <v>17</v>
      </c>
      <c r="D46134" s="513" t="s">
        <v>469</v>
      </c>
      <c r="E46134" s="514">
        <v>0.02</v>
      </c>
      <c r="F46134" s="513">
        <v>86</v>
      </c>
      <c r="G46134" s="515">
        <v>5.4861484940763185</v>
      </c>
      <c r="H46134" s="515">
        <v>3.0347624480939595</v>
      </c>
    </row>
    <row r="46135" spans="1:8">
      <c r="A46135" s="513" t="str">
        <f t="shared" si="720"/>
        <v>HaitiHombre2045-20500.0287</v>
      </c>
      <c r="B46135" s="513" t="s">
        <v>211</v>
      </c>
      <c r="C46135" s="513" t="s">
        <v>17</v>
      </c>
      <c r="D46135" s="513" t="s">
        <v>469</v>
      </c>
      <c r="E46135" s="514">
        <v>0.02</v>
      </c>
      <c r="F46135" s="513">
        <v>87</v>
      </c>
      <c r="G46135" s="515">
        <v>5.2065851401861227</v>
      </c>
      <c r="H46135" s="515">
        <v>2.9027670250180444</v>
      </c>
    </row>
    <row r="46136" spans="1:8">
      <c r="A46136" s="513" t="str">
        <f t="shared" si="720"/>
        <v>HaitiHombre2045-20500.0288</v>
      </c>
      <c r="B46136" s="513" t="s">
        <v>211</v>
      </c>
      <c r="C46136" s="513" t="s">
        <v>17</v>
      </c>
      <c r="D46136" s="513" t="s">
        <v>469</v>
      </c>
      <c r="E46136" s="514">
        <v>0.02</v>
      </c>
      <c r="F46136" s="513">
        <v>88</v>
      </c>
      <c r="G46136" s="515">
        <v>4.9368808062474061</v>
      </c>
      <c r="H46136" s="515">
        <v>2.7713672977747996</v>
      </c>
    </row>
    <row r="46137" spans="1:8">
      <c r="A46137" s="513" t="str">
        <f t="shared" si="720"/>
        <v>HaitiHombre2045-20500.0289</v>
      </c>
      <c r="B46137" s="513" t="s">
        <v>211</v>
      </c>
      <c r="C46137" s="513" t="s">
        <v>17</v>
      </c>
      <c r="D46137" s="513" t="s">
        <v>469</v>
      </c>
      <c r="E46137" s="514">
        <v>0.02</v>
      </c>
      <c r="F46137" s="513">
        <v>89</v>
      </c>
      <c r="G46137" s="515">
        <v>4.6770287341146997</v>
      </c>
      <c r="H46137" s="515">
        <v>2.640903488654931</v>
      </c>
    </row>
    <row r="46138" spans="1:8">
      <c r="A46138" s="513" t="str">
        <f t="shared" si="720"/>
        <v>HaitiHombre2045-20500.0290</v>
      </c>
      <c r="B46138" s="513" t="s">
        <v>211</v>
      </c>
      <c r="C46138" s="513" t="s">
        <v>17</v>
      </c>
      <c r="D46138" s="513" t="s">
        <v>469</v>
      </c>
      <c r="E46138" s="514">
        <v>0.02</v>
      </c>
      <c r="F46138" s="513">
        <v>90</v>
      </c>
      <c r="G46138" s="515">
        <v>4.4269962300284833</v>
      </c>
      <c r="H46138" s="515">
        <v>2.5117011839028649</v>
      </c>
    </row>
    <row r="46139" spans="1:8">
      <c r="A46139" s="513" t="str">
        <f t="shared" si="720"/>
        <v>HaitiHombre2045-20500.0291</v>
      </c>
      <c r="B46139" s="513" t="s">
        <v>211</v>
      </c>
      <c r="C46139" s="513" t="s">
        <v>17</v>
      </c>
      <c r="D46139" s="513" t="s">
        <v>469</v>
      </c>
      <c r="E46139" s="514">
        <v>0.02</v>
      </c>
      <c r="F46139" s="513">
        <v>91</v>
      </c>
      <c r="G46139" s="515">
        <v>4.1867255178579255</v>
      </c>
      <c r="H46139" s="515">
        <v>2.384068638715986</v>
      </c>
    </row>
    <row r="46140" spans="1:8">
      <c r="A46140" s="513" t="str">
        <f t="shared" si="720"/>
        <v>HaitiHombre2045-20500.0292</v>
      </c>
      <c r="B46140" s="513" t="s">
        <v>211</v>
      </c>
      <c r="C46140" s="513" t="s">
        <v>17</v>
      </c>
      <c r="D46140" s="513" t="s">
        <v>469</v>
      </c>
      <c r="E46140" s="514">
        <v>0.02</v>
      </c>
      <c r="F46140" s="513">
        <v>92</v>
      </c>
      <c r="G46140" s="515">
        <v>3.9561345488334587</v>
      </c>
      <c r="H46140" s="515">
        <v>2.258294550015632</v>
      </c>
    </row>
    <row r="46141" spans="1:8">
      <c r="A46141" s="513" t="str">
        <f t="shared" si="720"/>
        <v>HaitiHombre2045-20500.0293</v>
      </c>
      <c r="B46141" s="513" t="s">
        <v>211</v>
      </c>
      <c r="C46141" s="513" t="s">
        <v>17</v>
      </c>
      <c r="D46141" s="513" t="s">
        <v>469</v>
      </c>
      <c r="E46141" s="514">
        <v>0.02</v>
      </c>
      <c r="F46141" s="513">
        <v>93</v>
      </c>
      <c r="G46141" s="515">
        <v>3.7351180644517794</v>
      </c>
      <c r="H46141" s="515">
        <v>2.1346457662743195</v>
      </c>
    </row>
    <row r="46142" spans="1:8">
      <c r="A46142" s="513" t="str">
        <f t="shared" si="720"/>
        <v>HaitiHombre2045-20500.0294</v>
      </c>
      <c r="B46142" s="513" t="s">
        <v>211</v>
      </c>
      <c r="C46142" s="513" t="s">
        <v>17</v>
      </c>
      <c r="D46142" s="513" t="s">
        <v>469</v>
      </c>
      <c r="E46142" s="514">
        <v>0.02</v>
      </c>
      <c r="F46142" s="513">
        <v>94</v>
      </c>
      <c r="G46142" s="515">
        <v>3.5235487997807842</v>
      </c>
      <c r="H46142" s="515">
        <v>2.0133652725389815</v>
      </c>
    </row>
    <row r="46143" spans="1:8">
      <c r="A46143" s="513" t="str">
        <f t="shared" si="720"/>
        <v>HaitiHombre2045-20500.0295</v>
      </c>
      <c r="B46143" s="513" t="s">
        <v>211</v>
      </c>
      <c r="C46143" s="513" t="s">
        <v>17</v>
      </c>
      <c r="D46143" s="513" t="s">
        <v>469</v>
      </c>
      <c r="E46143" s="514">
        <v>0.02</v>
      </c>
      <c r="F46143" s="513">
        <v>95</v>
      </c>
      <c r="G46143" s="515">
        <v>3.321278839667559</v>
      </c>
      <c r="H46143" s="515">
        <v>1.8946704561227614</v>
      </c>
    </row>
    <row r="46144" spans="1:8">
      <c r="A46144" s="513" t="str">
        <f t="shared" si="720"/>
        <v>HaitiHombre2045-20500.0296</v>
      </c>
      <c r="B46144" s="513" t="s">
        <v>211</v>
      </c>
      <c r="C46144" s="513" t="s">
        <v>17</v>
      </c>
      <c r="D46144" s="513" t="s">
        <v>469</v>
      </c>
      <c r="E46144" s="514">
        <v>0.02</v>
      </c>
      <c r="F46144" s="513">
        <v>96</v>
      </c>
      <c r="G46144" s="515">
        <v>3.1281409443237376</v>
      </c>
      <c r="H46144" s="515">
        <v>1.7787515118210455</v>
      </c>
    </row>
    <row r="46145" spans="1:8">
      <c r="A46145" s="513" t="str">
        <f t="shared" si="720"/>
        <v>HaitiHombre2045-20500.0297</v>
      </c>
      <c r="B46145" s="513" t="s">
        <v>211</v>
      </c>
      <c r="C46145" s="513" t="s">
        <v>17</v>
      </c>
      <c r="D46145" s="513" t="s">
        <v>469</v>
      </c>
      <c r="E46145" s="514">
        <v>0.02</v>
      </c>
      <c r="F46145" s="513">
        <v>97</v>
      </c>
      <c r="G46145" s="515">
        <v>2.9439502266903439</v>
      </c>
      <c r="H46145" s="515">
        <v>1.6657699728476587</v>
      </c>
    </row>
    <row r="46146" spans="1:8">
      <c r="A46146" s="513" t="str">
        <f t="shared" si="720"/>
        <v>HaitiHombre2045-20500.0298</v>
      </c>
      <c r="B46146" s="513" t="s">
        <v>211</v>
      </c>
      <c r="C46146" s="513" t="s">
        <v>17</v>
      </c>
      <c r="D46146" s="513" t="s">
        <v>469</v>
      </c>
      <c r="E46146" s="514">
        <v>0.02</v>
      </c>
      <c r="F46146" s="513">
        <v>98</v>
      </c>
      <c r="G46146" s="515">
        <v>2.7685056585495427</v>
      </c>
      <c r="H46146" s="515">
        <v>1.5558575194934272</v>
      </c>
    </row>
    <row r="46147" spans="1:8">
      <c r="A46147" s="513" t="str">
        <f t="shared" ref="A46147:A46210" si="721">B46147&amp;C46147&amp;D46147&amp;E46147&amp;F46147</f>
        <v>HaitiHombre2045-20500.0299</v>
      </c>
      <c r="B46147" s="513" t="s">
        <v>211</v>
      </c>
      <c r="C46147" s="513" t="s">
        <v>17</v>
      </c>
      <c r="D46147" s="513" t="s">
        <v>469</v>
      </c>
      <c r="E46147" s="514">
        <v>0.02</v>
      </c>
      <c r="F46147" s="513">
        <v>99</v>
      </c>
      <c r="G46147" s="515">
        <v>2.601591725673353</v>
      </c>
      <c r="H46147" s="515">
        <v>1.4491148996790346</v>
      </c>
    </row>
    <row r="46148" spans="1:8">
      <c r="A46148" s="513" t="str">
        <f t="shared" si="721"/>
        <v>HaitiHombre2045-20500.02100</v>
      </c>
      <c r="B46148" s="513" t="s">
        <v>211</v>
      </c>
      <c r="C46148" s="513" t="s">
        <v>17</v>
      </c>
      <c r="D46148" s="513" t="s">
        <v>469</v>
      </c>
      <c r="E46148" s="514">
        <v>0.02</v>
      </c>
      <c r="F46148" s="513">
        <v>100</v>
      </c>
      <c r="G46148" s="515">
        <v>2.4429800659877907</v>
      </c>
      <c r="H46148" s="515">
        <v>1.3456107893836668</v>
      </c>
    </row>
    <row r="46149" spans="1:8">
      <c r="A46149" s="513" t="str">
        <f t="shared" si="721"/>
        <v>HaitiHombre2045-20500.02101</v>
      </c>
      <c r="B46149" s="513" t="s">
        <v>211</v>
      </c>
      <c r="C46149" s="513" t="s">
        <v>17</v>
      </c>
      <c r="D46149" s="513" t="s">
        <v>469</v>
      </c>
      <c r="E46149" s="514">
        <v>0.02</v>
      </c>
      <c r="F46149" s="513">
        <v>101</v>
      </c>
      <c r="G46149" s="515">
        <v>2.2924313090531419</v>
      </c>
      <c r="H46149" s="515">
        <v>1.2453806902481048</v>
      </c>
    </row>
    <row r="46150" spans="1:8">
      <c r="A46150" s="513" t="str">
        <f t="shared" si="721"/>
        <v>HaitiHombre2045-20500.02102</v>
      </c>
      <c r="B46150" s="513" t="s">
        <v>211</v>
      </c>
      <c r="C46150" s="513" t="s">
        <v>17</v>
      </c>
      <c r="D46150" s="513" t="s">
        <v>469</v>
      </c>
      <c r="E46150" s="514">
        <v>0.02</v>
      </c>
      <c r="F46150" s="513">
        <v>102</v>
      </c>
      <c r="G46150" s="515">
        <v>2.1496966792638172</v>
      </c>
      <c r="H46150" s="515">
        <v>1.1484256208594819</v>
      </c>
    </row>
    <row r="46151" spans="1:8">
      <c r="A46151" s="513" t="str">
        <f t="shared" si="721"/>
        <v>HaitiHombre2045-20500.02103</v>
      </c>
      <c r="B46151" s="513" t="s">
        <v>211</v>
      </c>
      <c r="C46151" s="513" t="s">
        <v>17</v>
      </c>
      <c r="D46151" s="513" t="s">
        <v>469</v>
      </c>
      <c r="E46151" s="514">
        <v>0.02</v>
      </c>
      <c r="F46151" s="513">
        <v>103</v>
      </c>
      <c r="G46151" s="515">
        <v>2.0145197402713295</v>
      </c>
      <c r="H46151" s="515">
        <v>1.0547104677239045</v>
      </c>
    </row>
    <row r="46152" spans="1:8">
      <c r="A46152" s="513" t="str">
        <f t="shared" si="721"/>
        <v>HaitiHombre2045-20500.02104</v>
      </c>
      <c r="B46152" s="513" t="s">
        <v>211</v>
      </c>
      <c r="C46152" s="513" t="s">
        <v>17</v>
      </c>
      <c r="D46152" s="513" t="s">
        <v>469</v>
      </c>
      <c r="E46152" s="514">
        <v>0.02</v>
      </c>
      <c r="F46152" s="513">
        <v>104</v>
      </c>
      <c r="G46152" s="515">
        <v>1.8866378697906898</v>
      </c>
      <c r="H46152" s="515">
        <v>0.96416200256400619</v>
      </c>
    </row>
    <row r="46153" spans="1:8">
      <c r="A46153" s="513" t="str">
        <f t="shared" si="721"/>
        <v>HaitiHombre2045-20500.02105</v>
      </c>
      <c r="B46153" s="513" t="s">
        <v>211</v>
      </c>
      <c r="C46153" s="513" t="s">
        <v>17</v>
      </c>
      <c r="D46153" s="513" t="s">
        <v>469</v>
      </c>
      <c r="E46153" s="514">
        <v>0.02</v>
      </c>
      <c r="F46153" s="513">
        <v>105</v>
      </c>
      <c r="G46153" s="515">
        <v>1.765784112150717</v>
      </c>
      <c r="H46153" s="515">
        <v>0.87666538256869364</v>
      </c>
    </row>
    <row r="46154" spans="1:8">
      <c r="A46154" s="513" t="str">
        <f t="shared" si="721"/>
        <v>HaitiHombre2045-20500.02106</v>
      </c>
      <c r="B46154" s="513" t="s">
        <v>211</v>
      </c>
      <c r="C46154" s="513" t="s">
        <v>17</v>
      </c>
      <c r="D46154" s="513" t="s">
        <v>469</v>
      </c>
      <c r="E46154" s="514">
        <v>0.02</v>
      </c>
      <c r="F46154" s="513">
        <v>106</v>
      </c>
      <c r="G46154" s="515">
        <v>1.6516885090338684</v>
      </c>
      <c r="H46154" s="515">
        <v>0.79205985793684541</v>
      </c>
    </row>
    <row r="46155" spans="1:8">
      <c r="A46155" s="513" t="str">
        <f t="shared" si="721"/>
        <v>HaitiHombre2045-20500.02107</v>
      </c>
      <c r="B46155" s="513" t="s">
        <v>211</v>
      </c>
      <c r="C46155" s="513" t="s">
        <v>17</v>
      </c>
      <c r="D46155" s="513" t="s">
        <v>469</v>
      </c>
      <c r="E46155" s="514">
        <v>0.02</v>
      </c>
      <c r="F46155" s="513">
        <v>107</v>
      </c>
      <c r="G46155" s="515">
        <v>1.5440796320626395</v>
      </c>
      <c r="H46155" s="515">
        <v>0.71013209028031166</v>
      </c>
    </row>
    <row r="46156" spans="1:8">
      <c r="A46156" s="513" t="str">
        <f t="shared" si="721"/>
        <v>HaitiHombre2045-20500.02108</v>
      </c>
      <c r="B46156" s="513" t="s">
        <v>211</v>
      </c>
      <c r="C46156" s="513" t="s">
        <v>17</v>
      </c>
      <c r="D46156" s="513" t="s">
        <v>469</v>
      </c>
      <c r="E46156" s="514">
        <v>0.02</v>
      </c>
      <c r="F46156" s="513">
        <v>108</v>
      </c>
      <c r="G46156" s="515">
        <v>1.4426859786770923</v>
      </c>
      <c r="H46156" s="515">
        <v>0.63060625162288608</v>
      </c>
    </row>
    <row r="46157" spans="1:8">
      <c r="A46157" s="513" t="str">
        <f t="shared" si="721"/>
        <v>HaitiHombre2045-20500.02109</v>
      </c>
      <c r="B46157" s="513" t="s">
        <v>211</v>
      </c>
      <c r="C46157" s="513" t="s">
        <v>17</v>
      </c>
      <c r="D46157" s="513" t="s">
        <v>469</v>
      </c>
      <c r="E46157" s="514">
        <v>0.02</v>
      </c>
      <c r="F46157" s="513">
        <v>109</v>
      </c>
      <c r="G46157" s="515">
        <v>1.3472373697260063</v>
      </c>
      <c r="H46157" s="515">
        <v>0.55312915282185782</v>
      </c>
    </row>
    <row r="46158" spans="1:8">
      <c r="A46158" s="513" t="str">
        <f t="shared" si="721"/>
        <v>HaitiHombre2045-20500.02110</v>
      </c>
      <c r="B46158" s="513" t="s">
        <v>211</v>
      </c>
      <c r="C46158" s="513" t="s">
        <v>17</v>
      </c>
      <c r="D46158" s="513" t="s">
        <v>469</v>
      </c>
      <c r="E46158" s="514">
        <v>0.02</v>
      </c>
      <c r="F46158" s="513">
        <v>110</v>
      </c>
      <c r="G46158" s="515">
        <v>1.2574671379799385</v>
      </c>
      <c r="H46158" s="515">
        <v>0.47724756224303388</v>
      </c>
    </row>
    <row r="46159" spans="1:8">
      <c r="A46159" s="513" t="str">
        <f t="shared" si="721"/>
        <v>HaitiHombre2045-20500.02111</v>
      </c>
      <c r="B46159" s="513" t="s">
        <v>211</v>
      </c>
      <c r="C46159" s="513" t="s">
        <v>17</v>
      </c>
      <c r="D46159" s="513" t="s">
        <v>469</v>
      </c>
      <c r="E46159" s="514">
        <v>0.02</v>
      </c>
      <c r="F46159" s="513">
        <v>111</v>
      </c>
      <c r="G46159" s="515">
        <v>1.1731180800065644</v>
      </c>
      <c r="H46159" s="515">
        <v>0.40237310382927344</v>
      </c>
    </row>
    <row r="46160" spans="1:8">
      <c r="A46160" s="513" t="str">
        <f t="shared" si="721"/>
        <v>HaitiHombre2045-20500.02112</v>
      </c>
      <c r="B46160" s="513" t="s">
        <v>211</v>
      </c>
      <c r="C46160" s="513" t="s">
        <v>17</v>
      </c>
      <c r="D46160" s="513" t="s">
        <v>469</v>
      </c>
      <c r="E46160" s="514">
        <v>0.02</v>
      </c>
      <c r="F46160" s="513">
        <v>112</v>
      </c>
      <c r="G46160" s="515">
        <v>1.0939887910923829</v>
      </c>
      <c r="H46160" s="515">
        <v>0.32772467605910666</v>
      </c>
    </row>
    <row r="46161" spans="1:8">
      <c r="A46161" s="513" t="str">
        <f t="shared" si="721"/>
        <v>HaitiHombre2045-20500.02113</v>
      </c>
      <c r="B46161" s="513" t="s">
        <v>211</v>
      </c>
      <c r="C46161" s="513" t="s">
        <v>17</v>
      </c>
      <c r="D46161" s="513" t="s">
        <v>469</v>
      </c>
      <c r="E46161" s="514">
        <v>0.02</v>
      </c>
      <c r="F46161" s="513">
        <v>113</v>
      </c>
      <c r="G46161" s="515">
        <v>1.0206130976770438</v>
      </c>
      <c r="H46161" s="515">
        <v>0.25219862068291987</v>
      </c>
    </row>
    <row r="46162" spans="1:8">
      <c r="A46162" s="513" t="str">
        <f t="shared" si="721"/>
        <v>HaitiHombre2045-20500.02114</v>
      </c>
      <c r="B46162" s="513" t="s">
        <v>211</v>
      </c>
      <c r="C46162" s="513" t="s">
        <v>17</v>
      </c>
      <c r="D46162" s="513" t="s">
        <v>469</v>
      </c>
      <c r="E46162" s="514">
        <v>0.02</v>
      </c>
      <c r="F46162" s="513">
        <v>114</v>
      </c>
      <c r="G46162" s="515">
        <v>1</v>
      </c>
      <c r="H46162" s="515">
        <v>0.16564132229408016</v>
      </c>
    </row>
    <row r="46163" spans="1:8">
      <c r="A46163" s="513" t="str">
        <f t="shared" si="721"/>
        <v>HaitiHombre2045-20500.02115</v>
      </c>
      <c r="B46163" s="513" t="s">
        <v>211</v>
      </c>
      <c r="C46163" s="513" t="s">
        <v>17</v>
      </c>
      <c r="D46163" s="513" t="s">
        <v>469</v>
      </c>
      <c r="E46163" s="514">
        <v>0.02</v>
      </c>
      <c r="F46163" s="513">
        <v>115</v>
      </c>
      <c r="G46163" s="515">
        <v>1</v>
      </c>
      <c r="H46163" s="515">
        <v>8.1996500492095947E-2</v>
      </c>
    </row>
    <row r="46164" spans="1:8">
      <c r="A46164" s="513" t="str">
        <f t="shared" si="721"/>
        <v>HaitiHombre2045-20500.02116</v>
      </c>
      <c r="B46164" s="513" t="s">
        <v>211</v>
      </c>
      <c r="C46164" s="513" t="s">
        <v>17</v>
      </c>
      <c r="D46164" s="513" t="s">
        <v>469</v>
      </c>
      <c r="E46164" s="514">
        <v>0.02</v>
      </c>
      <c r="F46164" s="513">
        <v>116</v>
      </c>
      <c r="G46164" s="515">
        <v>1</v>
      </c>
      <c r="H46164" s="515">
        <v>0</v>
      </c>
    </row>
    <row r="46165" spans="1:8">
      <c r="A46165" s="513" t="str">
        <f t="shared" si="721"/>
        <v>HaitiHombre2045-20500.0350</v>
      </c>
      <c r="B46165" s="513" t="s">
        <v>211</v>
      </c>
      <c r="C46165" s="513" t="s">
        <v>17</v>
      </c>
      <c r="D46165" s="513" t="s">
        <v>469</v>
      </c>
      <c r="E46165" s="514">
        <v>0.03</v>
      </c>
      <c r="F46165" s="513">
        <v>50</v>
      </c>
      <c r="G46165" s="515">
        <v>17.928917890657139</v>
      </c>
      <c r="H46165" s="515">
        <v>4.4006232441783251</v>
      </c>
    </row>
    <row r="46166" spans="1:8">
      <c r="A46166" s="513" t="str">
        <f t="shared" si="721"/>
        <v>HaitiHombre2045-20500.0351</v>
      </c>
      <c r="B46166" s="513" t="s">
        <v>211</v>
      </c>
      <c r="C46166" s="513" t="s">
        <v>17</v>
      </c>
      <c r="D46166" s="513" t="s">
        <v>469</v>
      </c>
      <c r="E46166" s="514">
        <v>0.03</v>
      </c>
      <c r="F46166" s="513">
        <v>51</v>
      </c>
      <c r="G46166" s="515">
        <v>17.564818906931848</v>
      </c>
      <c r="H46166" s="515">
        <v>4.4366757784606898</v>
      </c>
    </row>
    <row r="46167" spans="1:8">
      <c r="A46167" s="513" t="str">
        <f t="shared" si="721"/>
        <v>HaitiHombre2045-20500.0352</v>
      </c>
      <c r="B46167" s="513" t="s">
        <v>211</v>
      </c>
      <c r="C46167" s="513" t="s">
        <v>17</v>
      </c>
      <c r="D46167" s="513" t="s">
        <v>469</v>
      </c>
      <c r="E46167" s="514">
        <v>0.03</v>
      </c>
      <c r="F46167" s="513">
        <v>52</v>
      </c>
      <c r="G46167" s="515">
        <v>17.195537882347008</v>
      </c>
      <c r="H46167" s="515">
        <v>4.4707793610084812</v>
      </c>
    </row>
    <row r="46168" spans="1:8">
      <c r="A46168" s="513" t="str">
        <f t="shared" si="721"/>
        <v>HaitiHombre2045-20500.0353</v>
      </c>
      <c r="B46168" s="513" t="s">
        <v>211</v>
      </c>
      <c r="C46168" s="513" t="s">
        <v>17</v>
      </c>
      <c r="D46168" s="513" t="s">
        <v>469</v>
      </c>
      <c r="E46168" s="514">
        <v>0.03</v>
      </c>
      <c r="F46168" s="513">
        <v>53</v>
      </c>
      <c r="G46168" s="515">
        <v>16.820509635311087</v>
      </c>
      <c r="H46168" s="515">
        <v>4.5033021414663104</v>
      </c>
    </row>
    <row r="46169" spans="1:8">
      <c r="A46169" s="513" t="str">
        <f t="shared" si="721"/>
        <v>HaitiHombre2045-20500.0354</v>
      </c>
      <c r="B46169" s="513" t="s">
        <v>211</v>
      </c>
      <c r="C46169" s="513" t="s">
        <v>17</v>
      </c>
      <c r="D46169" s="513" t="s">
        <v>469</v>
      </c>
      <c r="E46169" s="514">
        <v>0.03</v>
      </c>
      <c r="F46169" s="513">
        <v>54</v>
      </c>
      <c r="G46169" s="515">
        <v>16.443212498166528</v>
      </c>
      <c r="H46169" s="515">
        <v>4.5310714424217373</v>
      </c>
    </row>
    <row r="46170" spans="1:8">
      <c r="A46170" s="513" t="str">
        <f t="shared" si="721"/>
        <v>HaitiHombre2045-20500.0355</v>
      </c>
      <c r="B46170" s="513" t="s">
        <v>211</v>
      </c>
      <c r="C46170" s="513" t="s">
        <v>17</v>
      </c>
      <c r="D46170" s="513" t="s">
        <v>469</v>
      </c>
      <c r="E46170" s="514">
        <v>0.03</v>
      </c>
      <c r="F46170" s="513">
        <v>55</v>
      </c>
      <c r="G46170" s="515">
        <v>16.062994568450204</v>
      </c>
      <c r="H46170" s="515">
        <v>4.5545377824537399</v>
      </c>
    </row>
    <row r="46171" spans="1:8">
      <c r="A46171" s="513" t="str">
        <f t="shared" si="721"/>
        <v>HaitiHombre2045-20500.0356</v>
      </c>
      <c r="B46171" s="513" t="s">
        <v>211</v>
      </c>
      <c r="C46171" s="513" t="s">
        <v>17</v>
      </c>
      <c r="D46171" s="513" t="s">
        <v>469</v>
      </c>
      <c r="E46171" s="514">
        <v>0.03</v>
      </c>
      <c r="F46171" s="513">
        <v>56</v>
      </c>
      <c r="G46171" s="515">
        <v>15.679170759173392</v>
      </c>
      <c r="H46171" s="515">
        <v>4.5741781936648618</v>
      </c>
    </row>
    <row r="46172" spans="1:8">
      <c r="A46172" s="513" t="str">
        <f t="shared" si="721"/>
        <v>HaitiHombre2045-20500.0357</v>
      </c>
      <c r="B46172" s="513" t="s">
        <v>211</v>
      </c>
      <c r="C46172" s="513" t="s">
        <v>17</v>
      </c>
      <c r="D46172" s="513" t="s">
        <v>469</v>
      </c>
      <c r="E46172" s="514">
        <v>0.03</v>
      </c>
      <c r="F46172" s="513">
        <v>57</v>
      </c>
      <c r="G46172" s="515">
        <v>15.291019375873651</v>
      </c>
      <c r="H46172" s="515">
        <v>4.5912788232462534</v>
      </c>
    </row>
    <row r="46173" spans="1:8">
      <c r="A46173" s="513" t="str">
        <f t="shared" si="721"/>
        <v>HaitiHombre2045-20500.0358</v>
      </c>
      <c r="B46173" s="513" t="s">
        <v>211</v>
      </c>
      <c r="C46173" s="513" t="s">
        <v>17</v>
      </c>
      <c r="D46173" s="513" t="s">
        <v>469</v>
      </c>
      <c r="E46173" s="514">
        <v>0.03</v>
      </c>
      <c r="F46173" s="513">
        <v>58</v>
      </c>
      <c r="G46173" s="515">
        <v>14.897778411992494</v>
      </c>
      <c r="H46173" s="515">
        <v>4.6063909399546903</v>
      </c>
    </row>
    <row r="46174" spans="1:8">
      <c r="A46174" s="513" t="str">
        <f t="shared" si="721"/>
        <v>HaitiHombre2045-20500.0359</v>
      </c>
      <c r="B46174" s="513" t="s">
        <v>211</v>
      </c>
      <c r="C46174" s="513" t="s">
        <v>17</v>
      </c>
      <c r="D46174" s="513" t="s">
        <v>469</v>
      </c>
      <c r="E46174" s="514">
        <v>0.03</v>
      </c>
      <c r="F46174" s="513">
        <v>59</v>
      </c>
      <c r="G46174" s="515">
        <v>14.506264079765392</v>
      </c>
      <c r="H46174" s="515">
        <v>4.6135839102656515</v>
      </c>
    </row>
    <row r="46175" spans="1:8">
      <c r="A46175" s="513" t="str">
        <f t="shared" si="721"/>
        <v>HaitiHombre2045-20500.0360</v>
      </c>
      <c r="B46175" s="513" t="s">
        <v>211</v>
      </c>
      <c r="C46175" s="513" t="s">
        <v>17</v>
      </c>
      <c r="D46175" s="513" t="s">
        <v>469</v>
      </c>
      <c r="E46175" s="514">
        <v>0.03</v>
      </c>
      <c r="F46175" s="513">
        <v>60</v>
      </c>
      <c r="G46175" s="515">
        <v>14.115557310993683</v>
      </c>
      <c r="H46175" s="515">
        <v>4.6135629037301564</v>
      </c>
    </row>
    <row r="46176" spans="1:8">
      <c r="A46176" s="513" t="str">
        <f t="shared" si="721"/>
        <v>HaitiHombre2045-20500.0361</v>
      </c>
      <c r="B46176" s="513" t="s">
        <v>211</v>
      </c>
      <c r="C46176" s="513" t="s">
        <v>17</v>
      </c>
      <c r="D46176" s="513" t="s">
        <v>469</v>
      </c>
      <c r="E46176" s="514">
        <v>0.03</v>
      </c>
      <c r="F46176" s="513">
        <v>61</v>
      </c>
      <c r="G46176" s="515">
        <v>13.724699440577755</v>
      </c>
      <c r="H46176" s="515">
        <v>4.6070661476627732</v>
      </c>
    </row>
    <row r="46177" spans="1:8">
      <c r="A46177" s="513" t="str">
        <f t="shared" si="721"/>
        <v>HaitiHombre2045-20500.0362</v>
      </c>
      <c r="B46177" s="513" t="s">
        <v>211</v>
      </c>
      <c r="C46177" s="513" t="s">
        <v>17</v>
      </c>
      <c r="D46177" s="513" t="s">
        <v>469</v>
      </c>
      <c r="E46177" s="514">
        <v>0.03</v>
      </c>
      <c r="F46177" s="513">
        <v>62</v>
      </c>
      <c r="G46177" s="515">
        <v>13.33268543241717</v>
      </c>
      <c r="H46177" s="515">
        <v>4.5966724709818374</v>
      </c>
    </row>
    <row r="46178" spans="1:8">
      <c r="A46178" s="513" t="str">
        <f t="shared" si="721"/>
        <v>HaitiHombre2045-20500.0363</v>
      </c>
      <c r="B46178" s="513" t="s">
        <v>211</v>
      </c>
      <c r="C46178" s="513" t="s">
        <v>17</v>
      </c>
      <c r="D46178" s="513" t="s">
        <v>469</v>
      </c>
      <c r="E46178" s="514">
        <v>0.03</v>
      </c>
      <c r="F46178" s="513">
        <v>63</v>
      </c>
      <c r="G46178" s="515">
        <v>12.938456437550537</v>
      </c>
      <c r="H46178" s="515">
        <v>4.5831972308135542</v>
      </c>
    </row>
    <row r="46179" spans="1:8">
      <c r="A46179" s="513" t="str">
        <f t="shared" si="721"/>
        <v>HaitiHombre2045-20500.0364</v>
      </c>
      <c r="B46179" s="513" t="s">
        <v>211</v>
      </c>
      <c r="C46179" s="513" t="s">
        <v>17</v>
      </c>
      <c r="D46179" s="513" t="s">
        <v>469</v>
      </c>
      <c r="E46179" s="514">
        <v>0.03</v>
      </c>
      <c r="F46179" s="513">
        <v>64</v>
      </c>
      <c r="G46179" s="515">
        <v>12.549728111620595</v>
      </c>
      <c r="H46179" s="515">
        <v>4.5601585661165194</v>
      </c>
    </row>
    <row r="46180" spans="1:8">
      <c r="A46180" s="513" t="str">
        <f t="shared" si="721"/>
        <v>HaitiHombre2045-20500.0365</v>
      </c>
      <c r="B46180" s="513" t="s">
        <v>211</v>
      </c>
      <c r="C46180" s="513" t="s">
        <v>17</v>
      </c>
      <c r="D46180" s="513" t="s">
        <v>469</v>
      </c>
      <c r="E46180" s="514">
        <v>0.03</v>
      </c>
      <c r="F46180" s="513">
        <v>65</v>
      </c>
      <c r="G46180" s="515">
        <v>12.165247093102051</v>
      </c>
      <c r="H46180" s="515">
        <v>4.5285434348585945</v>
      </c>
    </row>
    <row r="46181" spans="1:8">
      <c r="A46181" s="513" t="str">
        <f t="shared" si="721"/>
        <v>HaitiHombre2045-20500.0366</v>
      </c>
      <c r="B46181" s="513" t="s">
        <v>211</v>
      </c>
      <c r="C46181" s="513" t="s">
        <v>17</v>
      </c>
      <c r="D46181" s="513" t="s">
        <v>469</v>
      </c>
      <c r="E46181" s="514">
        <v>0.03</v>
      </c>
      <c r="F46181" s="513">
        <v>66</v>
      </c>
      <c r="G46181" s="515">
        <v>11.783715990484101</v>
      </c>
      <c r="H46181" s="515">
        <v>4.4893734115271764</v>
      </c>
    </row>
    <row r="46182" spans="1:8">
      <c r="A46182" s="513" t="str">
        <f t="shared" si="721"/>
        <v>HaitiHombre2045-20500.0367</v>
      </c>
      <c r="B46182" s="513" t="s">
        <v>211</v>
      </c>
      <c r="C46182" s="513" t="s">
        <v>17</v>
      </c>
      <c r="D46182" s="513" t="s">
        <v>469</v>
      </c>
      <c r="E46182" s="514">
        <v>0.03</v>
      </c>
      <c r="F46182" s="513">
        <v>67</v>
      </c>
      <c r="G46182" s="515">
        <v>11.403780486281345</v>
      </c>
      <c r="H46182" s="515">
        <v>4.4465408613367963</v>
      </c>
    </row>
    <row r="46183" spans="1:8">
      <c r="A46183" s="513" t="str">
        <f t="shared" si="721"/>
        <v>HaitiHombre2045-20500.0368</v>
      </c>
      <c r="B46183" s="513" t="s">
        <v>211</v>
      </c>
      <c r="C46183" s="513" t="s">
        <v>17</v>
      </c>
      <c r="D46183" s="513" t="s">
        <v>469</v>
      </c>
      <c r="E46183" s="514">
        <v>0.03</v>
      </c>
      <c r="F46183" s="513">
        <v>68</v>
      </c>
      <c r="G46183" s="515">
        <v>11.02401512377646</v>
      </c>
      <c r="H46183" s="515">
        <v>4.4011045489361464</v>
      </c>
    </row>
    <row r="46184" spans="1:8">
      <c r="A46184" s="513" t="str">
        <f t="shared" si="721"/>
        <v>HaitiHombre2045-20500.0369</v>
      </c>
      <c r="B46184" s="513" t="s">
        <v>211</v>
      </c>
      <c r="C46184" s="513" t="s">
        <v>17</v>
      </c>
      <c r="D46184" s="513" t="s">
        <v>469</v>
      </c>
      <c r="E46184" s="514">
        <v>0.03</v>
      </c>
      <c r="F46184" s="513">
        <v>69</v>
      </c>
      <c r="G46184" s="515">
        <v>10.65339713278372</v>
      </c>
      <c r="H46184" s="515">
        <v>4.345757203042842</v>
      </c>
    </row>
    <row r="46185" spans="1:8">
      <c r="A46185" s="513" t="str">
        <f t="shared" si="721"/>
        <v>HaitiHombre2045-20500.0370</v>
      </c>
      <c r="B46185" s="513" t="s">
        <v>211</v>
      </c>
      <c r="C46185" s="513" t="s">
        <v>17</v>
      </c>
      <c r="D46185" s="513" t="s">
        <v>469</v>
      </c>
      <c r="E46185" s="514">
        <v>0.03</v>
      </c>
      <c r="F46185" s="513">
        <v>70</v>
      </c>
      <c r="G46185" s="515">
        <v>10.290305059895013</v>
      </c>
      <c r="H46185" s="515">
        <v>4.2816942307716435</v>
      </c>
    </row>
    <row r="46186" spans="1:8">
      <c r="A46186" s="513" t="str">
        <f t="shared" si="721"/>
        <v>HaitiHombre2045-20500.0371</v>
      </c>
      <c r="B46186" s="513" t="s">
        <v>211</v>
      </c>
      <c r="C46186" s="513" t="s">
        <v>17</v>
      </c>
      <c r="D46186" s="513" t="s">
        <v>469</v>
      </c>
      <c r="E46186" s="514">
        <v>0.03</v>
      </c>
      <c r="F46186" s="513">
        <v>71</v>
      </c>
      <c r="G46186" s="515">
        <v>9.9330732441320553</v>
      </c>
      <c r="H46186" s="515">
        <v>4.2101454254856714</v>
      </c>
    </row>
    <row r="46187" spans="1:8">
      <c r="A46187" s="513" t="str">
        <f t="shared" si="721"/>
        <v>HaitiHombre2045-20500.0372</v>
      </c>
      <c r="B46187" s="513" t="s">
        <v>211</v>
      </c>
      <c r="C46187" s="513" t="s">
        <v>17</v>
      </c>
      <c r="D46187" s="513" t="s">
        <v>469</v>
      </c>
      <c r="E46187" s="514">
        <v>0.03</v>
      </c>
      <c r="F46187" s="513">
        <v>72</v>
      </c>
      <c r="G46187" s="515">
        <v>9.5799684955117428</v>
      </c>
      <c r="H46187" s="515">
        <v>4.1366053977857451</v>
      </c>
    </row>
    <row r="46188" spans="1:8">
      <c r="A46188" s="513" t="str">
        <f t="shared" si="721"/>
        <v>HaitiHombre2045-20500.0373</v>
      </c>
      <c r="B46188" s="513" t="s">
        <v>211</v>
      </c>
      <c r="C46188" s="513" t="s">
        <v>17</v>
      </c>
      <c r="D46188" s="513" t="s">
        <v>469</v>
      </c>
      <c r="E46188" s="514">
        <v>0.03</v>
      </c>
      <c r="F46188" s="513">
        <v>73</v>
      </c>
      <c r="G46188" s="515">
        <v>9.2291640222000755</v>
      </c>
      <c r="H46188" s="515">
        <v>4.0622458208065915</v>
      </c>
    </row>
    <row r="46189" spans="1:8">
      <c r="A46189" s="513" t="str">
        <f t="shared" si="721"/>
        <v>HaitiHombre2045-20500.0374</v>
      </c>
      <c r="B46189" s="513" t="s">
        <v>211</v>
      </c>
      <c r="C46189" s="513" t="s">
        <v>17</v>
      </c>
      <c r="D46189" s="513" t="s">
        <v>469</v>
      </c>
      <c r="E46189" s="514">
        <v>0.03</v>
      </c>
      <c r="F46189" s="513">
        <v>74</v>
      </c>
      <c r="G46189" s="515">
        <v>8.8903356987644617</v>
      </c>
      <c r="H46189" s="515">
        <v>3.9793248317028485</v>
      </c>
    </row>
    <row r="46190" spans="1:8">
      <c r="A46190" s="513" t="str">
        <f t="shared" si="721"/>
        <v>HaitiHombre2045-20500.0375</v>
      </c>
      <c r="B46190" s="513" t="s">
        <v>211</v>
      </c>
      <c r="C46190" s="513" t="s">
        <v>17</v>
      </c>
      <c r="D46190" s="513" t="s">
        <v>469</v>
      </c>
      <c r="E46190" s="514">
        <v>0.03</v>
      </c>
      <c r="F46190" s="513">
        <v>75</v>
      </c>
      <c r="G46190" s="515">
        <v>8.5615405262500985</v>
      </c>
      <c r="H46190" s="515">
        <v>3.8890058124068703</v>
      </c>
    </row>
    <row r="46191" spans="1:8">
      <c r="A46191" s="513" t="str">
        <f t="shared" si="721"/>
        <v>HaitiHombre2045-20500.0376</v>
      </c>
      <c r="B46191" s="513" t="s">
        <v>211</v>
      </c>
      <c r="C46191" s="513" t="s">
        <v>17</v>
      </c>
      <c r="D46191" s="513" t="s">
        <v>469</v>
      </c>
      <c r="E46191" s="514">
        <v>0.03</v>
      </c>
      <c r="F46191" s="513">
        <v>76</v>
      </c>
      <c r="G46191" s="515">
        <v>8.2407930966164322</v>
      </c>
      <c r="H46191" s="515">
        <v>3.7924807494189481</v>
      </c>
    </row>
    <row r="46192" spans="1:8">
      <c r="A46192" s="513" t="str">
        <f t="shared" si="721"/>
        <v>HaitiHombre2045-20500.0377</v>
      </c>
      <c r="B46192" s="513" t="s">
        <v>211</v>
      </c>
      <c r="C46192" s="513" t="s">
        <v>17</v>
      </c>
      <c r="D46192" s="513" t="s">
        <v>469</v>
      </c>
      <c r="E46192" s="514">
        <v>0.03</v>
      </c>
      <c r="F46192" s="513">
        <v>77</v>
      </c>
      <c r="G46192" s="515">
        <v>7.926026563517798</v>
      </c>
      <c r="H46192" s="515">
        <v>3.6965034066618481</v>
      </c>
    </row>
    <row r="46193" spans="1:8">
      <c r="A46193" s="513" t="str">
        <f t="shared" si="721"/>
        <v>HaitiHombre2045-20500.0378</v>
      </c>
      <c r="B46193" s="513" t="s">
        <v>211</v>
      </c>
      <c r="C46193" s="513" t="s">
        <v>17</v>
      </c>
      <c r="D46193" s="513" t="s">
        <v>469</v>
      </c>
      <c r="E46193" s="514">
        <v>0.03</v>
      </c>
      <c r="F46193" s="513">
        <v>78</v>
      </c>
      <c r="G46193" s="515">
        <v>7.6150479573065155</v>
      </c>
      <c r="H46193" s="515">
        <v>3.6020548983999268</v>
      </c>
    </row>
    <row r="46194" spans="1:8">
      <c r="A46194" s="513" t="str">
        <f t="shared" si="721"/>
        <v>HaitiHombre2045-20500.0379</v>
      </c>
      <c r="B46194" s="513" t="s">
        <v>211</v>
      </c>
      <c r="C46194" s="513" t="s">
        <v>17</v>
      </c>
      <c r="D46194" s="513" t="s">
        <v>469</v>
      </c>
      <c r="E46194" s="514">
        <v>0.03</v>
      </c>
      <c r="F46194" s="513">
        <v>79</v>
      </c>
      <c r="G46194" s="515">
        <v>7.3121343270931032</v>
      </c>
      <c r="H46194" s="515">
        <v>3.5052667957454711</v>
      </c>
    </row>
    <row r="46195" spans="1:8">
      <c r="A46195" s="513" t="str">
        <f t="shared" si="721"/>
        <v>HaitiHombre2045-20500.0380</v>
      </c>
      <c r="B46195" s="513" t="s">
        <v>211</v>
      </c>
      <c r="C46195" s="513" t="s">
        <v>17</v>
      </c>
      <c r="D46195" s="513" t="s">
        <v>469</v>
      </c>
      <c r="E46195" s="514">
        <v>0.03</v>
      </c>
      <c r="F46195" s="513">
        <v>80</v>
      </c>
      <c r="G46195" s="515">
        <v>7.0149173617822447</v>
      </c>
      <c r="H46195" s="515">
        <v>3.4071134741523581</v>
      </c>
    </row>
    <row r="46196" spans="1:8">
      <c r="A46196" s="513" t="str">
        <f t="shared" si="721"/>
        <v>HaitiHombre2045-20500.0381</v>
      </c>
      <c r="B46196" s="513" t="s">
        <v>211</v>
      </c>
      <c r="C46196" s="513" t="s">
        <v>17</v>
      </c>
      <c r="D46196" s="513" t="s">
        <v>469</v>
      </c>
      <c r="E46196" s="514">
        <v>0.03</v>
      </c>
      <c r="F46196" s="513">
        <v>81</v>
      </c>
      <c r="G46196" s="515">
        <v>6.7208434375594921</v>
      </c>
      <c r="H46196" s="515">
        <v>3.3087271787396371</v>
      </c>
    </row>
    <row r="46197" spans="1:8">
      <c r="A46197" s="513" t="str">
        <f t="shared" si="721"/>
        <v>HaitiHombre2045-20500.0382</v>
      </c>
      <c r="B46197" s="513" t="s">
        <v>211</v>
      </c>
      <c r="C46197" s="513" t="s">
        <v>17</v>
      </c>
      <c r="D46197" s="513" t="s">
        <v>469</v>
      </c>
      <c r="E46197" s="514">
        <v>0.03</v>
      </c>
      <c r="F46197" s="513">
        <v>82</v>
      </c>
      <c r="G46197" s="515">
        <v>6.4270950699574021</v>
      </c>
      <c r="H46197" s="515">
        <v>3.2142123876957922</v>
      </c>
    </row>
    <row r="46198" spans="1:8">
      <c r="A46198" s="513" t="str">
        <f t="shared" si="721"/>
        <v>HaitiHombre2045-20500.0383</v>
      </c>
      <c r="B46198" s="513" t="s">
        <v>211</v>
      </c>
      <c r="C46198" s="513" t="s">
        <v>17</v>
      </c>
      <c r="D46198" s="513" t="s">
        <v>469</v>
      </c>
      <c r="E46198" s="514">
        <v>0.03</v>
      </c>
      <c r="F46198" s="513">
        <v>83</v>
      </c>
      <c r="G46198" s="515">
        <v>6.130494955590998</v>
      </c>
      <c r="H46198" s="515">
        <v>3.1251621268042737</v>
      </c>
    </row>
    <row r="46199" spans="1:8">
      <c r="A46199" s="513" t="str">
        <f t="shared" si="721"/>
        <v>HaitiHombre2045-20500.0384</v>
      </c>
      <c r="B46199" s="513" t="s">
        <v>211</v>
      </c>
      <c r="C46199" s="513" t="s">
        <v>17</v>
      </c>
      <c r="D46199" s="513" t="s">
        <v>469</v>
      </c>
      <c r="E46199" s="514">
        <v>0.03</v>
      </c>
      <c r="F46199" s="513">
        <v>84</v>
      </c>
      <c r="G46199" s="515">
        <v>5.8458370907784989</v>
      </c>
      <c r="H46199" s="515">
        <v>3.0301086258591963</v>
      </c>
    </row>
    <row r="46200" spans="1:8">
      <c r="A46200" s="513" t="str">
        <f t="shared" si="721"/>
        <v>HaitiHombre2045-20500.0385</v>
      </c>
      <c r="B46200" s="513" t="s">
        <v>211</v>
      </c>
      <c r="C46200" s="513" t="s">
        <v>17</v>
      </c>
      <c r="D46200" s="513" t="s">
        <v>469</v>
      </c>
      <c r="E46200" s="514">
        <v>0.03</v>
      </c>
      <c r="F46200" s="513">
        <v>85</v>
      </c>
      <c r="G46200" s="515">
        <v>5.5690987127651423</v>
      </c>
      <c r="H46200" s="515">
        <v>2.9308181110647955</v>
      </c>
    </row>
    <row r="46201" spans="1:8">
      <c r="A46201" s="513" t="str">
        <f t="shared" si="721"/>
        <v>HaitiHombre2045-20500.0386</v>
      </c>
      <c r="B46201" s="513" t="s">
        <v>211</v>
      </c>
      <c r="C46201" s="513" t="s">
        <v>17</v>
      </c>
      <c r="D46201" s="513" t="s">
        <v>469</v>
      </c>
      <c r="E46201" s="514">
        <v>0.03</v>
      </c>
      <c r="F46201" s="513">
        <v>86</v>
      </c>
      <c r="G46201" s="515">
        <v>5.3004365745898898</v>
      </c>
      <c r="H46201" s="515">
        <v>2.8261299671404894</v>
      </c>
    </row>
    <row r="46202" spans="1:8">
      <c r="A46202" s="513" t="str">
        <f t="shared" si="721"/>
        <v>HaitiHombre2045-20500.0387</v>
      </c>
      <c r="B46202" s="513" t="s">
        <v>211</v>
      </c>
      <c r="C46202" s="513" t="s">
        <v>17</v>
      </c>
      <c r="D46202" s="513" t="s">
        <v>469</v>
      </c>
      <c r="E46202" s="514">
        <v>0.03</v>
      </c>
      <c r="F46202" s="513">
        <v>87</v>
      </c>
      <c r="G46202" s="515">
        <v>5.0399813504797013</v>
      </c>
      <c r="H46202" s="515">
        <v>2.712605304318346</v>
      </c>
    </row>
    <row r="46203" spans="1:8">
      <c r="A46203" s="513" t="str">
        <f t="shared" si="721"/>
        <v>HaitiHombre2045-20500.0388</v>
      </c>
      <c r="B46203" s="513" t="s">
        <v>211</v>
      </c>
      <c r="C46203" s="513" t="s">
        <v>17</v>
      </c>
      <c r="D46203" s="513" t="s">
        <v>469</v>
      </c>
      <c r="E46203" s="514">
        <v>0.03</v>
      </c>
      <c r="F46203" s="513">
        <v>88</v>
      </c>
      <c r="G46203" s="515">
        <v>4.7878371680358329</v>
      </c>
      <c r="H46203" s="515">
        <v>2.5985665690446056</v>
      </c>
    </row>
    <row r="46204" spans="1:8">
      <c r="A46204" s="513" t="str">
        <f t="shared" si="721"/>
        <v>HaitiHombre2045-20500.0389</v>
      </c>
      <c r="B46204" s="513" t="s">
        <v>211</v>
      </c>
      <c r="C46204" s="513" t="s">
        <v>17</v>
      </c>
      <c r="D46204" s="513" t="s">
        <v>469</v>
      </c>
      <c r="E46204" s="514">
        <v>0.03</v>
      </c>
      <c r="F46204" s="513">
        <v>89</v>
      </c>
      <c r="G46204" s="515">
        <v>4.5440816467124883</v>
      </c>
      <c r="H46204" s="515">
        <v>2.4843672189471113</v>
      </c>
    </row>
    <row r="46205" spans="1:8">
      <c r="A46205" s="513" t="str">
        <f t="shared" si="721"/>
        <v>HaitiHombre2045-20500.0390</v>
      </c>
      <c r="B46205" s="513" t="s">
        <v>211</v>
      </c>
      <c r="C46205" s="513" t="s">
        <v>17</v>
      </c>
      <c r="D46205" s="513" t="s">
        <v>469</v>
      </c>
      <c r="E46205" s="514">
        <v>0.03</v>
      </c>
      <c r="F46205" s="513">
        <v>90</v>
      </c>
      <c r="G46205" s="515">
        <v>4.308765907531007</v>
      </c>
      <c r="H46205" s="515">
        <v>2.3703515386480785</v>
      </c>
    </row>
    <row r="46206" spans="1:8">
      <c r="A46206" s="513" t="str">
        <f t="shared" si="721"/>
        <v>HaitiHombre2045-20500.0391</v>
      </c>
      <c r="B46206" s="513" t="s">
        <v>211</v>
      </c>
      <c r="C46206" s="513" t="s">
        <v>17</v>
      </c>
      <c r="D46206" s="513" t="s">
        <v>469</v>
      </c>
      <c r="E46206" s="514">
        <v>0.03</v>
      </c>
      <c r="F46206" s="513">
        <v>91</v>
      </c>
      <c r="G46206" s="515">
        <v>4.0819150099515742</v>
      </c>
      <c r="H46206" s="515">
        <v>2.2568515489496281</v>
      </c>
    </row>
    <row r="46207" spans="1:8">
      <c r="A46207" s="513" t="str">
        <f t="shared" si="721"/>
        <v>HaitiHombre2045-20500.0392</v>
      </c>
      <c r="B46207" s="513" t="s">
        <v>211</v>
      </c>
      <c r="C46207" s="513" t="s">
        <v>17</v>
      </c>
      <c r="D46207" s="513" t="s">
        <v>469</v>
      </c>
      <c r="E46207" s="514">
        <v>0.03</v>
      </c>
      <c r="F46207" s="513">
        <v>92</v>
      </c>
      <c r="G46207" s="515">
        <v>3.8635283780914702</v>
      </c>
      <c r="H46207" s="515">
        <v>2.1441843262731806</v>
      </c>
    </row>
    <row r="46208" spans="1:8">
      <c r="A46208" s="513" t="str">
        <f t="shared" si="721"/>
        <v>HaitiHombre2045-20500.0393</v>
      </c>
      <c r="B46208" s="513" t="s">
        <v>211</v>
      </c>
      <c r="C46208" s="513" t="s">
        <v>17</v>
      </c>
      <c r="D46208" s="513" t="s">
        <v>469</v>
      </c>
      <c r="E46208" s="514">
        <v>0.03</v>
      </c>
      <c r="F46208" s="513">
        <v>93</v>
      </c>
      <c r="G46208" s="515">
        <v>3.6535805054449901</v>
      </c>
      <c r="H46208" s="515">
        <v>2.0326492347431651</v>
      </c>
    </row>
    <row r="46209" spans="1:8">
      <c r="A46209" s="513" t="str">
        <f t="shared" si="721"/>
        <v>HaitiHombre2045-20500.0394</v>
      </c>
      <c r="B46209" s="513" t="s">
        <v>211</v>
      </c>
      <c r="C46209" s="513" t="s">
        <v>17</v>
      </c>
      <c r="D46209" s="513" t="s">
        <v>469</v>
      </c>
      <c r="E46209" s="514">
        <v>0.03</v>
      </c>
      <c r="F46209" s="513">
        <v>94</v>
      </c>
      <c r="G46209" s="515">
        <v>3.4520218320781475</v>
      </c>
      <c r="H46209" s="515">
        <v>1.9225254008996981</v>
      </c>
    </row>
    <row r="46210" spans="1:8">
      <c r="A46210" s="513" t="str">
        <f t="shared" si="721"/>
        <v>HaitiHombre2045-20500.0395</v>
      </c>
      <c r="B46210" s="513" t="s">
        <v>211</v>
      </c>
      <c r="C46210" s="513" t="s">
        <v>17</v>
      </c>
      <c r="D46210" s="513" t="s">
        <v>469</v>
      </c>
      <c r="E46210" s="514">
        <v>0.03</v>
      </c>
      <c r="F46210" s="513">
        <v>95</v>
      </c>
      <c r="G46210" s="515">
        <v>3.2587798085243698</v>
      </c>
      <c r="H46210" s="515">
        <v>1.8140694468053129</v>
      </c>
    </row>
    <row r="46211" spans="1:8">
      <c r="A46211" s="513" t="str">
        <f t="shared" ref="A46211:A46274" si="722">B46211&amp;C46211&amp;D46211&amp;E46211&amp;F46211</f>
        <v>HaitiHombre2045-20500.0396</v>
      </c>
      <c r="B46211" s="513" t="s">
        <v>211</v>
      </c>
      <c r="C46211" s="513" t="s">
        <v>17</v>
      </c>
      <c r="D46211" s="513" t="s">
        <v>469</v>
      </c>
      <c r="E46211" s="514">
        <v>0.03</v>
      </c>
      <c r="F46211" s="513">
        <v>96</v>
      </c>
      <c r="G46211" s="515">
        <v>3.0737599679916223</v>
      </c>
      <c r="H46211" s="515">
        <v>1.7075133594373171</v>
      </c>
    </row>
    <row r="46212" spans="1:8">
      <c r="A46212" s="513" t="str">
        <f t="shared" si="722"/>
        <v>HaitiHombre2045-20500.0397</v>
      </c>
      <c r="B46212" s="513" t="s">
        <v>211</v>
      </c>
      <c r="C46212" s="513" t="s">
        <v>17</v>
      </c>
      <c r="D46212" s="513" t="s">
        <v>469</v>
      </c>
      <c r="E46212" s="514">
        <v>0.03</v>
      </c>
      <c r="F46212" s="513">
        <v>97</v>
      </c>
      <c r="G46212" s="515">
        <v>2.8968473811492879</v>
      </c>
      <c r="H46212" s="515">
        <v>1.6030624836397791</v>
      </c>
    </row>
    <row r="46213" spans="1:8">
      <c r="A46213" s="513" t="str">
        <f t="shared" si="722"/>
        <v>HaitiHombre2045-20500.0398</v>
      </c>
      <c r="B46213" s="513" t="s">
        <v>211</v>
      </c>
      <c r="C46213" s="513" t="s">
        <v>17</v>
      </c>
      <c r="D46213" s="513" t="s">
        <v>469</v>
      </c>
      <c r="E46213" s="514">
        <v>0.03</v>
      </c>
      <c r="F46213" s="513">
        <v>98</v>
      </c>
      <c r="G46213" s="515">
        <v>2.7279079832915403</v>
      </c>
      <c r="H46213" s="515">
        <v>1.5008938005753139</v>
      </c>
    </row>
    <row r="46214" spans="1:8">
      <c r="A46214" s="513" t="str">
        <f t="shared" si="722"/>
        <v>HaitiHombre2045-20500.0399</v>
      </c>
      <c r="B46214" s="513" t="s">
        <v>211</v>
      </c>
      <c r="C46214" s="513" t="s">
        <v>17</v>
      </c>
      <c r="D46214" s="513" t="s">
        <v>469</v>
      </c>
      <c r="E46214" s="514">
        <v>0.03</v>
      </c>
      <c r="F46214" s="513">
        <v>99</v>
      </c>
      <c r="G46214" s="515">
        <v>2.5667900849966183</v>
      </c>
      <c r="H46214" s="515">
        <v>1.4011543349489168</v>
      </c>
    </row>
    <row r="46215" spans="1:8">
      <c r="A46215" s="513" t="str">
        <f t="shared" si="722"/>
        <v>HaitiHombre2045-20500.03100</v>
      </c>
      <c r="B46215" s="513" t="s">
        <v>211</v>
      </c>
      <c r="C46215" s="513" t="s">
        <v>17</v>
      </c>
      <c r="D46215" s="513" t="s">
        <v>469</v>
      </c>
      <c r="E46215" s="514">
        <v>0.03</v>
      </c>
      <c r="F46215" s="513">
        <v>100</v>
      </c>
      <c r="G46215" s="515">
        <v>2.4133259030251848</v>
      </c>
      <c r="H46215" s="515">
        <v>1.3039595318035684</v>
      </c>
    </row>
    <row r="46216" spans="1:8">
      <c r="A46216" s="513" t="str">
        <f t="shared" si="722"/>
        <v>HaitiHombre2045-20500.03101</v>
      </c>
      <c r="B46216" s="513" t="s">
        <v>211</v>
      </c>
      <c r="C46216" s="513" t="s">
        <v>17</v>
      </c>
      <c r="D46216" s="513" t="s">
        <v>469</v>
      </c>
      <c r="E46216" s="514">
        <v>0.03</v>
      </c>
      <c r="F46216" s="513">
        <v>101</v>
      </c>
      <c r="G46216" s="515">
        <v>2.2673333248282068</v>
      </c>
      <c r="H46216" s="515">
        <v>1.2093916975164449</v>
      </c>
    </row>
    <row r="46217" spans="1:8">
      <c r="A46217" s="513" t="str">
        <f t="shared" si="722"/>
        <v>HaitiHombre2045-20500.03102</v>
      </c>
      <c r="B46217" s="513" t="s">
        <v>211</v>
      </c>
      <c r="C46217" s="513" t="s">
        <v>17</v>
      </c>
      <c r="D46217" s="513" t="s">
        <v>469</v>
      </c>
      <c r="E46217" s="514">
        <v>0.03</v>
      </c>
      <c r="F46217" s="513">
        <v>102</v>
      </c>
      <c r="G46217" s="515">
        <v>2.1286174750146247</v>
      </c>
      <c r="H46217" s="515">
        <v>1.1174982765425434</v>
      </c>
    </row>
    <row r="46218" spans="1:8">
      <c r="A46218" s="513" t="str">
        <f t="shared" si="722"/>
        <v>HaitiHombre2045-20500.03103</v>
      </c>
      <c r="B46218" s="513" t="s">
        <v>211</v>
      </c>
      <c r="C46218" s="513" t="s">
        <v>17</v>
      </c>
      <c r="D46218" s="513" t="s">
        <v>469</v>
      </c>
      <c r="E46218" s="514">
        <v>0.03</v>
      </c>
      <c r="F46218" s="513">
        <v>103</v>
      </c>
      <c r="G46218" s="515">
        <v>1.9969724516013194</v>
      </c>
      <c r="H46218" s="515">
        <v>1.028289829653279</v>
      </c>
    </row>
    <row r="46219" spans="1:8">
      <c r="A46219" s="513" t="str">
        <f t="shared" si="722"/>
        <v>HaitiHombre2045-20500.03104</v>
      </c>
      <c r="B46219" s="513" t="s">
        <v>211</v>
      </c>
      <c r="C46219" s="513" t="s">
        <v>17</v>
      </c>
      <c r="D46219" s="513" t="s">
        <v>469</v>
      </c>
      <c r="E46219" s="514">
        <v>0.03</v>
      </c>
      <c r="F46219" s="513">
        <v>104</v>
      </c>
      <c r="G46219" s="515">
        <v>1.8721828247800141</v>
      </c>
      <c r="H46219" s="515">
        <v>0.94173772418145363</v>
      </c>
    </row>
    <row r="46220" spans="1:8">
      <c r="A46220" s="513" t="str">
        <f t="shared" si="722"/>
        <v>HaitiHombre2045-20500.03105</v>
      </c>
      <c r="B46220" s="513" t="s">
        <v>211</v>
      </c>
      <c r="C46220" s="513" t="s">
        <v>17</v>
      </c>
      <c r="D46220" s="513" t="s">
        <v>469</v>
      </c>
      <c r="E46220" s="514">
        <v>0.03</v>
      </c>
      <c r="F46220" s="513">
        <v>105</v>
      </c>
      <c r="G46220" s="515">
        <v>1.7540255338332293</v>
      </c>
      <c r="H46220" s="515">
        <v>0.85777037080110619</v>
      </c>
    </row>
    <row r="46221" spans="1:8">
      <c r="A46221" s="513" t="str">
        <f t="shared" si="722"/>
        <v>HaitiHombre2045-20500.03106</v>
      </c>
      <c r="B46221" s="513" t="s">
        <v>211</v>
      </c>
      <c r="C46221" s="513" t="s">
        <v>17</v>
      </c>
      <c r="D46221" s="513" t="s">
        <v>469</v>
      </c>
      <c r="E46221" s="514">
        <v>0.03</v>
      </c>
      <c r="F46221" s="513">
        <v>106</v>
      </c>
      <c r="G46221" s="515">
        <v>1.6422712926696463</v>
      </c>
      <c r="H46221" s="515">
        <v>0.77626871369979056</v>
      </c>
    </row>
    <row r="46222" spans="1:8">
      <c r="A46222" s="513" t="str">
        <f t="shared" si="722"/>
        <v>HaitiHombre2045-20500.03107</v>
      </c>
      <c r="B46222" s="513" t="s">
        <v>211</v>
      </c>
      <c r="C46222" s="513" t="s">
        <v>17</v>
      </c>
      <c r="D46222" s="513" t="s">
        <v>469</v>
      </c>
      <c r="E46222" s="514">
        <v>0.03</v>
      </c>
      <c r="F46222" s="513">
        <v>107</v>
      </c>
      <c r="G46222" s="515">
        <v>1.5366862129472041</v>
      </c>
      <c r="H46222" s="515">
        <v>0.69705940133133659</v>
      </c>
    </row>
    <row r="46223" spans="1:8">
      <c r="A46223" s="513" t="str">
        <f t="shared" si="722"/>
        <v>HaitiHombre2045-20500.03108</v>
      </c>
      <c r="B46223" s="513" t="s">
        <v>211</v>
      </c>
      <c r="C46223" s="513" t="s">
        <v>17</v>
      </c>
      <c r="D46223" s="513" t="s">
        <v>469</v>
      </c>
      <c r="E46223" s="514">
        <v>0.03</v>
      </c>
      <c r="F46223" s="513">
        <v>108</v>
      </c>
      <c r="G46223" s="515">
        <v>1.4370333080924775</v>
      </c>
      <c r="H46223" s="515">
        <v>0.61990481154813781</v>
      </c>
    </row>
    <row r="46224" spans="1:8">
      <c r="A46224" s="513" t="str">
        <f t="shared" si="722"/>
        <v>HaitiHombre2045-20500.03109</v>
      </c>
      <c r="B46224" s="513" t="s">
        <v>211</v>
      </c>
      <c r="C46224" s="513" t="s">
        <v>17</v>
      </c>
      <c r="D46224" s="513" t="s">
        <v>469</v>
      </c>
      <c r="E46224" s="514">
        <v>0.03</v>
      </c>
      <c r="F46224" s="513">
        <v>109</v>
      </c>
      <c r="G46224" s="515">
        <v>1.3430740086885105</v>
      </c>
      <c r="H46224" s="515">
        <v>0.54448819605920384</v>
      </c>
    </row>
    <row r="46225" spans="1:8">
      <c r="A46225" s="513" t="str">
        <f t="shared" si="722"/>
        <v>HaitiHombre2045-20500.03110</v>
      </c>
      <c r="B46225" s="513" t="s">
        <v>211</v>
      </c>
      <c r="C46225" s="513" t="s">
        <v>17</v>
      </c>
      <c r="D46225" s="513" t="s">
        <v>469</v>
      </c>
      <c r="E46225" s="514">
        <v>0.03</v>
      </c>
      <c r="F46225" s="513">
        <v>110</v>
      </c>
      <c r="G46225" s="515">
        <v>1.2545704571082628</v>
      </c>
      <c r="H46225" s="515">
        <v>0.47039113431403112</v>
      </c>
    </row>
    <row r="46226" spans="1:8">
      <c r="A46226" s="513" t="str">
        <f t="shared" si="722"/>
        <v>HaitiHombre2045-20500.03111</v>
      </c>
      <c r="B46226" s="513" t="s">
        <v>211</v>
      </c>
      <c r="C46226" s="513" t="s">
        <v>17</v>
      </c>
      <c r="D46226" s="513" t="s">
        <v>469</v>
      </c>
      <c r="E46226" s="514">
        <v>0.03</v>
      </c>
      <c r="F46226" s="513">
        <v>111</v>
      </c>
      <c r="G46226" s="515">
        <v>1.1712914634264471</v>
      </c>
      <c r="H46226" s="515">
        <v>0.39705874374392047</v>
      </c>
    </row>
    <row r="46227" spans="1:8">
      <c r="A46227" s="513" t="str">
        <f t="shared" si="722"/>
        <v>HaitiHombre2045-20500.03112</v>
      </c>
      <c r="B46227" s="513" t="s">
        <v>211</v>
      </c>
      <c r="C46227" s="513" t="s">
        <v>17</v>
      </c>
      <c r="D46227" s="513" t="s">
        <v>469</v>
      </c>
      <c r="E46227" s="514">
        <v>0.03</v>
      </c>
      <c r="F46227" s="513">
        <v>112</v>
      </c>
      <c r="G46227" s="515">
        <v>1.0930580276732951</v>
      </c>
      <c r="H46227" s="515">
        <v>0.32374272854284686</v>
      </c>
    </row>
    <row r="46228" spans="1:8">
      <c r="A46228" s="513" t="str">
        <f t="shared" si="722"/>
        <v>HaitiHombre2045-20500.03113</v>
      </c>
      <c r="B46228" s="513" t="s">
        <v>211</v>
      </c>
      <c r="C46228" s="513" t="s">
        <v>17</v>
      </c>
      <c r="D46228" s="513" t="s">
        <v>469</v>
      </c>
      <c r="E46228" s="514">
        <v>0.03</v>
      </c>
      <c r="F46228" s="513">
        <v>113</v>
      </c>
      <c r="G46228" s="515">
        <v>1.0204129705151308</v>
      </c>
      <c r="H46228" s="515">
        <v>0.24937333962731187</v>
      </c>
    </row>
    <row r="46229" spans="1:8">
      <c r="A46229" s="513" t="str">
        <f t="shared" si="722"/>
        <v>HaitiHombre2045-20500.03114</v>
      </c>
      <c r="B46229" s="513" t="s">
        <v>211</v>
      </c>
      <c r="C46229" s="513" t="s">
        <v>17</v>
      </c>
      <c r="D46229" s="513" t="s">
        <v>469</v>
      </c>
      <c r="E46229" s="514">
        <v>0.03</v>
      </c>
      <c r="F46229" s="513">
        <v>114</v>
      </c>
      <c r="G46229" s="515">
        <v>1</v>
      </c>
      <c r="H46229" s="515">
        <v>0.16391465652766535</v>
      </c>
    </row>
    <row r="46230" spans="1:8">
      <c r="A46230" s="513" t="str">
        <f t="shared" si="722"/>
        <v>HaitiHombre2045-20500.03115</v>
      </c>
      <c r="B46230" s="513" t="s">
        <v>211</v>
      </c>
      <c r="C46230" s="513" t="s">
        <v>17</v>
      </c>
      <c r="D46230" s="513" t="s">
        <v>469</v>
      </c>
      <c r="E46230" s="514">
        <v>0.03</v>
      </c>
      <c r="F46230" s="513">
        <v>115</v>
      </c>
      <c r="G46230" s="515">
        <v>1</v>
      </c>
      <c r="H46230" s="515">
        <v>8.1996500492095947E-2</v>
      </c>
    </row>
    <row r="46231" spans="1:8">
      <c r="A46231" s="513" t="str">
        <f t="shared" si="722"/>
        <v>HaitiHombre2045-20500.03116</v>
      </c>
      <c r="B46231" s="513" t="s">
        <v>211</v>
      </c>
      <c r="C46231" s="513" t="s">
        <v>17</v>
      </c>
      <c r="D46231" s="513" t="s">
        <v>469</v>
      </c>
      <c r="E46231" s="514">
        <v>0.03</v>
      </c>
      <c r="F46231" s="513">
        <v>116</v>
      </c>
      <c r="G46231" s="515">
        <v>1</v>
      </c>
      <c r="H46231" s="515">
        <v>0</v>
      </c>
    </row>
    <row r="46232" spans="1:8">
      <c r="A46232" s="513" t="str">
        <f t="shared" si="722"/>
        <v>HaitiHombre2045-20500.0450</v>
      </c>
      <c r="B46232" s="513" t="s">
        <v>211</v>
      </c>
      <c r="C46232" s="513" t="s">
        <v>17</v>
      </c>
      <c r="D46232" s="513" t="s">
        <v>469</v>
      </c>
      <c r="E46232" s="514">
        <v>0.04</v>
      </c>
      <c r="F46232" s="513">
        <v>50</v>
      </c>
      <c r="G46232" s="515">
        <v>15.985459898673698</v>
      </c>
      <c r="H46232" s="515">
        <v>3.4565856578947751</v>
      </c>
    </row>
    <row r="46233" spans="1:8">
      <c r="A46233" s="513" t="str">
        <f t="shared" si="722"/>
        <v>HaitiHombre2045-20500.0451</v>
      </c>
      <c r="B46233" s="513" t="s">
        <v>211</v>
      </c>
      <c r="C46233" s="513" t="s">
        <v>17</v>
      </c>
      <c r="D46233" s="513" t="s">
        <v>469</v>
      </c>
      <c r="E46233" s="514">
        <v>0.04</v>
      </c>
      <c r="F46233" s="513">
        <v>51</v>
      </c>
      <c r="G46233" s="515">
        <v>15.699313733699253</v>
      </c>
      <c r="H46233" s="515">
        <v>3.5059305111890207</v>
      </c>
    </row>
    <row r="46234" spans="1:8">
      <c r="A46234" s="513" t="str">
        <f t="shared" si="722"/>
        <v>HaitiHombre2045-20500.0452</v>
      </c>
      <c r="B46234" s="513" t="s">
        <v>211</v>
      </c>
      <c r="C46234" s="513" t="s">
        <v>17</v>
      </c>
      <c r="D46234" s="513" t="s">
        <v>469</v>
      </c>
      <c r="E46234" s="514">
        <v>0.04</v>
      </c>
      <c r="F46234" s="513">
        <v>52</v>
      </c>
      <c r="G46234" s="515">
        <v>15.40714773105689</v>
      </c>
      <c r="H46234" s="515">
        <v>3.5541427089194322</v>
      </c>
    </row>
    <row r="46235" spans="1:8">
      <c r="A46235" s="513" t="str">
        <f t="shared" si="722"/>
        <v>HaitiHombre2045-20500.0453</v>
      </c>
      <c r="B46235" s="513" t="s">
        <v>211</v>
      </c>
      <c r="C46235" s="513" t="s">
        <v>17</v>
      </c>
      <c r="D46235" s="513" t="s">
        <v>469</v>
      </c>
      <c r="E46235" s="514">
        <v>0.04</v>
      </c>
      <c r="F46235" s="513">
        <v>53</v>
      </c>
      <c r="G46235" s="515">
        <v>15.108379944062008</v>
      </c>
      <c r="H46235" s="515">
        <v>3.6015573157849441</v>
      </c>
    </row>
    <row r="46236" spans="1:8">
      <c r="A46236" s="513" t="str">
        <f t="shared" si="722"/>
        <v>HaitiHombre2045-20500.0454</v>
      </c>
      <c r="B46236" s="513" t="s">
        <v>211</v>
      </c>
      <c r="C46236" s="513" t="s">
        <v>17</v>
      </c>
      <c r="D46236" s="513" t="s">
        <v>469</v>
      </c>
      <c r="E46236" s="514">
        <v>0.04</v>
      </c>
      <c r="F46236" s="513">
        <v>54</v>
      </c>
      <c r="G46236" s="515">
        <v>14.8060585065694</v>
      </c>
      <c r="H46236" s="515">
        <v>3.6452836750370423</v>
      </c>
    </row>
    <row r="46237" spans="1:8">
      <c r="A46237" s="513" t="str">
        <f t="shared" si="722"/>
        <v>HaitiHombre2045-20500.0455</v>
      </c>
      <c r="B46237" s="513" t="s">
        <v>211</v>
      </c>
      <c r="C46237" s="513" t="s">
        <v>17</v>
      </c>
      <c r="D46237" s="513" t="s">
        <v>469</v>
      </c>
      <c r="E46237" s="514">
        <v>0.04</v>
      </c>
      <c r="F46237" s="513">
        <v>55</v>
      </c>
      <c r="G46237" s="515">
        <v>14.49955551872919</v>
      </c>
      <c r="H46237" s="515">
        <v>3.6856977841973904</v>
      </c>
    </row>
    <row r="46238" spans="1:8">
      <c r="A46238" s="513" t="str">
        <f t="shared" si="722"/>
        <v>HaitiHombre2045-20500.0456</v>
      </c>
      <c r="B46238" s="513" t="s">
        <v>211</v>
      </c>
      <c r="C46238" s="513" t="s">
        <v>17</v>
      </c>
      <c r="D46238" s="513" t="s">
        <v>469</v>
      </c>
      <c r="E46238" s="514">
        <v>0.04</v>
      </c>
      <c r="F46238" s="513">
        <v>56</v>
      </c>
      <c r="G46238" s="515">
        <v>14.188201719314952</v>
      </c>
      <c r="H46238" s="515">
        <v>3.723207322028089</v>
      </c>
    </row>
    <row r="46239" spans="1:8">
      <c r="A46239" s="513" t="str">
        <f t="shared" si="722"/>
        <v>HaitiHombre2045-20500.0457</v>
      </c>
      <c r="B46239" s="513" t="s">
        <v>211</v>
      </c>
      <c r="C46239" s="513" t="s">
        <v>17</v>
      </c>
      <c r="D46239" s="513" t="s">
        <v>469</v>
      </c>
      <c r="E46239" s="514">
        <v>0.04</v>
      </c>
      <c r="F46239" s="513">
        <v>57</v>
      </c>
      <c r="G46239" s="515">
        <v>13.87128235076759</v>
      </c>
      <c r="H46239" s="515">
        <v>3.7588937265223121</v>
      </c>
    </row>
    <row r="46240" spans="1:8">
      <c r="A46240" s="513" t="str">
        <f t="shared" si="722"/>
        <v>HaitiHombre2045-20500.0458</v>
      </c>
      <c r="B46240" s="513" t="s">
        <v>211</v>
      </c>
      <c r="C46240" s="513" t="s">
        <v>17</v>
      </c>
      <c r="D46240" s="513" t="s">
        <v>469</v>
      </c>
      <c r="E46240" s="514">
        <v>0.04</v>
      </c>
      <c r="F46240" s="513">
        <v>58</v>
      </c>
      <c r="G46240" s="515">
        <v>13.548032637378858</v>
      </c>
      <c r="H46240" s="515">
        <v>3.793260488274266</v>
      </c>
    </row>
    <row r="46241" spans="1:8">
      <c r="A46241" s="513" t="str">
        <f t="shared" si="722"/>
        <v>HaitiHombre2045-20500.0459</v>
      </c>
      <c r="B46241" s="513" t="s">
        <v>211</v>
      </c>
      <c r="C46241" s="513" t="s">
        <v>17</v>
      </c>
      <c r="D46241" s="513" t="s">
        <v>469</v>
      </c>
      <c r="E46241" s="514">
        <v>0.04</v>
      </c>
      <c r="F46241" s="513">
        <v>59</v>
      </c>
      <c r="G46241" s="515">
        <v>13.224581901504461</v>
      </c>
      <c r="H46241" s="515">
        <v>3.8208292219864544</v>
      </c>
    </row>
    <row r="46242" spans="1:8">
      <c r="A46242" s="513" t="str">
        <f t="shared" si="722"/>
        <v>HaitiHombre2045-20500.0460</v>
      </c>
      <c r="B46242" s="513" t="s">
        <v>211</v>
      </c>
      <c r="C46242" s="513" t="s">
        <v>17</v>
      </c>
      <c r="D46242" s="513" t="s">
        <v>469</v>
      </c>
      <c r="E46242" s="514">
        <v>0.04</v>
      </c>
      <c r="F46242" s="513">
        <v>60</v>
      </c>
      <c r="G46242" s="515">
        <v>12.900095393573888</v>
      </c>
      <c r="H46242" s="515">
        <v>3.8421775889363987</v>
      </c>
    </row>
    <row r="46243" spans="1:8">
      <c r="A46243" s="513" t="str">
        <f t="shared" si="722"/>
        <v>HaitiHombre2045-20500.0461</v>
      </c>
      <c r="B46243" s="513" t="s">
        <v>211</v>
      </c>
      <c r="C46243" s="513" t="s">
        <v>17</v>
      </c>
      <c r="D46243" s="513" t="s">
        <v>469</v>
      </c>
      <c r="E46243" s="514">
        <v>0.04</v>
      </c>
      <c r="F46243" s="513">
        <v>61</v>
      </c>
      <c r="G46243" s="515">
        <v>12.573687152629798</v>
      </c>
      <c r="H46243" s="515">
        <v>3.8579249741293058</v>
      </c>
    </row>
    <row r="46244" spans="1:8">
      <c r="A46244" s="513" t="str">
        <f t="shared" si="722"/>
        <v>HaitiHombre2045-20500.0462</v>
      </c>
      <c r="B46244" s="513" t="s">
        <v>211</v>
      </c>
      <c r="C46244" s="513" t="s">
        <v>17</v>
      </c>
      <c r="D46244" s="513" t="s">
        <v>469</v>
      </c>
      <c r="E46244" s="514">
        <v>0.04</v>
      </c>
      <c r="F46244" s="513">
        <v>62</v>
      </c>
      <c r="G46244" s="515">
        <v>12.244412526518884</v>
      </c>
      <c r="H46244" s="515">
        <v>3.8702565010727961</v>
      </c>
    </row>
    <row r="46245" spans="1:8">
      <c r="A46245" s="513" t="str">
        <f t="shared" si="722"/>
        <v>HaitiHombre2045-20500.0463</v>
      </c>
      <c r="B46245" s="513" t="s">
        <v>211</v>
      </c>
      <c r="C46245" s="513" t="s">
        <v>17</v>
      </c>
      <c r="D46245" s="513" t="s">
        <v>469</v>
      </c>
      <c r="E46245" s="514">
        <v>0.04</v>
      </c>
      <c r="F46245" s="513">
        <v>63</v>
      </c>
      <c r="G46245" s="515">
        <v>11.911259837953326</v>
      </c>
      <c r="H46245" s="515">
        <v>3.8799144995934816</v>
      </c>
    </row>
    <row r="46246" spans="1:8">
      <c r="A46246" s="513" t="str">
        <f t="shared" si="722"/>
        <v>HaitiHombre2045-20500.0464</v>
      </c>
      <c r="B46246" s="513" t="s">
        <v>211</v>
      </c>
      <c r="C46246" s="513" t="s">
        <v>17</v>
      </c>
      <c r="D46246" s="513" t="s">
        <v>469</v>
      </c>
      <c r="E46246" s="514">
        <v>0.04</v>
      </c>
      <c r="F46246" s="513">
        <v>64</v>
      </c>
      <c r="G46246" s="515">
        <v>11.581295705158771</v>
      </c>
      <c r="H46246" s="515">
        <v>3.8808273947123486</v>
      </c>
    </row>
    <row r="46247" spans="1:8">
      <c r="A46247" s="513" t="str">
        <f t="shared" si="722"/>
        <v>HaitiHombre2045-20500.0465</v>
      </c>
      <c r="B46247" s="513" t="s">
        <v>211</v>
      </c>
      <c r="C46247" s="513" t="s">
        <v>17</v>
      </c>
      <c r="D46247" s="513" t="s">
        <v>469</v>
      </c>
      <c r="E46247" s="514">
        <v>0.04</v>
      </c>
      <c r="F46247" s="513">
        <v>65</v>
      </c>
      <c r="G46247" s="515">
        <v>11.253409940125795</v>
      </c>
      <c r="H46247" s="515">
        <v>3.8738275687664467</v>
      </c>
    </row>
    <row r="46248" spans="1:8">
      <c r="A46248" s="513" t="str">
        <f t="shared" si="722"/>
        <v>HaitiHombre2045-20500.0466</v>
      </c>
      <c r="B46248" s="513" t="s">
        <v>211</v>
      </c>
      <c r="C46248" s="513" t="s">
        <v>17</v>
      </c>
      <c r="D46248" s="513" t="s">
        <v>469</v>
      </c>
      <c r="E46248" s="514">
        <v>0.04</v>
      </c>
      <c r="F46248" s="513">
        <v>66</v>
      </c>
      <c r="G46248" s="515">
        <v>10.92643191090858</v>
      </c>
      <c r="H46248" s="515">
        <v>3.8597953945829753</v>
      </c>
    </row>
    <row r="46249" spans="1:8">
      <c r="A46249" s="513" t="str">
        <f t="shared" si="722"/>
        <v>HaitiHombre2045-20500.0467</v>
      </c>
      <c r="B46249" s="513" t="s">
        <v>211</v>
      </c>
      <c r="C46249" s="513" t="s">
        <v>17</v>
      </c>
      <c r="D46249" s="513" t="s">
        <v>469</v>
      </c>
      <c r="E46249" s="514">
        <v>0.04</v>
      </c>
      <c r="F46249" s="513">
        <v>67</v>
      </c>
      <c r="G46249" s="515">
        <v>10.599117093878627</v>
      </c>
      <c r="H46249" s="515">
        <v>3.8421130771315104</v>
      </c>
    </row>
    <row r="46250" spans="1:8">
      <c r="A46250" s="513" t="str">
        <f t="shared" si="722"/>
        <v>HaitiHombre2045-20500.0468</v>
      </c>
      <c r="B46250" s="513" t="s">
        <v>211</v>
      </c>
      <c r="C46250" s="513" t="s">
        <v>17</v>
      </c>
      <c r="D46250" s="513" t="s">
        <v>469</v>
      </c>
      <c r="E46250" s="514">
        <v>0.04</v>
      </c>
      <c r="F46250" s="513">
        <v>68</v>
      </c>
      <c r="G46250" s="515">
        <v>10.270131966274793</v>
      </c>
      <c r="H46250" s="515">
        <v>3.8217730541983514</v>
      </c>
    </row>
    <row r="46251" spans="1:8">
      <c r="A46251" s="513" t="str">
        <f t="shared" si="722"/>
        <v>HaitiHombre2045-20500.0469</v>
      </c>
      <c r="B46251" s="513" t="s">
        <v>211</v>
      </c>
      <c r="C46251" s="513" t="s">
        <v>17</v>
      </c>
      <c r="D46251" s="513" t="s">
        <v>469</v>
      </c>
      <c r="E46251" s="514">
        <v>0.04</v>
      </c>
      <c r="F46251" s="513">
        <v>69</v>
      </c>
      <c r="G46251" s="515">
        <v>9.9478318288720402</v>
      </c>
      <c r="H46251" s="515">
        <v>3.7918670914328194</v>
      </c>
    </row>
    <row r="46252" spans="1:8">
      <c r="A46252" s="513" t="str">
        <f t="shared" si="722"/>
        <v>HaitiHombre2045-20500.0470</v>
      </c>
      <c r="B46252" s="513" t="s">
        <v>211</v>
      </c>
      <c r="C46252" s="513" t="s">
        <v>17</v>
      </c>
      <c r="D46252" s="513" t="s">
        <v>469</v>
      </c>
      <c r="E46252" s="514">
        <v>0.04</v>
      </c>
      <c r="F46252" s="513">
        <v>70</v>
      </c>
      <c r="G46252" s="515">
        <v>9.6307920235208133</v>
      </c>
      <c r="H46252" s="515">
        <v>3.7534406258216437</v>
      </c>
    </row>
    <row r="46253" spans="1:8">
      <c r="A46253" s="513" t="str">
        <f t="shared" si="722"/>
        <v>HaitiHombre2045-20500.0471</v>
      </c>
      <c r="B46253" s="513" t="s">
        <v>211</v>
      </c>
      <c r="C46253" s="513" t="s">
        <v>17</v>
      </c>
      <c r="D46253" s="513" t="s">
        <v>469</v>
      </c>
      <c r="E46253" s="514">
        <v>0.04</v>
      </c>
      <c r="F46253" s="513">
        <v>71</v>
      </c>
      <c r="G46253" s="515">
        <v>9.3175220482527692</v>
      </c>
      <c r="H46253" s="515">
        <v>3.7075900954429666</v>
      </c>
    </row>
    <row r="46254" spans="1:8">
      <c r="A46254" s="513" t="str">
        <f t="shared" si="722"/>
        <v>HaitiHombre2045-20500.0472</v>
      </c>
      <c r="B46254" s="513" t="s">
        <v>211</v>
      </c>
      <c r="C46254" s="513" t="s">
        <v>17</v>
      </c>
      <c r="D46254" s="513" t="s">
        <v>469</v>
      </c>
      <c r="E46254" s="514">
        <v>0.04</v>
      </c>
      <c r="F46254" s="513">
        <v>72</v>
      </c>
      <c r="G46254" s="515">
        <v>9.0064420992958194</v>
      </c>
      <c r="H46254" s="515">
        <v>3.6592099303501771</v>
      </c>
    </row>
    <row r="46255" spans="1:8">
      <c r="A46255" s="513" t="str">
        <f t="shared" si="722"/>
        <v>HaitiHombre2045-20500.0473</v>
      </c>
      <c r="B46255" s="513" t="s">
        <v>211</v>
      </c>
      <c r="C46255" s="513" t="s">
        <v>17</v>
      </c>
      <c r="D46255" s="513" t="s">
        <v>469</v>
      </c>
      <c r="E46255" s="514">
        <v>0.04</v>
      </c>
      <c r="F46255" s="513">
        <v>73</v>
      </c>
      <c r="G46255" s="515">
        <v>8.6958562745436314</v>
      </c>
      <c r="H46255" s="515">
        <v>3.6094454532214573</v>
      </c>
    </row>
    <row r="46256" spans="1:8">
      <c r="A46256" s="513" t="str">
        <f t="shared" si="722"/>
        <v>HaitiHombre2045-20500.0474</v>
      </c>
      <c r="B46256" s="513" t="s">
        <v>211</v>
      </c>
      <c r="C46256" s="513" t="s">
        <v>17</v>
      </c>
      <c r="D46256" s="513" t="s">
        <v>469</v>
      </c>
      <c r="E46256" s="514">
        <v>0.04</v>
      </c>
      <c r="F46256" s="513">
        <v>74</v>
      </c>
      <c r="G46256" s="515">
        <v>8.3948995610537782</v>
      </c>
      <c r="H46256" s="515">
        <v>3.5509348489437778</v>
      </c>
    </row>
    <row r="46257" spans="1:8">
      <c r="A46257" s="513" t="str">
        <f t="shared" si="722"/>
        <v>HaitiHombre2045-20500.0475</v>
      </c>
      <c r="B46257" s="513" t="s">
        <v>211</v>
      </c>
      <c r="C46257" s="513" t="s">
        <v>17</v>
      </c>
      <c r="D46257" s="513" t="s">
        <v>469</v>
      </c>
      <c r="E46257" s="514">
        <v>0.04</v>
      </c>
      <c r="F46257" s="513">
        <v>75</v>
      </c>
      <c r="G46257" s="515">
        <v>8.1018617879520125</v>
      </c>
      <c r="H46257" s="515">
        <v>3.4847350903781411</v>
      </c>
    </row>
    <row r="46258" spans="1:8">
      <c r="A46258" s="513" t="str">
        <f t="shared" si="722"/>
        <v>HaitiHombre2045-20500.0476</v>
      </c>
      <c r="B46258" s="513" t="s">
        <v>211</v>
      </c>
      <c r="C46258" s="513" t="s">
        <v>17</v>
      </c>
      <c r="D46258" s="513" t="s">
        <v>469</v>
      </c>
      <c r="E46258" s="514">
        <v>0.04</v>
      </c>
      <c r="F46258" s="513">
        <v>76</v>
      </c>
      <c r="G46258" s="515">
        <v>7.8149653522683629</v>
      </c>
      <c r="H46258" s="515">
        <v>3.4119466003811136</v>
      </c>
    </row>
    <row r="46259" spans="1:8">
      <c r="A46259" s="513" t="str">
        <f t="shared" si="722"/>
        <v>HaitiHombre2045-20500.0477</v>
      </c>
      <c r="B46259" s="513" t="s">
        <v>211</v>
      </c>
      <c r="C46259" s="513" t="s">
        <v>17</v>
      </c>
      <c r="D46259" s="513" t="s">
        <v>469</v>
      </c>
      <c r="E46259" s="514">
        <v>0.04</v>
      </c>
      <c r="F46259" s="513">
        <v>77</v>
      </c>
      <c r="G46259" s="515">
        <v>7.5323267699984449</v>
      </c>
      <c r="H46259" s="515">
        <v>3.3387172375963132</v>
      </c>
    </row>
    <row r="46260" spans="1:8">
      <c r="A46260" s="513" t="str">
        <f t="shared" si="722"/>
        <v>HaitiHombre2045-20500.0478</v>
      </c>
      <c r="B46260" s="513" t="s">
        <v>211</v>
      </c>
      <c r="C46260" s="513" t="s">
        <v>17</v>
      </c>
      <c r="D46260" s="513" t="s">
        <v>469</v>
      </c>
      <c r="E46260" s="514">
        <v>0.04</v>
      </c>
      <c r="F46260" s="513">
        <v>78</v>
      </c>
      <c r="G46260" s="515">
        <v>7.2519116760000051</v>
      </c>
      <c r="H46260" s="515">
        <v>3.2660596443742924</v>
      </c>
    </row>
    <row r="46261" spans="1:8">
      <c r="A46261" s="513" t="str">
        <f t="shared" si="722"/>
        <v>HaitiHombre2045-20500.0479</v>
      </c>
      <c r="B46261" s="513" t="s">
        <v>211</v>
      </c>
      <c r="C46261" s="513" t="s">
        <v>17</v>
      </c>
      <c r="D46261" s="513" t="s">
        <v>469</v>
      </c>
      <c r="E46261" s="514">
        <v>0.04</v>
      </c>
      <c r="F46261" s="513">
        <v>79</v>
      </c>
      <c r="G46261" s="515">
        <v>6.9778256269908869</v>
      </c>
      <c r="H46261" s="515">
        <v>3.1903169616529925</v>
      </c>
    </row>
    <row r="46262" spans="1:8">
      <c r="A46262" s="513" t="str">
        <f t="shared" si="722"/>
        <v>HaitiHombre2045-20500.0480</v>
      </c>
      <c r="B46262" s="513" t="s">
        <v>211</v>
      </c>
      <c r="C46262" s="513" t="s">
        <v>17</v>
      </c>
      <c r="D46262" s="513" t="s">
        <v>469</v>
      </c>
      <c r="E46262" s="514">
        <v>0.04</v>
      </c>
      <c r="F46262" s="513">
        <v>80</v>
      </c>
      <c r="G46262" s="515">
        <v>6.7078861661513258</v>
      </c>
      <c r="H46262" s="515">
        <v>3.1124579096333376</v>
      </c>
    </row>
    <row r="46263" spans="1:8">
      <c r="A46263" s="513" t="str">
        <f t="shared" si="722"/>
        <v>HaitiHombre2045-20500.0481</v>
      </c>
      <c r="B46263" s="513" t="s">
        <v>211</v>
      </c>
      <c r="C46263" s="513" t="s">
        <v>17</v>
      </c>
      <c r="D46263" s="513" t="s">
        <v>469</v>
      </c>
      <c r="E46263" s="514">
        <v>0.04</v>
      </c>
      <c r="F46263" s="513">
        <v>81</v>
      </c>
      <c r="G46263" s="515">
        <v>6.4396984534712587</v>
      </c>
      <c r="H46263" s="515">
        <v>3.0336160875664797</v>
      </c>
    </row>
    <row r="46264" spans="1:8">
      <c r="A46264" s="513" t="str">
        <f t="shared" si="722"/>
        <v>HaitiHombre2045-20500.0482</v>
      </c>
      <c r="B46264" s="513" t="s">
        <v>211</v>
      </c>
      <c r="C46264" s="513" t="s">
        <v>17</v>
      </c>
      <c r="D46264" s="513" t="s">
        <v>469</v>
      </c>
      <c r="E46264" s="514">
        <v>0.04</v>
      </c>
      <c r="F46264" s="513">
        <v>82</v>
      </c>
      <c r="G46264" s="515">
        <v>6.1705745209638074</v>
      </c>
      <c r="H46264" s="515">
        <v>2.957691629665526</v>
      </c>
    </row>
    <row r="46265" spans="1:8">
      <c r="A46265" s="513" t="str">
        <f t="shared" si="722"/>
        <v>HaitiHombre2045-20500.0483</v>
      </c>
      <c r="B46265" s="513" t="s">
        <v>211</v>
      </c>
      <c r="C46265" s="513" t="s">
        <v>17</v>
      </c>
      <c r="D46265" s="513" t="s">
        <v>469</v>
      </c>
      <c r="E46265" s="514">
        <v>0.04</v>
      </c>
      <c r="F46265" s="513">
        <v>83</v>
      </c>
      <c r="G46265" s="515">
        <v>5.8974331453533395</v>
      </c>
      <c r="H46265" s="515">
        <v>2.8863426257460234</v>
      </c>
    </row>
    <row r="46266" spans="1:8">
      <c r="A46266" s="513" t="str">
        <f t="shared" si="722"/>
        <v>HaitiHombre2045-20500.0484</v>
      </c>
      <c r="B46266" s="513" t="s">
        <v>211</v>
      </c>
      <c r="C46266" s="513" t="s">
        <v>17</v>
      </c>
      <c r="D46266" s="513" t="s">
        <v>469</v>
      </c>
      <c r="E46266" s="514">
        <v>0.04</v>
      </c>
      <c r="F46266" s="513">
        <v>84</v>
      </c>
      <c r="G46266" s="515">
        <v>5.6344570702952552</v>
      </c>
      <c r="H46266" s="515">
        <v>2.8085391587451003</v>
      </c>
    </row>
    <row r="46267" spans="1:8">
      <c r="A46267" s="513" t="str">
        <f t="shared" si="722"/>
        <v>HaitiHombre2045-20500.0485</v>
      </c>
      <c r="B46267" s="513" t="s">
        <v>211</v>
      </c>
      <c r="C46267" s="513" t="s">
        <v>17</v>
      </c>
      <c r="D46267" s="513" t="s">
        <v>469</v>
      </c>
      <c r="E46267" s="514">
        <v>0.04</v>
      </c>
      <c r="F46267" s="513">
        <v>85</v>
      </c>
      <c r="G46267" s="515">
        <v>5.3778797146504687</v>
      </c>
      <c r="H46267" s="515">
        <v>2.725994439167807</v>
      </c>
    </row>
    <row r="46268" spans="1:8">
      <c r="A46268" s="513" t="str">
        <f t="shared" si="722"/>
        <v>HaitiHombre2045-20500.0486</v>
      </c>
      <c r="B46268" s="513" t="s">
        <v>211</v>
      </c>
      <c r="C46268" s="513" t="s">
        <v>17</v>
      </c>
      <c r="D46268" s="513" t="s">
        <v>469</v>
      </c>
      <c r="E46268" s="514">
        <v>0.04</v>
      </c>
      <c r="F46268" s="513">
        <v>86</v>
      </c>
      <c r="G46268" s="515">
        <v>5.1279176324149969</v>
      </c>
      <c r="H46268" s="515">
        <v>2.6375859286915952</v>
      </c>
    </row>
    <row r="46269" spans="1:8">
      <c r="A46269" s="513" t="str">
        <f t="shared" si="722"/>
        <v>HaitiHombre2045-20500.0487</v>
      </c>
      <c r="B46269" s="513" t="s">
        <v>211</v>
      </c>
      <c r="C46269" s="513" t="s">
        <v>17</v>
      </c>
      <c r="D46269" s="513" t="s">
        <v>469</v>
      </c>
      <c r="E46269" s="514">
        <v>0.04</v>
      </c>
      <c r="F46269" s="513">
        <v>87</v>
      </c>
      <c r="G46269" s="515">
        <v>4.8847632555012392</v>
      </c>
      <c r="H46269" s="515">
        <v>2.5400443189159994</v>
      </c>
    </row>
    <row r="46270" spans="1:8">
      <c r="A46270" s="513" t="str">
        <f t="shared" si="722"/>
        <v>HaitiHombre2045-20500.0488</v>
      </c>
      <c r="B46270" s="513" t="s">
        <v>211</v>
      </c>
      <c r="C46270" s="513" t="s">
        <v>17</v>
      </c>
      <c r="D46270" s="513" t="s">
        <v>469</v>
      </c>
      <c r="E46270" s="514">
        <v>0.04</v>
      </c>
      <c r="F46270" s="513">
        <v>88</v>
      </c>
      <c r="G46270" s="515">
        <v>4.6485840033006456</v>
      </c>
      <c r="H46270" s="515">
        <v>2.441126571433879</v>
      </c>
    </row>
    <row r="46271" spans="1:8">
      <c r="A46271" s="513" t="str">
        <f t="shared" si="722"/>
        <v>HaitiHombre2045-20500.0489</v>
      </c>
      <c r="B46271" s="513" t="s">
        <v>211</v>
      </c>
      <c r="C46271" s="513" t="s">
        <v>17</v>
      </c>
      <c r="D46271" s="513" t="s">
        <v>469</v>
      </c>
      <c r="E46271" s="514">
        <v>0.04</v>
      </c>
      <c r="F46271" s="513">
        <v>89</v>
      </c>
      <c r="G46271" s="515">
        <v>4.4195218879074742</v>
      </c>
      <c r="H46271" s="515">
        <v>2.3411828853471186</v>
      </c>
    </row>
    <row r="46272" spans="1:8">
      <c r="A46272" s="513" t="str">
        <f t="shared" si="722"/>
        <v>HaitiHombre2045-20500.0490</v>
      </c>
      <c r="B46272" s="513" t="s">
        <v>211</v>
      </c>
      <c r="C46272" s="513" t="s">
        <v>17</v>
      </c>
      <c r="D46272" s="513" t="s">
        <v>469</v>
      </c>
      <c r="E46272" s="514">
        <v>0.04</v>
      </c>
      <c r="F46272" s="513">
        <v>90</v>
      </c>
      <c r="G46272" s="515">
        <v>4.1976931047747454</v>
      </c>
      <c r="H46272" s="515">
        <v>2.2405598212772975</v>
      </c>
    </row>
    <row r="46273" spans="1:8">
      <c r="A46273" s="513" t="str">
        <f t="shared" si="722"/>
        <v>HaitiHombre2045-20500.0491</v>
      </c>
      <c r="B46273" s="513" t="s">
        <v>211</v>
      </c>
      <c r="C46273" s="513" t="s">
        <v>17</v>
      </c>
      <c r="D46273" s="513" t="s">
        <v>469</v>
      </c>
      <c r="E46273" s="514">
        <v>0.04</v>
      </c>
      <c r="F46273" s="513">
        <v>91</v>
      </c>
      <c r="G46273" s="515">
        <v>3.9831880538274276</v>
      </c>
      <c r="H46273" s="515">
        <v>2.1395969515373303</v>
      </c>
    </row>
    <row r="46274" spans="1:8">
      <c r="A46274" s="513" t="str">
        <f t="shared" si="722"/>
        <v>HaitiHombre2045-20500.0492</v>
      </c>
      <c r="B46274" s="513" t="s">
        <v>211</v>
      </c>
      <c r="C46274" s="513" t="s">
        <v>17</v>
      </c>
      <c r="D46274" s="513" t="s">
        <v>469</v>
      </c>
      <c r="E46274" s="514">
        <v>0.04</v>
      </c>
      <c r="F46274" s="513">
        <v>92</v>
      </c>
      <c r="G46274" s="515">
        <v>3.7760713720175989</v>
      </c>
      <c r="H46274" s="515">
        <v>2.0386238526594034</v>
      </c>
    </row>
    <row r="46275" spans="1:8">
      <c r="A46275" s="513" t="str">
        <f t="shared" ref="A46275:A46338" si="723">B46275&amp;C46275&amp;D46275&amp;E46275&amp;F46275</f>
        <v>HaitiHombre2045-20500.0493</v>
      </c>
      <c r="B46275" s="513" t="s">
        <v>211</v>
      </c>
      <c r="C46275" s="513" t="s">
        <v>17</v>
      </c>
      <c r="D46275" s="513" t="s">
        <v>469</v>
      </c>
      <c r="E46275" s="514">
        <v>0.04</v>
      </c>
      <c r="F46275" s="513">
        <v>93</v>
      </c>
      <c r="G46275" s="515">
        <v>3.5763822604079509</v>
      </c>
      <c r="H46275" s="515">
        <v>1.9379569725079291</v>
      </c>
    </row>
    <row r="46276" spans="1:8">
      <c r="A46276" s="513" t="str">
        <f t="shared" si="723"/>
        <v>HaitiHombre2045-20500.0494</v>
      </c>
      <c r="B46276" s="513" t="s">
        <v>211</v>
      </c>
      <c r="C46276" s="513" t="s">
        <v>17</v>
      </c>
      <c r="D46276" s="513" t="s">
        <v>469</v>
      </c>
      <c r="E46276" s="514">
        <v>0.04</v>
      </c>
      <c r="F46276" s="513">
        <v>94</v>
      </c>
      <c r="G46276" s="515">
        <v>3.3841350071079943</v>
      </c>
      <c r="H46276" s="515">
        <v>1.8378966941045161</v>
      </c>
    </row>
    <row r="46277" spans="1:8">
      <c r="A46277" s="513" t="str">
        <f t="shared" si="723"/>
        <v>HaitiHombre2045-20500.0495</v>
      </c>
      <c r="B46277" s="513" t="s">
        <v>211</v>
      </c>
      <c r="C46277" s="513" t="s">
        <v>17</v>
      </c>
      <c r="D46277" s="513" t="s">
        <v>469</v>
      </c>
      <c r="E46277" s="514">
        <v>0.04</v>
      </c>
      <c r="F46277" s="513">
        <v>95</v>
      </c>
      <c r="G46277" s="515">
        <v>3.1993197229944488</v>
      </c>
      <c r="H46277" s="515">
        <v>1.7387246213078109</v>
      </c>
    </row>
    <row r="46278" spans="1:8">
      <c r="A46278" s="513" t="str">
        <f t="shared" si="723"/>
        <v>HaitiHombre2045-20500.0496</v>
      </c>
      <c r="B46278" s="513" t="s">
        <v>211</v>
      </c>
      <c r="C46278" s="513" t="s">
        <v>17</v>
      </c>
      <c r="D46278" s="513" t="s">
        <v>469</v>
      </c>
      <c r="E46278" s="514">
        <v>0.04</v>
      </c>
      <c r="F46278" s="513">
        <v>96</v>
      </c>
      <c r="G46278" s="515">
        <v>3.021903117813483</v>
      </c>
      <c r="H46278" s="515">
        <v>1.6407009821464276</v>
      </c>
    </row>
    <row r="46279" spans="1:8">
      <c r="A46279" s="513" t="str">
        <f t="shared" si="723"/>
        <v>HaitiHombre2045-20500.0497</v>
      </c>
      <c r="B46279" s="513" t="s">
        <v>211</v>
      </c>
      <c r="C46279" s="513" t="s">
        <v>17</v>
      </c>
      <c r="D46279" s="513" t="s">
        <v>469</v>
      </c>
      <c r="E46279" s="514">
        <v>0.04</v>
      </c>
      <c r="F46279" s="513">
        <v>97</v>
      </c>
      <c r="G46279" s="515">
        <v>2.8518296842860091</v>
      </c>
      <c r="H46279" s="515">
        <v>1.5440621388383338</v>
      </c>
    </row>
    <row r="46280" spans="1:8">
      <c r="A46280" s="513" t="str">
        <f t="shared" si="723"/>
        <v>HaitiHombre2045-20500.0498</v>
      </c>
      <c r="B46280" s="513" t="s">
        <v>211</v>
      </c>
      <c r="C46280" s="513" t="s">
        <v>17</v>
      </c>
      <c r="D46280" s="513" t="s">
        <v>469</v>
      </c>
      <c r="E46280" s="514">
        <v>0.04</v>
      </c>
      <c r="F46280" s="513">
        <v>98</v>
      </c>
      <c r="G46280" s="515">
        <v>2.689022793308681</v>
      </c>
      <c r="H46280" s="515">
        <v>1.4490183763503923</v>
      </c>
    </row>
    <row r="46281" spans="1:8">
      <c r="A46281" s="513" t="str">
        <f t="shared" si="723"/>
        <v>HaitiHombre2045-20500.0499</v>
      </c>
      <c r="B46281" s="513" t="s">
        <v>211</v>
      </c>
      <c r="C46281" s="513" t="s">
        <v>17</v>
      </c>
      <c r="D46281" s="513" t="s">
        <v>469</v>
      </c>
      <c r="E46281" s="514">
        <v>0.04</v>
      </c>
      <c r="F46281" s="513">
        <v>99</v>
      </c>
      <c r="G46281" s="515">
        <v>2.5333860036983622</v>
      </c>
      <c r="H46281" s="515">
        <v>1.355751822487099</v>
      </c>
    </row>
    <row r="46282" spans="1:8">
      <c r="A46282" s="513" t="str">
        <f t="shared" si="723"/>
        <v>HaitiHombre2045-20500.04100</v>
      </c>
      <c r="B46282" s="513" t="s">
        <v>211</v>
      </c>
      <c r="C46282" s="513" t="s">
        <v>17</v>
      </c>
      <c r="D46282" s="513" t="s">
        <v>469</v>
      </c>
      <c r="E46282" s="514">
        <v>0.04</v>
      </c>
      <c r="F46282" s="513">
        <v>100</v>
      </c>
      <c r="G46282" s="515">
        <v>2.3848044268376225</v>
      </c>
      <c r="H46282" s="515">
        <v>1.264414353625757</v>
      </c>
    </row>
    <row r="46283" spans="1:8">
      <c r="A46283" s="513" t="str">
        <f t="shared" si="723"/>
        <v>HaitiHombre2045-20500.04101</v>
      </c>
      <c r="B46283" s="513" t="s">
        <v>211</v>
      </c>
      <c r="C46283" s="513" t="s">
        <v>17</v>
      </c>
      <c r="D46283" s="513" t="s">
        <v>469</v>
      </c>
      <c r="E46283" s="514">
        <v>0.04</v>
      </c>
      <c r="F46283" s="513">
        <v>101</v>
      </c>
      <c r="G46283" s="515">
        <v>2.2431463557694742</v>
      </c>
      <c r="H46283" s="515">
        <v>1.1751255796788593</v>
      </c>
    </row>
    <row r="46284" spans="1:8">
      <c r="A46284" s="513" t="str">
        <f t="shared" si="723"/>
        <v>HaitiHombre2045-20500.04102</v>
      </c>
      <c r="B46284" s="513" t="s">
        <v>211</v>
      </c>
      <c r="C46284" s="513" t="s">
        <v>17</v>
      </c>
      <c r="D46284" s="513" t="s">
        <v>469</v>
      </c>
      <c r="E46284" s="514">
        <v>0.04</v>
      </c>
      <c r="F46284" s="513">
        <v>102</v>
      </c>
      <c r="G46284" s="515">
        <v>2.108264733663149</v>
      </c>
      <c r="H46284" s="515">
        <v>1.0879706954899211</v>
      </c>
    </row>
    <row r="46285" spans="1:8">
      <c r="A46285" s="513" t="str">
        <f t="shared" si="723"/>
        <v>HaitiHombre2045-20500.04103</v>
      </c>
      <c r="B46285" s="513" t="s">
        <v>211</v>
      </c>
      <c r="C46285" s="513" t="s">
        <v>17</v>
      </c>
      <c r="D46285" s="513" t="s">
        <v>469</v>
      </c>
      <c r="E46285" s="514">
        <v>0.04</v>
      </c>
      <c r="F46285" s="513">
        <v>103</v>
      </c>
      <c r="G46285" s="515">
        <v>1.9799988209219126</v>
      </c>
      <c r="H46285" s="515">
        <v>1.0029980658679492</v>
      </c>
    </row>
    <row r="46286" spans="1:8">
      <c r="A46286" s="513" t="str">
        <f t="shared" si="723"/>
        <v>HaitiHombre2045-20500.04104</v>
      </c>
      <c r="B46286" s="513" t="s">
        <v>211</v>
      </c>
      <c r="C46286" s="513" t="s">
        <v>17</v>
      </c>
      <c r="D46286" s="513" t="s">
        <v>469</v>
      </c>
      <c r="E46286" s="514">
        <v>0.04</v>
      </c>
      <c r="F46286" s="513">
        <v>104</v>
      </c>
      <c r="G46286" s="515">
        <v>1.8581756577741091</v>
      </c>
      <c r="H46286" s="515">
        <v>0.92021655998900087</v>
      </c>
    </row>
    <row r="46287" spans="1:8">
      <c r="A46287" s="513" t="str">
        <f t="shared" si="723"/>
        <v>HaitiHombre2045-20500.04105</v>
      </c>
      <c r="B46287" s="513" t="s">
        <v>211</v>
      </c>
      <c r="C46287" s="513" t="s">
        <v>17</v>
      </c>
      <c r="D46287" s="513" t="s">
        <v>469</v>
      </c>
      <c r="E46287" s="514">
        <v>0.04</v>
      </c>
      <c r="F46287" s="513">
        <v>105</v>
      </c>
      <c r="G46287" s="515">
        <v>1.7426119471749368</v>
      </c>
      <c r="H46287" s="515">
        <v>0.83959148855500287</v>
      </c>
    </row>
    <row r="46288" spans="1:8">
      <c r="A46288" s="513" t="str">
        <f t="shared" si="723"/>
        <v>HaitiHombre2045-20500.04106</v>
      </c>
      <c r="B46288" s="513" t="s">
        <v>211</v>
      </c>
      <c r="C46288" s="513" t="s">
        <v>17</v>
      </c>
      <c r="D46288" s="513" t="s">
        <v>469</v>
      </c>
      <c r="E46288" s="514">
        <v>0.04</v>
      </c>
      <c r="F46288" s="513">
        <v>106</v>
      </c>
      <c r="G46288" s="515">
        <v>1.6331154786732747</v>
      </c>
      <c r="H46288" s="515">
        <v>0.76103983530908048</v>
      </c>
    </row>
    <row r="46289" spans="1:8">
      <c r="A46289" s="513" t="str">
        <f t="shared" si="723"/>
        <v>HaitiHombre2045-20500.04107</v>
      </c>
      <c r="B46289" s="513" t="s">
        <v>211</v>
      </c>
      <c r="C46289" s="513" t="s">
        <v>17</v>
      </c>
      <c r="D46289" s="513" t="s">
        <v>469</v>
      </c>
      <c r="E46289" s="514">
        <v>0.04</v>
      </c>
      <c r="F46289" s="513">
        <v>107</v>
      </c>
      <c r="G46289" s="515">
        <v>1.5294867883454317</v>
      </c>
      <c r="H46289" s="515">
        <v>0.68442323434251462</v>
      </c>
    </row>
    <row r="46290" spans="1:8">
      <c r="A46290" s="513" t="str">
        <f t="shared" si="723"/>
        <v>HaitiHombre2045-20500.04108</v>
      </c>
      <c r="B46290" s="513" t="s">
        <v>211</v>
      </c>
      <c r="C46290" s="513" t="s">
        <v>17</v>
      </c>
      <c r="D46290" s="513" t="s">
        <v>469</v>
      </c>
      <c r="E46290" s="514">
        <v>0.04</v>
      </c>
      <c r="F46290" s="513">
        <v>108</v>
      </c>
      <c r="G46290" s="515">
        <v>1.4315207201768618</v>
      </c>
      <c r="H46290" s="515">
        <v>0.60953787241263546</v>
      </c>
    </row>
    <row r="46291" spans="1:8">
      <c r="A46291" s="513" t="str">
        <f t="shared" si="723"/>
        <v>HaitiHombre2045-20500.04109</v>
      </c>
      <c r="B46291" s="513" t="s">
        <v>211</v>
      </c>
      <c r="C46291" s="513" t="s">
        <v>17</v>
      </c>
      <c r="D46291" s="513" t="s">
        <v>469</v>
      </c>
      <c r="E46291" s="514">
        <v>0.04</v>
      </c>
      <c r="F46291" s="513">
        <v>109</v>
      </c>
      <c r="G46291" s="515">
        <v>1.3390080118693801</v>
      </c>
      <c r="H46291" s="515">
        <v>0.53609959823234565</v>
      </c>
    </row>
    <row r="46292" spans="1:8">
      <c r="A46292" s="513" t="str">
        <f t="shared" si="723"/>
        <v>HaitiHombre2045-20500.04110</v>
      </c>
      <c r="B46292" s="513" t="s">
        <v>211</v>
      </c>
      <c r="C46292" s="513" t="s">
        <v>17</v>
      </c>
      <c r="D46292" s="513" t="s">
        <v>469</v>
      </c>
      <c r="E46292" s="514">
        <v>0.04</v>
      </c>
      <c r="F46292" s="513">
        <v>110</v>
      </c>
      <c r="G46292" s="515">
        <v>1.2517376524244368</v>
      </c>
      <c r="H46292" s="515">
        <v>0.46372145858018371</v>
      </c>
    </row>
    <row r="46293" spans="1:8">
      <c r="A46293" s="513" t="str">
        <f t="shared" si="723"/>
        <v>HaitiHombre2045-20500.04111</v>
      </c>
      <c r="B46293" s="513" t="s">
        <v>211</v>
      </c>
      <c r="C46293" s="513" t="s">
        <v>17</v>
      </c>
      <c r="D46293" s="513" t="s">
        <v>469</v>
      </c>
      <c r="E46293" s="514">
        <v>0.04</v>
      </c>
      <c r="F46293" s="513">
        <v>111</v>
      </c>
      <c r="G46293" s="515">
        <v>1.1695028060376296</v>
      </c>
      <c r="H46293" s="515">
        <v>0.39187916558276742</v>
      </c>
    </row>
    <row r="46294" spans="1:8">
      <c r="A46294" s="513" t="str">
        <f t="shared" si="723"/>
        <v>HaitiHombre2045-20500.04112</v>
      </c>
      <c r="B46294" s="513" t="s">
        <v>211</v>
      </c>
      <c r="C46294" s="513" t="s">
        <v>17</v>
      </c>
      <c r="D46294" s="513" t="s">
        <v>469</v>
      </c>
      <c r="E46294" s="514">
        <v>0.04</v>
      </c>
      <c r="F46294" s="513">
        <v>112</v>
      </c>
      <c r="G46294" s="515">
        <v>1.0921455111544771</v>
      </c>
      <c r="H46294" s="515">
        <v>0.31985471546555638</v>
      </c>
    </row>
    <row r="46295" spans="1:8">
      <c r="A46295" s="513" t="str">
        <f t="shared" si="723"/>
        <v>HaitiHombre2045-20500.04113</v>
      </c>
      <c r="B46295" s="513" t="s">
        <v>211</v>
      </c>
      <c r="C46295" s="513" t="s">
        <v>17</v>
      </c>
      <c r="D46295" s="513" t="s">
        <v>469</v>
      </c>
      <c r="E46295" s="514">
        <v>0.04</v>
      </c>
      <c r="F46295" s="513">
        <v>113</v>
      </c>
      <c r="G46295" s="515">
        <v>1.0202166919524853</v>
      </c>
      <c r="H46295" s="515">
        <v>0.24661005414903137</v>
      </c>
    </row>
    <row r="46296" spans="1:8">
      <c r="A46296" s="513" t="str">
        <f t="shared" si="723"/>
        <v>HaitiHombre2045-20500.04114</v>
      </c>
      <c r="B46296" s="513" t="s">
        <v>211</v>
      </c>
      <c r="C46296" s="513" t="s">
        <v>17</v>
      </c>
      <c r="D46296" s="513" t="s">
        <v>469</v>
      </c>
      <c r="E46296" s="514">
        <v>0.04</v>
      </c>
      <c r="F46296" s="513">
        <v>114</v>
      </c>
      <c r="G46296" s="515">
        <v>1</v>
      </c>
      <c r="H46296" s="515">
        <v>0.16222345276039135</v>
      </c>
    </row>
    <row r="46297" spans="1:8">
      <c r="A46297" s="513" t="str">
        <f t="shared" si="723"/>
        <v>HaitiHombre2045-20500.04115</v>
      </c>
      <c r="B46297" s="513" t="s">
        <v>211</v>
      </c>
      <c r="C46297" s="513" t="s">
        <v>17</v>
      </c>
      <c r="D46297" s="513" t="s">
        <v>469</v>
      </c>
      <c r="E46297" s="514">
        <v>0.04</v>
      </c>
      <c r="F46297" s="513">
        <v>115</v>
      </c>
      <c r="G46297" s="515">
        <v>1</v>
      </c>
      <c r="H46297" s="515">
        <v>8.1996500492095947E-2</v>
      </c>
    </row>
    <row r="46298" spans="1:8">
      <c r="A46298" s="513" t="str">
        <f t="shared" si="723"/>
        <v>HaitiHombre2045-20500.04116</v>
      </c>
      <c r="B46298" s="513" t="s">
        <v>211</v>
      </c>
      <c r="C46298" s="513" t="s">
        <v>17</v>
      </c>
      <c r="D46298" s="513" t="s">
        <v>469</v>
      </c>
      <c r="E46298" s="514">
        <v>0.04</v>
      </c>
      <c r="F46298" s="513">
        <v>116</v>
      </c>
      <c r="G46298" s="515">
        <v>1</v>
      </c>
      <c r="H46298" s="515">
        <v>0</v>
      </c>
    </row>
    <row r="46299" spans="1:8">
      <c r="A46299" s="513" t="str">
        <f t="shared" si="723"/>
        <v>HaitiHombre2045-20500.0550</v>
      </c>
      <c r="B46299" s="513" t="s">
        <v>211</v>
      </c>
      <c r="C46299" s="513" t="s">
        <v>17</v>
      </c>
      <c r="D46299" s="513" t="s">
        <v>469</v>
      </c>
      <c r="E46299" s="514">
        <v>0.05</v>
      </c>
      <c r="F46299" s="513">
        <v>50</v>
      </c>
      <c r="G46299" s="515">
        <v>14.384098495343711</v>
      </c>
      <c r="H46299" s="515">
        <v>2.7492742741263303</v>
      </c>
    </row>
    <row r="46300" spans="1:8">
      <c r="A46300" s="513" t="str">
        <f t="shared" si="723"/>
        <v>HaitiHombre2045-20500.0551</v>
      </c>
      <c r="B46300" s="513" t="s">
        <v>211</v>
      </c>
      <c r="C46300" s="513" t="s">
        <v>17</v>
      </c>
      <c r="D46300" s="513" t="s">
        <v>469</v>
      </c>
      <c r="E46300" s="514">
        <v>0.05</v>
      </c>
      <c r="F46300" s="513">
        <v>51</v>
      </c>
      <c r="G46300" s="515">
        <v>14.156492929645946</v>
      </c>
      <c r="H46300" s="515">
        <v>2.8040951180741116</v>
      </c>
    </row>
    <row r="46301" spans="1:8">
      <c r="A46301" s="513" t="str">
        <f t="shared" si="723"/>
        <v>HaitiHombre2045-20500.0552</v>
      </c>
      <c r="B46301" s="513" t="s">
        <v>211</v>
      </c>
      <c r="C46301" s="513" t="s">
        <v>17</v>
      </c>
      <c r="D46301" s="513" t="s">
        <v>469</v>
      </c>
      <c r="E46301" s="514">
        <v>0.05</v>
      </c>
      <c r="F46301" s="513">
        <v>52</v>
      </c>
      <c r="G46301" s="515">
        <v>13.92263007039849</v>
      </c>
      <c r="H46301" s="515">
        <v>2.8585238391815211</v>
      </c>
    </row>
    <row r="46302" spans="1:8">
      <c r="A46302" s="513" t="str">
        <f t="shared" si="723"/>
        <v>HaitiHombre2045-20500.0553</v>
      </c>
      <c r="B46302" s="513" t="s">
        <v>211</v>
      </c>
      <c r="C46302" s="513" t="s">
        <v>17</v>
      </c>
      <c r="D46302" s="513" t="s">
        <v>469</v>
      </c>
      <c r="E46302" s="514">
        <v>0.05</v>
      </c>
      <c r="F46302" s="513">
        <v>53</v>
      </c>
      <c r="G46302" s="515">
        <v>13.681910979188284</v>
      </c>
      <c r="H46302" s="515">
        <v>2.9128794809604077</v>
      </c>
    </row>
    <row r="46303" spans="1:8">
      <c r="A46303" s="513" t="str">
        <f t="shared" si="723"/>
        <v>HaitiHombre2045-20500.0554</v>
      </c>
      <c r="B46303" s="513" t="s">
        <v>211</v>
      </c>
      <c r="C46303" s="513" t="s">
        <v>17</v>
      </c>
      <c r="D46303" s="513" t="s">
        <v>469</v>
      </c>
      <c r="E46303" s="514">
        <v>0.05</v>
      </c>
      <c r="F46303" s="513">
        <v>54</v>
      </c>
      <c r="G46303" s="515">
        <v>13.437020334949336</v>
      </c>
      <c r="H46303" s="515">
        <v>2.9645246133932375</v>
      </c>
    </row>
    <row r="46304" spans="1:8">
      <c r="A46304" s="513" t="str">
        <f t="shared" si="723"/>
        <v>HaitiHombre2045-20500.0555</v>
      </c>
      <c r="B46304" s="513" t="s">
        <v>211</v>
      </c>
      <c r="C46304" s="513" t="s">
        <v>17</v>
      </c>
      <c r="D46304" s="513" t="s">
        <v>469</v>
      </c>
      <c r="E46304" s="514">
        <v>0.05</v>
      </c>
      <c r="F46304" s="513">
        <v>55</v>
      </c>
      <c r="G46304" s="515">
        <v>13.187342443632192</v>
      </c>
      <c r="H46304" s="515">
        <v>3.0137865521127631</v>
      </c>
    </row>
    <row r="46305" spans="1:8">
      <c r="A46305" s="513" t="str">
        <f t="shared" si="723"/>
        <v>HaitiHombre2045-20500.0556</v>
      </c>
      <c r="B46305" s="513" t="s">
        <v>211</v>
      </c>
      <c r="C46305" s="513" t="s">
        <v>17</v>
      </c>
      <c r="D46305" s="513" t="s">
        <v>469</v>
      </c>
      <c r="E46305" s="514">
        <v>0.05</v>
      </c>
      <c r="F46305" s="513">
        <v>56</v>
      </c>
      <c r="G46305" s="515">
        <v>12.932213298783408</v>
      </c>
      <c r="H46305" s="515">
        <v>3.0610280749698751</v>
      </c>
    </row>
    <row r="46306" spans="1:8">
      <c r="A46306" s="513" t="str">
        <f t="shared" si="723"/>
        <v>HaitiHombre2045-20500.0557</v>
      </c>
      <c r="B46306" s="513" t="s">
        <v>211</v>
      </c>
      <c r="C46306" s="513" t="s">
        <v>17</v>
      </c>
      <c r="D46306" s="513" t="s">
        <v>469</v>
      </c>
      <c r="E46306" s="514">
        <v>0.05</v>
      </c>
      <c r="F46306" s="513">
        <v>57</v>
      </c>
      <c r="G46306" s="515">
        <v>12.670915613604501</v>
      </c>
      <c r="H46306" s="515">
        <v>3.1071796665145239</v>
      </c>
    </row>
    <row r="46307" spans="1:8">
      <c r="A46307" s="513" t="str">
        <f t="shared" si="723"/>
        <v>HaitiHombre2045-20500.0558</v>
      </c>
      <c r="B46307" s="513" t="s">
        <v>211</v>
      </c>
      <c r="C46307" s="513" t="s">
        <v>17</v>
      </c>
      <c r="D46307" s="513" t="s">
        <v>469</v>
      </c>
      <c r="E46307" s="514">
        <v>0.05</v>
      </c>
      <c r="F46307" s="513">
        <v>58</v>
      </c>
      <c r="G46307" s="515">
        <v>12.402673343081695</v>
      </c>
      <c r="H46307" s="515">
        <v>3.1527148955974429</v>
      </c>
    </row>
    <row r="46308" spans="1:8">
      <c r="A46308" s="513" t="str">
        <f t="shared" si="723"/>
        <v>HaitiHombre2045-20500.0559</v>
      </c>
      <c r="B46308" s="513" t="s">
        <v>211</v>
      </c>
      <c r="C46308" s="513" t="s">
        <v>17</v>
      </c>
      <c r="D46308" s="513" t="s">
        <v>469</v>
      </c>
      <c r="E46308" s="514">
        <v>0.05</v>
      </c>
      <c r="F46308" s="513">
        <v>59</v>
      </c>
      <c r="G46308" s="515">
        <v>12.133021127191761</v>
      </c>
      <c r="H46308" s="515">
        <v>3.1925604512180583</v>
      </c>
    </row>
    <row r="46309" spans="1:8">
      <c r="A46309" s="513" t="str">
        <f t="shared" si="723"/>
        <v>HaitiHombre2045-20500.0560</v>
      </c>
      <c r="B46309" s="513" t="s">
        <v>211</v>
      </c>
      <c r="C46309" s="513" t="s">
        <v>17</v>
      </c>
      <c r="D46309" s="513" t="s">
        <v>469</v>
      </c>
      <c r="E46309" s="514">
        <v>0.05</v>
      </c>
      <c r="F46309" s="513">
        <v>60</v>
      </c>
      <c r="G46309" s="515">
        <v>11.861180100254606</v>
      </c>
      <c r="H46309" s="515">
        <v>3.2271985023535446</v>
      </c>
    </row>
    <row r="46310" spans="1:8">
      <c r="A46310" s="513" t="str">
        <f t="shared" si="723"/>
        <v>HaitiHombre2045-20500.0561</v>
      </c>
      <c r="B46310" s="513" t="s">
        <v>211</v>
      </c>
      <c r="C46310" s="513" t="s">
        <v>17</v>
      </c>
      <c r="D46310" s="513" t="s">
        <v>469</v>
      </c>
      <c r="E46310" s="514">
        <v>0.05</v>
      </c>
      <c r="F46310" s="513">
        <v>61</v>
      </c>
      <c r="G46310" s="515">
        <v>11.586311025647753</v>
      </c>
      <c r="H46310" s="515">
        <v>3.2571589733505104</v>
      </c>
    </row>
    <row r="46311" spans="1:8">
      <c r="A46311" s="513" t="str">
        <f t="shared" si="723"/>
        <v>HaitiHombre2045-20500.0562</v>
      </c>
      <c r="B46311" s="513" t="s">
        <v>211</v>
      </c>
      <c r="C46311" s="513" t="s">
        <v>17</v>
      </c>
      <c r="D46311" s="513" t="s">
        <v>469</v>
      </c>
      <c r="E46311" s="514">
        <v>0.05</v>
      </c>
      <c r="F46311" s="513">
        <v>62</v>
      </c>
      <c r="G46311" s="515">
        <v>11.307505908725792</v>
      </c>
      <c r="H46311" s="515">
        <v>3.2843151147065086</v>
      </c>
    </row>
    <row r="46312" spans="1:8">
      <c r="A46312" s="513" t="str">
        <f t="shared" si="723"/>
        <v>HaitiHombre2045-20500.0563</v>
      </c>
      <c r="B46312" s="513" t="s">
        <v>211</v>
      </c>
      <c r="C46312" s="513" t="s">
        <v>17</v>
      </c>
      <c r="D46312" s="513" t="s">
        <v>469</v>
      </c>
      <c r="E46312" s="514">
        <v>0.05</v>
      </c>
      <c r="F46312" s="513">
        <v>63</v>
      </c>
      <c r="G46312" s="515">
        <v>11.023778554805647</v>
      </c>
      <c r="H46312" s="515">
        <v>3.3093517993260551</v>
      </c>
    </row>
    <row r="46313" spans="1:8">
      <c r="A46313" s="513" t="str">
        <f t="shared" si="723"/>
        <v>HaitiHombre2045-20500.0564</v>
      </c>
      <c r="B46313" s="513" t="s">
        <v>211</v>
      </c>
      <c r="C46313" s="513" t="s">
        <v>17</v>
      </c>
      <c r="D46313" s="513" t="s">
        <v>469</v>
      </c>
      <c r="E46313" s="514">
        <v>0.05</v>
      </c>
      <c r="F46313" s="513">
        <v>64</v>
      </c>
      <c r="G46313" s="515">
        <v>10.741617314521347</v>
      </c>
      <c r="H46313" s="515">
        <v>3.3265675792805962</v>
      </c>
    </row>
    <row r="46314" spans="1:8">
      <c r="A46314" s="513" t="str">
        <f t="shared" si="723"/>
        <v>HaitiHombre2045-20500.0565</v>
      </c>
      <c r="B46314" s="513" t="s">
        <v>211</v>
      </c>
      <c r="C46314" s="513" t="s">
        <v>17</v>
      </c>
      <c r="D46314" s="513" t="s">
        <v>469</v>
      </c>
      <c r="E46314" s="514">
        <v>0.05</v>
      </c>
      <c r="F46314" s="513">
        <v>65</v>
      </c>
      <c r="G46314" s="515">
        <v>10.460015137118836</v>
      </c>
      <c r="H46314" s="515">
        <v>3.3366678449531921</v>
      </c>
    </row>
    <row r="46315" spans="1:8">
      <c r="A46315" s="513" t="str">
        <f t="shared" si="723"/>
        <v>HaitiHombre2045-20500.0566</v>
      </c>
      <c r="B46315" s="513" t="s">
        <v>211</v>
      </c>
      <c r="C46315" s="513" t="s">
        <v>17</v>
      </c>
      <c r="D46315" s="513" t="s">
        <v>469</v>
      </c>
      <c r="E46315" s="514">
        <v>0.05</v>
      </c>
      <c r="F46315" s="513">
        <v>66</v>
      </c>
      <c r="G46315" s="515">
        <v>10.177891894319226</v>
      </c>
      <c r="H46315" s="515">
        <v>3.3404158925279077</v>
      </c>
    </row>
    <row r="46316" spans="1:8">
      <c r="A46316" s="513" t="str">
        <f t="shared" si="723"/>
        <v>HaitiHombre2045-20500.0567</v>
      </c>
      <c r="B46316" s="513" t="s">
        <v>211</v>
      </c>
      <c r="C46316" s="513" t="s">
        <v>17</v>
      </c>
      <c r="D46316" s="513" t="s">
        <v>469</v>
      </c>
      <c r="E46316" s="514">
        <v>0.05</v>
      </c>
      <c r="F46316" s="513">
        <v>67</v>
      </c>
      <c r="G46316" s="515">
        <v>9.8940800491370489</v>
      </c>
      <c r="H46316" s="515">
        <v>3.3407699842269465</v>
      </c>
    </row>
    <row r="46317" spans="1:8">
      <c r="A46317" s="513" t="str">
        <f t="shared" si="723"/>
        <v>HaitiHombre2045-20500.0568</v>
      </c>
      <c r="B46317" s="513" t="s">
        <v>211</v>
      </c>
      <c r="C46317" s="513" t="s">
        <v>17</v>
      </c>
      <c r="D46317" s="513" t="s">
        <v>469</v>
      </c>
      <c r="E46317" s="514">
        <v>0.05</v>
      </c>
      <c r="F46317" s="513">
        <v>68</v>
      </c>
      <c r="G46317" s="515">
        <v>9.6073083192898405</v>
      </c>
      <c r="H46317" s="515">
        <v>3.3386614138014319</v>
      </c>
    </row>
    <row r="46318" spans="1:8">
      <c r="A46318" s="513" t="str">
        <f t="shared" si="723"/>
        <v>HaitiHombre2045-20500.0569</v>
      </c>
      <c r="B46318" s="513" t="s">
        <v>211</v>
      </c>
      <c r="C46318" s="513" t="s">
        <v>17</v>
      </c>
      <c r="D46318" s="513" t="s">
        <v>469</v>
      </c>
      <c r="E46318" s="514">
        <v>0.05</v>
      </c>
      <c r="F46318" s="513">
        <v>69</v>
      </c>
      <c r="G46318" s="515">
        <v>9.3253649680006863</v>
      </c>
      <c r="H46318" s="515">
        <v>3.3275397240975284</v>
      </c>
    </row>
    <row r="46319" spans="1:8">
      <c r="A46319" s="513" t="str">
        <f t="shared" si="723"/>
        <v>HaitiHombre2045-20500.0570</v>
      </c>
      <c r="B46319" s="513" t="s">
        <v>211</v>
      </c>
      <c r="C46319" s="513" t="s">
        <v>17</v>
      </c>
      <c r="D46319" s="513" t="s">
        <v>469</v>
      </c>
      <c r="E46319" s="514">
        <v>0.05</v>
      </c>
      <c r="F46319" s="513">
        <v>70</v>
      </c>
      <c r="G46319" s="515">
        <v>9.0469758767322297</v>
      </c>
      <c r="H46319" s="515">
        <v>3.3083166511985751</v>
      </c>
    </row>
    <row r="46320" spans="1:8">
      <c r="A46320" s="513" t="str">
        <f t="shared" si="723"/>
        <v>HaitiHombre2045-20500.0571</v>
      </c>
      <c r="B46320" s="513" t="s">
        <v>211</v>
      </c>
      <c r="C46320" s="513" t="s">
        <v>17</v>
      </c>
      <c r="D46320" s="513" t="s">
        <v>469</v>
      </c>
      <c r="E46320" s="514">
        <v>0.05</v>
      </c>
      <c r="F46320" s="513">
        <v>71</v>
      </c>
      <c r="G46320" s="515">
        <v>8.7707844255958296</v>
      </c>
      <c r="H46320" s="515">
        <v>3.2819681689716247</v>
      </c>
    </row>
    <row r="46321" spans="1:8">
      <c r="A46321" s="513" t="str">
        <f t="shared" si="723"/>
        <v>HaitiHombre2045-20500.0572</v>
      </c>
      <c r="B46321" s="513" t="s">
        <v>211</v>
      </c>
      <c r="C46321" s="513" t="s">
        <v>17</v>
      </c>
      <c r="D46321" s="513" t="s">
        <v>469</v>
      </c>
      <c r="E46321" s="514">
        <v>0.05</v>
      </c>
      <c r="F46321" s="513">
        <v>72</v>
      </c>
      <c r="G46321" s="515">
        <v>8.4953274138851356</v>
      </c>
      <c r="H46321" s="515">
        <v>3.2528703892409423</v>
      </c>
    </row>
    <row r="46322" spans="1:8">
      <c r="A46322" s="513" t="str">
        <f t="shared" si="723"/>
        <v>HaitiHombre2045-20500.0573</v>
      </c>
      <c r="B46322" s="513" t="s">
        <v>211</v>
      </c>
      <c r="C46322" s="513" t="s">
        <v>17</v>
      </c>
      <c r="D46322" s="513" t="s">
        <v>469</v>
      </c>
      <c r="E46322" s="514">
        <v>0.05</v>
      </c>
      <c r="F46322" s="513">
        <v>73</v>
      </c>
      <c r="G46322" s="515">
        <v>8.219007073535284</v>
      </c>
      <c r="H46322" s="515">
        <v>3.2221328935570699</v>
      </c>
    </row>
    <row r="46323" spans="1:8">
      <c r="A46323" s="513" t="str">
        <f t="shared" si="723"/>
        <v>HaitiHombre2045-20500.0574</v>
      </c>
      <c r="B46323" s="513" t="s">
        <v>211</v>
      </c>
      <c r="C46323" s="513" t="s">
        <v>17</v>
      </c>
      <c r="D46323" s="513" t="s">
        <v>469</v>
      </c>
      <c r="E46323" s="514">
        <v>0.05</v>
      </c>
      <c r="F46323" s="513">
        <v>74</v>
      </c>
      <c r="G46323" s="515">
        <v>7.9504549901786472</v>
      </c>
      <c r="H46323" s="515">
        <v>3.1827306222472003</v>
      </c>
    </row>
    <row r="46324" spans="1:8">
      <c r="A46324" s="513" t="str">
        <f t="shared" si="723"/>
        <v>HaitiHombre2045-20500.0575</v>
      </c>
      <c r="B46324" s="513" t="s">
        <v>211</v>
      </c>
      <c r="C46324" s="513" t="s">
        <v>17</v>
      </c>
      <c r="D46324" s="513" t="s">
        <v>469</v>
      </c>
      <c r="E46324" s="514">
        <v>0.05</v>
      </c>
      <c r="F46324" s="513">
        <v>75</v>
      </c>
      <c r="G46324" s="515">
        <v>7.6881481842696857</v>
      </c>
      <c r="H46324" s="515">
        <v>3.1356154266963485</v>
      </c>
    </row>
    <row r="46325" spans="1:8">
      <c r="A46325" s="513" t="str">
        <f t="shared" si="723"/>
        <v>HaitiHombre2045-20500.0576</v>
      </c>
      <c r="B46325" s="513" t="s">
        <v>211</v>
      </c>
      <c r="C46325" s="513" t="s">
        <v>17</v>
      </c>
      <c r="D46325" s="513" t="s">
        <v>469</v>
      </c>
      <c r="E46325" s="514">
        <v>0.05</v>
      </c>
      <c r="F46325" s="513">
        <v>76</v>
      </c>
      <c r="G46325" s="515">
        <v>7.4304768846443903</v>
      </c>
      <c r="H46325" s="515">
        <v>3.0817953436028751</v>
      </c>
    </row>
    <row r="46326" spans="1:8">
      <c r="A46326" s="513" t="str">
        <f t="shared" si="723"/>
        <v>HaitiHombre2045-20500.0577</v>
      </c>
      <c r="B46326" s="513" t="s">
        <v>211</v>
      </c>
      <c r="C46326" s="513" t="s">
        <v>17</v>
      </c>
      <c r="D46326" s="513" t="s">
        <v>469</v>
      </c>
      <c r="E46326" s="514">
        <v>0.05</v>
      </c>
      <c r="F46326" s="513">
        <v>77</v>
      </c>
      <c r="G46326" s="515">
        <v>7.1757060793473615</v>
      </c>
      <c r="H46326" s="515">
        <v>3.026877645799436</v>
      </c>
    </row>
    <row r="46327" spans="1:8">
      <c r="A46327" s="513" t="str">
        <f t="shared" si="723"/>
        <v>HaitiHombre2045-20500.0578</v>
      </c>
      <c r="B46327" s="513" t="s">
        <v>211</v>
      </c>
      <c r="C46327" s="513" t="s">
        <v>17</v>
      </c>
      <c r="D46327" s="513" t="s">
        <v>469</v>
      </c>
      <c r="E46327" s="514">
        <v>0.05</v>
      </c>
      <c r="F46327" s="513">
        <v>78</v>
      </c>
      <c r="G46327" s="515">
        <v>6.9219296748366714</v>
      </c>
      <c r="H46327" s="515">
        <v>2.971884511437866</v>
      </c>
    </row>
    <row r="46328" spans="1:8">
      <c r="A46328" s="513" t="str">
        <f t="shared" si="723"/>
        <v>HaitiHombre2045-20500.0579</v>
      </c>
      <c r="B46328" s="513" t="s">
        <v>211</v>
      </c>
      <c r="C46328" s="513" t="s">
        <v>17</v>
      </c>
      <c r="D46328" s="513" t="s">
        <v>469</v>
      </c>
      <c r="E46328" s="514">
        <v>0.05</v>
      </c>
      <c r="F46328" s="513">
        <v>79</v>
      </c>
      <c r="G46328" s="515">
        <v>6.6730823440632445</v>
      </c>
      <c r="H46328" s="515">
        <v>2.913337504284478</v>
      </c>
    </row>
    <row r="46329" spans="1:8">
      <c r="A46329" s="513" t="str">
        <f t="shared" si="723"/>
        <v>HaitiHombre2045-20500.0580</v>
      </c>
      <c r="B46329" s="513" t="s">
        <v>211</v>
      </c>
      <c r="C46329" s="513" t="s">
        <v>17</v>
      </c>
      <c r="D46329" s="513" t="s">
        <v>469</v>
      </c>
      <c r="E46329" s="514">
        <v>0.05</v>
      </c>
      <c r="F46329" s="513">
        <v>80</v>
      </c>
      <c r="G46329" s="515">
        <v>6.4271359812486777</v>
      </c>
      <c r="H46329" s="515">
        <v>2.8521848318935148</v>
      </c>
    </row>
    <row r="46330" spans="1:8">
      <c r="A46330" s="513" t="str">
        <f t="shared" si="723"/>
        <v>HaitiHombre2045-20500.0581</v>
      </c>
      <c r="B46330" s="513" t="s">
        <v>211</v>
      </c>
      <c r="C46330" s="513" t="s">
        <v>17</v>
      </c>
      <c r="D46330" s="513" t="s">
        <v>469</v>
      </c>
      <c r="E46330" s="514">
        <v>0.05</v>
      </c>
      <c r="F46330" s="513">
        <v>81</v>
      </c>
      <c r="G46330" s="515">
        <v>6.1818276295359293</v>
      </c>
      <c r="H46330" s="515">
        <v>2.7895470397263757</v>
      </c>
    </row>
    <row r="46331" spans="1:8">
      <c r="A46331" s="513" t="str">
        <f t="shared" si="723"/>
        <v>HaitiHombre2045-20500.0582</v>
      </c>
      <c r="B46331" s="513" t="s">
        <v>211</v>
      </c>
      <c r="C46331" s="513" t="s">
        <v>17</v>
      </c>
      <c r="D46331" s="513" t="s">
        <v>469</v>
      </c>
      <c r="E46331" s="514">
        <v>0.05</v>
      </c>
      <c r="F46331" s="513">
        <v>82</v>
      </c>
      <c r="G46331" s="515">
        <v>5.9345760309701134</v>
      </c>
      <c r="H46331" s="515">
        <v>2.7291294059716424</v>
      </c>
    </row>
    <row r="46332" spans="1:8">
      <c r="A46332" s="513" t="str">
        <f t="shared" si="723"/>
        <v>HaitiHombre2045-20500.0583</v>
      </c>
      <c r="B46332" s="513" t="s">
        <v>211</v>
      </c>
      <c r="C46332" s="513" t="s">
        <v>17</v>
      </c>
      <c r="D46332" s="513" t="s">
        <v>469</v>
      </c>
      <c r="E46332" s="514">
        <v>0.05</v>
      </c>
      <c r="F46332" s="513">
        <v>83</v>
      </c>
      <c r="G46332" s="515">
        <v>5.6823768087133288</v>
      </c>
      <c r="H46332" s="515">
        <v>2.6726348993950242</v>
      </c>
    </row>
    <row r="46333" spans="1:8">
      <c r="A46333" s="513" t="str">
        <f t="shared" si="723"/>
        <v>HaitiHombre2045-20500.0584</v>
      </c>
      <c r="B46333" s="513" t="s">
        <v>211</v>
      </c>
      <c r="C46333" s="513" t="s">
        <v>17</v>
      </c>
      <c r="D46333" s="513" t="s">
        <v>469</v>
      </c>
      <c r="E46333" s="514">
        <v>0.05</v>
      </c>
      <c r="F46333" s="513">
        <v>84</v>
      </c>
      <c r="G46333" s="515">
        <v>5.4388349289799232</v>
      </c>
      <c r="H46333" s="515">
        <v>2.6094316886922511</v>
      </c>
    </row>
    <row r="46334" spans="1:8">
      <c r="A46334" s="513" t="str">
        <f t="shared" si="723"/>
        <v>HaitiHombre2045-20500.0585</v>
      </c>
      <c r="B46334" s="513" t="s">
        <v>211</v>
      </c>
      <c r="C46334" s="513" t="s">
        <v>17</v>
      </c>
      <c r="D46334" s="513" t="s">
        <v>469</v>
      </c>
      <c r="E46334" s="514">
        <v>0.05</v>
      </c>
      <c r="F46334" s="513">
        <v>85</v>
      </c>
      <c r="G46334" s="515">
        <v>5.2004050970635829</v>
      </c>
      <c r="H46334" s="515">
        <v>2.5411734096408796</v>
      </c>
    </row>
    <row r="46335" spans="1:8">
      <c r="A46335" s="513" t="str">
        <f t="shared" si="723"/>
        <v>HaitiHombre2045-20500.0586</v>
      </c>
      <c r="B46335" s="513" t="s">
        <v>211</v>
      </c>
      <c r="C46335" s="513" t="s">
        <v>17</v>
      </c>
      <c r="D46335" s="513" t="s">
        <v>469</v>
      </c>
      <c r="E46335" s="514">
        <v>0.05</v>
      </c>
      <c r="F46335" s="513">
        <v>86</v>
      </c>
      <c r="G46335" s="515">
        <v>4.9673453208716127</v>
      </c>
      <c r="H46335" s="515">
        <v>2.4667643555902137</v>
      </c>
    </row>
    <row r="46336" spans="1:8">
      <c r="A46336" s="513" t="str">
        <f t="shared" si="723"/>
        <v>HaitiHombre2045-20500.0587</v>
      </c>
      <c r="B46336" s="513" t="s">
        <v>211</v>
      </c>
      <c r="C46336" s="513" t="s">
        <v>17</v>
      </c>
      <c r="D46336" s="513" t="s">
        <v>469</v>
      </c>
      <c r="E46336" s="514">
        <v>0.05</v>
      </c>
      <c r="F46336" s="513">
        <v>87</v>
      </c>
      <c r="G46336" s="515">
        <v>4.7398921547851307</v>
      </c>
      <c r="H46336" s="515">
        <v>2.3830819828230596</v>
      </c>
    </row>
    <row r="46337" spans="1:8">
      <c r="A46337" s="513" t="str">
        <f t="shared" si="723"/>
        <v>HaitiHombre2045-20500.0588</v>
      </c>
      <c r="B46337" s="513" t="s">
        <v>211</v>
      </c>
      <c r="C46337" s="513" t="s">
        <v>17</v>
      </c>
      <c r="D46337" s="513" t="s">
        <v>469</v>
      </c>
      <c r="E46337" s="514">
        <v>0.05</v>
      </c>
      <c r="F46337" s="513">
        <v>88</v>
      </c>
      <c r="G46337" s="515">
        <v>4.5182594414001853</v>
      </c>
      <c r="H46337" s="515">
        <v>2.2973610538611702</v>
      </c>
    </row>
    <row r="46338" spans="1:8">
      <c r="A46338" s="513" t="str">
        <f t="shared" si="723"/>
        <v>HaitiHombre2045-20500.0589</v>
      </c>
      <c r="B46338" s="513" t="s">
        <v>211</v>
      </c>
      <c r="C46338" s="513" t="s">
        <v>17</v>
      </c>
      <c r="D46338" s="513" t="s">
        <v>469</v>
      </c>
      <c r="E46338" s="514">
        <v>0.05</v>
      </c>
      <c r="F46338" s="513">
        <v>89</v>
      </c>
      <c r="G46338" s="515">
        <v>4.3026375290823982</v>
      </c>
      <c r="H46338" s="515">
        <v>2.2099370560070102</v>
      </c>
    </row>
    <row r="46339" spans="1:8">
      <c r="A46339" s="513" t="str">
        <f t="shared" ref="A46339:A46402" si="724">B46339&amp;C46339&amp;D46339&amp;E46339&amp;F46339</f>
        <v>HaitiHombre2045-20500.0590</v>
      </c>
      <c r="B46339" s="513" t="s">
        <v>211</v>
      </c>
      <c r="C46339" s="513" t="s">
        <v>17</v>
      </c>
      <c r="D46339" s="513" t="s">
        <v>469</v>
      </c>
      <c r="E46339" s="514">
        <v>0.05</v>
      </c>
      <c r="F46339" s="513">
        <v>90</v>
      </c>
      <c r="G46339" s="515">
        <v>4.0931924785153297</v>
      </c>
      <c r="H46339" s="515">
        <v>2.1211471141193843</v>
      </c>
    </row>
    <row r="46340" spans="1:8">
      <c r="A46340" s="513" t="str">
        <f t="shared" si="724"/>
        <v>HaitiHombre2045-20500.0591</v>
      </c>
      <c r="B46340" s="513" t="s">
        <v>211</v>
      </c>
      <c r="C46340" s="513" t="s">
        <v>17</v>
      </c>
      <c r="D46340" s="513" t="s">
        <v>469</v>
      </c>
      <c r="E46340" s="514">
        <v>0.05</v>
      </c>
      <c r="F46340" s="513">
        <v>91</v>
      </c>
      <c r="G46340" s="515">
        <v>3.8900656935020739</v>
      </c>
      <c r="H46340" s="515">
        <v>2.0313265118173152</v>
      </c>
    </row>
    <row r="46341" spans="1:8">
      <c r="A46341" s="513" t="str">
        <f t="shared" si="724"/>
        <v>HaitiHombre2045-20500.0592</v>
      </c>
      <c r="B46341" s="513" t="s">
        <v>211</v>
      </c>
      <c r="C46341" s="513" t="s">
        <v>17</v>
      </c>
      <c r="D46341" s="513" t="s">
        <v>469</v>
      </c>
      <c r="E46341" s="514">
        <v>0.05</v>
      </c>
      <c r="F46341" s="513">
        <v>92</v>
      </c>
      <c r="G46341" s="515">
        <v>3.6933735751789376</v>
      </c>
      <c r="H46341" s="515">
        <v>1.9408054813387878</v>
      </c>
    </row>
    <row r="46342" spans="1:8">
      <c r="A46342" s="513" t="str">
        <f t="shared" si="724"/>
        <v>HaitiHombre2045-20500.0593</v>
      </c>
      <c r="B46342" s="513" t="s">
        <v>211</v>
      </c>
      <c r="C46342" s="513" t="s">
        <v>17</v>
      </c>
      <c r="D46342" s="513" t="s">
        <v>469</v>
      </c>
      <c r="E46342" s="514">
        <v>0.05</v>
      </c>
      <c r="F46342" s="513">
        <v>93</v>
      </c>
      <c r="G46342" s="515">
        <v>3.5032074777081008</v>
      </c>
      <c r="H46342" s="515">
        <v>1.8499058206961172</v>
      </c>
    </row>
    <row r="46343" spans="1:8">
      <c r="A46343" s="513" t="str">
        <f t="shared" si="724"/>
        <v>HaitiHombre2045-20500.0594</v>
      </c>
      <c r="B46343" s="513" t="s">
        <v>211</v>
      </c>
      <c r="C46343" s="513" t="s">
        <v>17</v>
      </c>
      <c r="D46343" s="513" t="s">
        <v>469</v>
      </c>
      <c r="E46343" s="514">
        <v>0.05</v>
      </c>
      <c r="F46343" s="513">
        <v>94</v>
      </c>
      <c r="G46343" s="515">
        <v>3.3196338744295546</v>
      </c>
      <c r="H46343" s="515">
        <v>1.7589376521493205</v>
      </c>
    </row>
    <row r="46344" spans="1:8">
      <c r="A46344" s="513" t="str">
        <f t="shared" si="724"/>
        <v>HaitiHombre2045-20500.0595</v>
      </c>
      <c r="B46344" s="513" t="s">
        <v>211</v>
      </c>
      <c r="C46344" s="513" t="s">
        <v>17</v>
      </c>
      <c r="D46344" s="513" t="s">
        <v>469</v>
      </c>
      <c r="E46344" s="514">
        <v>0.05</v>
      </c>
      <c r="F46344" s="513">
        <v>95</v>
      </c>
      <c r="G46344" s="515">
        <v>3.1426947547925947</v>
      </c>
      <c r="H46344" s="515">
        <v>1.6681963551740866</v>
      </c>
    </row>
    <row r="46345" spans="1:8">
      <c r="A46345" s="513" t="str">
        <f t="shared" si="724"/>
        <v>HaitiHombre2045-20500.0596</v>
      </c>
      <c r="B46345" s="513" t="s">
        <v>211</v>
      </c>
      <c r="C46345" s="513" t="s">
        <v>17</v>
      </c>
      <c r="D46345" s="513" t="s">
        <v>469</v>
      </c>
      <c r="E46345" s="514">
        <v>0.05</v>
      </c>
      <c r="F46345" s="513">
        <v>96</v>
      </c>
      <c r="G46345" s="515">
        <v>2.9724080862495352</v>
      </c>
      <c r="H46345" s="515">
        <v>1.577959586076167</v>
      </c>
    </row>
    <row r="46346" spans="1:8">
      <c r="A46346" s="513" t="str">
        <f t="shared" si="724"/>
        <v>HaitiHombre2045-20500.0597</v>
      </c>
      <c r="B46346" s="513" t="s">
        <v>211</v>
      </c>
      <c r="C46346" s="513" t="s">
        <v>17</v>
      </c>
      <c r="D46346" s="513" t="s">
        <v>469</v>
      </c>
      <c r="E46346" s="514">
        <v>0.05</v>
      </c>
      <c r="F46346" s="513">
        <v>97</v>
      </c>
      <c r="G46346" s="515">
        <v>2.8087687033146582</v>
      </c>
      <c r="H46346" s="515">
        <v>1.4884843751428589</v>
      </c>
    </row>
    <row r="46347" spans="1:8">
      <c r="A46347" s="513" t="str">
        <f t="shared" si="724"/>
        <v>HaitiHombre2045-20500.0598</v>
      </c>
      <c r="B46347" s="513" t="s">
        <v>211</v>
      </c>
      <c r="C46347" s="513" t="s">
        <v>17</v>
      </c>
      <c r="D46347" s="513" t="s">
        <v>469</v>
      </c>
      <c r="E46347" s="514">
        <v>0.05</v>
      </c>
      <c r="F46347" s="513">
        <v>98</v>
      </c>
      <c r="G46347" s="515">
        <v>2.6517491404917957</v>
      </c>
      <c r="H46347" s="515">
        <v>1.4000044825930997</v>
      </c>
    </row>
    <row r="46348" spans="1:8">
      <c r="A46348" s="513" t="str">
        <f t="shared" si="724"/>
        <v>HaitiHombre2045-20500.0599</v>
      </c>
      <c r="B46348" s="513" t="s">
        <v>211</v>
      </c>
      <c r="C46348" s="513" t="s">
        <v>17</v>
      </c>
      <c r="D46348" s="513" t="s">
        <v>469</v>
      </c>
      <c r="E46348" s="514">
        <v>0.05</v>
      </c>
      <c r="F46348" s="513">
        <v>99</v>
      </c>
      <c r="G46348" s="515">
        <v>2.5013007061608987</v>
      </c>
      <c r="H46348" s="515">
        <v>1.3127278761321666</v>
      </c>
    </row>
    <row r="46349" spans="1:8">
      <c r="A46349" s="513" t="str">
        <f t="shared" si="724"/>
        <v>HaitiHombre2045-20500.05100</v>
      </c>
      <c r="B46349" s="513" t="s">
        <v>211</v>
      </c>
      <c r="C46349" s="513" t="s">
        <v>17</v>
      </c>
      <c r="D46349" s="513" t="s">
        <v>469</v>
      </c>
      <c r="E46349" s="514">
        <v>0.05</v>
      </c>
      <c r="F46349" s="513">
        <v>100</v>
      </c>
      <c r="G46349" s="515">
        <v>2.357354642139398</v>
      </c>
      <c r="H46349" s="515">
        <v>1.2268341975840473</v>
      </c>
    </row>
    <row r="46350" spans="1:8">
      <c r="A46350" s="513" t="str">
        <f t="shared" si="724"/>
        <v>HaitiHombre2045-20500.05101</v>
      </c>
      <c r="B46350" s="513" t="s">
        <v>211</v>
      </c>
      <c r="C46350" s="513" t="s">
        <v>17</v>
      </c>
      <c r="D46350" s="513" t="s">
        <v>469</v>
      </c>
      <c r="E46350" s="514">
        <v>0.05</v>
      </c>
      <c r="F46350" s="513">
        <v>101</v>
      </c>
      <c r="G46350" s="515">
        <v>2.2198235756631015</v>
      </c>
      <c r="H46350" s="515">
        <v>1.1424723122585385</v>
      </c>
    </row>
    <row r="46351" spans="1:8">
      <c r="A46351" s="513" t="str">
        <f t="shared" si="724"/>
        <v>HaitiHombre2045-20500.05102</v>
      </c>
      <c r="B46351" s="513" t="s">
        <v>211</v>
      </c>
      <c r="C46351" s="513" t="s">
        <v>17</v>
      </c>
      <c r="D46351" s="513" t="s">
        <v>469</v>
      </c>
      <c r="E46351" s="514">
        <v>0.05</v>
      </c>
      <c r="F46351" s="513">
        <v>102</v>
      </c>
      <c r="G46351" s="515">
        <v>2.0886028458713186</v>
      </c>
      <c r="H46351" s="515">
        <v>1.0597577441727672</v>
      </c>
    </row>
    <row r="46352" spans="1:8">
      <c r="A46352" s="513" t="str">
        <f t="shared" si="724"/>
        <v>HaitiHombre2045-20500.05103</v>
      </c>
      <c r="B46352" s="513" t="s">
        <v>211</v>
      </c>
      <c r="C46352" s="513" t="s">
        <v>17</v>
      </c>
      <c r="D46352" s="513" t="s">
        <v>469</v>
      </c>
      <c r="E46352" s="514">
        <v>0.05</v>
      </c>
      <c r="F46352" s="513">
        <v>103</v>
      </c>
      <c r="G46352" s="515">
        <v>1.9635720566101267</v>
      </c>
      <c r="H46352" s="515">
        <v>0.97876986711222413</v>
      </c>
    </row>
    <row r="46353" spans="1:8">
      <c r="A46353" s="513" t="str">
        <f t="shared" si="724"/>
        <v>HaitiHombre2045-20500.05104</v>
      </c>
      <c r="B46353" s="513" t="s">
        <v>211</v>
      </c>
      <c r="C46353" s="513" t="s">
        <v>17</v>
      </c>
      <c r="D46353" s="513" t="s">
        <v>469</v>
      </c>
      <c r="E46353" s="514">
        <v>0.05</v>
      </c>
      <c r="F46353" s="513">
        <v>104</v>
      </c>
      <c r="G46353" s="515">
        <v>1.8445964570542381</v>
      </c>
      <c r="H46353" s="515">
        <v>0.89954887351654012</v>
      </c>
    </row>
    <row r="46354" spans="1:8">
      <c r="A46354" s="513" t="str">
        <f t="shared" si="724"/>
        <v>HaitiHombre2045-20500.05105</v>
      </c>
      <c r="B46354" s="513" t="s">
        <v>211</v>
      </c>
      <c r="C46354" s="513" t="s">
        <v>17</v>
      </c>
      <c r="D46354" s="513" t="s">
        <v>469</v>
      </c>
      <c r="E46354" s="514">
        <v>0.05</v>
      </c>
      <c r="F46354" s="513">
        <v>105</v>
      </c>
      <c r="G46354" s="515">
        <v>1.731528765113775</v>
      </c>
      <c r="H46354" s="515">
        <v>0.82209139416983645</v>
      </c>
    </row>
    <row r="46355" spans="1:8">
      <c r="A46355" s="513" t="str">
        <f t="shared" si="724"/>
        <v>HaitiHombre2045-20500.05106</v>
      </c>
      <c r="B46355" s="513" t="s">
        <v>211</v>
      </c>
      <c r="C46355" s="513" t="s">
        <v>17</v>
      </c>
      <c r="D46355" s="513" t="s">
        <v>469</v>
      </c>
      <c r="E46355" s="514">
        <v>0.05</v>
      </c>
      <c r="F46355" s="513">
        <v>106</v>
      </c>
      <c r="G46355" s="515">
        <v>1.6242105646938159</v>
      </c>
      <c r="H46355" s="515">
        <v>0.74634544701639183</v>
      </c>
    </row>
    <row r="46356" spans="1:8">
      <c r="A46356" s="513" t="str">
        <f t="shared" si="724"/>
        <v>HaitiHombre2045-20500.05107</v>
      </c>
      <c r="B46356" s="513" t="s">
        <v>211</v>
      </c>
      <c r="C46356" s="513" t="s">
        <v>17</v>
      </c>
      <c r="D46356" s="513" t="s">
        <v>469</v>
      </c>
      <c r="E46356" s="514">
        <v>0.05</v>
      </c>
      <c r="F46356" s="513">
        <v>107</v>
      </c>
      <c r="G46356" s="515">
        <v>1.5224739589155565</v>
      </c>
      <c r="H46356" s="515">
        <v>0.67220319129927741</v>
      </c>
    </row>
    <row r="46357" spans="1:8">
      <c r="A46357" s="513" t="str">
        <f t="shared" si="724"/>
        <v>HaitiHombre2045-20500.05108</v>
      </c>
      <c r="B46357" s="513" t="s">
        <v>211</v>
      </c>
      <c r="C46357" s="513" t="s">
        <v>17</v>
      </c>
      <c r="D46357" s="513" t="s">
        <v>469</v>
      </c>
      <c r="E46357" s="514">
        <v>0.05</v>
      </c>
      <c r="F46357" s="513">
        <v>108</v>
      </c>
      <c r="G46357" s="515">
        <v>1.4261431470482389</v>
      </c>
      <c r="H46357" s="515">
        <v>0.5994906729122822</v>
      </c>
    </row>
    <row r="46358" spans="1:8">
      <c r="A46358" s="513" t="str">
        <f t="shared" si="724"/>
        <v>HaitiHombre2045-20500.05109</v>
      </c>
      <c r="B46358" s="513" t="s">
        <v>211</v>
      </c>
      <c r="C46358" s="513" t="s">
        <v>17</v>
      </c>
      <c r="D46358" s="513" t="s">
        <v>469</v>
      </c>
      <c r="E46358" s="514">
        <v>0.05</v>
      </c>
      <c r="F46358" s="513">
        <v>109</v>
      </c>
      <c r="G46358" s="515">
        <v>1.3350360411704671</v>
      </c>
      <c r="H46358" s="515">
        <v>0.52795286078921644</v>
      </c>
    </row>
    <row r="46359" spans="1:8">
      <c r="A46359" s="513" t="str">
        <f t="shared" si="724"/>
        <v>HaitiHombre2045-20500.05110</v>
      </c>
      <c r="B46359" s="513" t="s">
        <v>211</v>
      </c>
      <c r="C46359" s="513" t="s">
        <v>17</v>
      </c>
      <c r="D46359" s="513" t="s">
        <v>469</v>
      </c>
      <c r="E46359" s="514">
        <v>0.05</v>
      </c>
      <c r="F46359" s="513">
        <v>110</v>
      </c>
      <c r="G46359" s="515">
        <v>1.2489666502579522</v>
      </c>
      <c r="H46359" s="515">
        <v>0.45723122441040109</v>
      </c>
    </row>
    <row r="46360" spans="1:8">
      <c r="A46360" s="513" t="str">
        <f t="shared" si="724"/>
        <v>HaitiHombre2045-20500.05111</v>
      </c>
      <c r="B46360" s="513" t="s">
        <v>211</v>
      </c>
      <c r="C46360" s="513" t="s">
        <v>17</v>
      </c>
      <c r="D46360" s="513" t="s">
        <v>469</v>
      </c>
      <c r="E46360" s="514">
        <v>0.05</v>
      </c>
      <c r="F46360" s="513">
        <v>111</v>
      </c>
      <c r="G46360" s="515">
        <v>1.1677509416373772</v>
      </c>
      <c r="H46360" s="515">
        <v>0.38682941388683761</v>
      </c>
    </row>
    <row r="46361" spans="1:8">
      <c r="A46361" s="513" t="str">
        <f t="shared" si="724"/>
        <v>HaitiHombre2045-20500.05112</v>
      </c>
      <c r="B46361" s="513" t="s">
        <v>211</v>
      </c>
      <c r="C46361" s="513" t="s">
        <v>17</v>
      </c>
      <c r="D46361" s="513" t="s">
        <v>469</v>
      </c>
      <c r="E46361" s="514">
        <v>0.05</v>
      </c>
      <c r="F46361" s="513">
        <v>112</v>
      </c>
      <c r="G46361" s="515">
        <v>1.0912507103589717</v>
      </c>
      <c r="H46361" s="515">
        <v>0.31605739861558185</v>
      </c>
    </row>
    <row r="46362" spans="1:8">
      <c r="A46362" s="513" t="str">
        <f t="shared" si="724"/>
        <v>HaitiHombre2045-20500.05113</v>
      </c>
      <c r="B46362" s="513" t="s">
        <v>211</v>
      </c>
      <c r="C46362" s="513" t="s">
        <v>17</v>
      </c>
      <c r="D46362" s="513" t="s">
        <v>469</v>
      </c>
      <c r="E46362" s="514">
        <v>0.05</v>
      </c>
      <c r="F46362" s="513">
        <v>113</v>
      </c>
      <c r="G46362" s="515">
        <v>1.0200241520291282</v>
      </c>
      <c r="H46362" s="515">
        <v>0.24390676241076972</v>
      </c>
    </row>
    <row r="46363" spans="1:8">
      <c r="A46363" s="513" t="str">
        <f t="shared" si="724"/>
        <v>HaitiHombre2045-20500.05114</v>
      </c>
      <c r="B46363" s="513" t="s">
        <v>211</v>
      </c>
      <c r="C46363" s="513" t="s">
        <v>17</v>
      </c>
      <c r="D46363" s="513" t="s">
        <v>469</v>
      </c>
      <c r="E46363" s="514">
        <v>0.05</v>
      </c>
      <c r="F46363" s="513">
        <v>114</v>
      </c>
      <c r="G46363" s="515">
        <v>1</v>
      </c>
      <c r="H46363" s="515">
        <v>0.16056663392388068</v>
      </c>
    </row>
    <row r="46364" spans="1:8">
      <c r="A46364" s="513" t="str">
        <f t="shared" si="724"/>
        <v>HaitiHombre2045-20500.05115</v>
      </c>
      <c r="B46364" s="513" t="s">
        <v>211</v>
      </c>
      <c r="C46364" s="513" t="s">
        <v>17</v>
      </c>
      <c r="D46364" s="513" t="s">
        <v>469</v>
      </c>
      <c r="E46364" s="514">
        <v>0.05</v>
      </c>
      <c r="F46364" s="513">
        <v>115</v>
      </c>
      <c r="G46364" s="515">
        <v>1</v>
      </c>
      <c r="H46364" s="515">
        <v>8.1996500492095947E-2</v>
      </c>
    </row>
    <row r="46365" spans="1:8">
      <c r="A46365" s="513" t="str">
        <f t="shared" si="724"/>
        <v>HaitiHombre2045-20500.05116</v>
      </c>
      <c r="B46365" s="513" t="s">
        <v>211</v>
      </c>
      <c r="C46365" s="513" t="s">
        <v>17</v>
      </c>
      <c r="D46365" s="513" t="s">
        <v>469</v>
      </c>
      <c r="E46365" s="514">
        <v>0.05</v>
      </c>
      <c r="F46365" s="513">
        <v>116</v>
      </c>
      <c r="G46365" s="515">
        <v>1</v>
      </c>
      <c r="H46365" s="515">
        <v>0</v>
      </c>
    </row>
    <row r="46366" spans="1:8">
      <c r="A46366" s="513" t="str">
        <f t="shared" si="724"/>
        <v>HaitiHombre2045-20500.0650</v>
      </c>
      <c r="B46366" s="513" t="s">
        <v>211</v>
      </c>
      <c r="C46366" s="513" t="s">
        <v>17</v>
      </c>
      <c r="D46366" s="513" t="s">
        <v>469</v>
      </c>
      <c r="E46366" s="514">
        <v>0.06</v>
      </c>
      <c r="F46366" s="513">
        <v>50</v>
      </c>
      <c r="G46366" s="515">
        <v>13.050806678418063</v>
      </c>
      <c r="H46366" s="515">
        <v>2.2132691631448731</v>
      </c>
    </row>
    <row r="46367" spans="1:8">
      <c r="A46367" s="513" t="str">
        <f t="shared" si="724"/>
        <v>HaitiHombre2045-20500.0651</v>
      </c>
      <c r="B46367" s="513" t="s">
        <v>211</v>
      </c>
      <c r="C46367" s="513" t="s">
        <v>17</v>
      </c>
      <c r="D46367" s="513" t="s">
        <v>469</v>
      </c>
      <c r="E46367" s="514">
        <v>0.06</v>
      </c>
      <c r="F46367" s="513">
        <v>51</v>
      </c>
      <c r="G46367" s="515">
        <v>12.867649954326662</v>
      </c>
      <c r="H46367" s="515">
        <v>2.2690053375529771</v>
      </c>
    </row>
    <row r="46368" spans="1:8">
      <c r="A46368" s="513" t="str">
        <f t="shared" si="724"/>
        <v>HaitiHombre2045-20500.0652</v>
      </c>
      <c r="B46368" s="513" t="s">
        <v>211</v>
      </c>
      <c r="C46368" s="513" t="s">
        <v>17</v>
      </c>
      <c r="D46368" s="513" t="s">
        <v>469</v>
      </c>
      <c r="E46368" s="514">
        <v>0.06</v>
      </c>
      <c r="F46368" s="513">
        <v>52</v>
      </c>
      <c r="G46368" s="515">
        <v>12.678341377417743</v>
      </c>
      <c r="H46368" s="515">
        <v>2.3249608405649642</v>
      </c>
    </row>
    <row r="46369" spans="1:8">
      <c r="A46369" s="513" t="str">
        <f t="shared" si="724"/>
        <v>HaitiHombre2045-20500.0653</v>
      </c>
      <c r="B46369" s="513" t="s">
        <v>211</v>
      </c>
      <c r="C46369" s="513" t="s">
        <v>17</v>
      </c>
      <c r="D46369" s="513" t="s">
        <v>469</v>
      </c>
      <c r="E46369" s="514">
        <v>0.06</v>
      </c>
      <c r="F46369" s="513">
        <v>53</v>
      </c>
      <c r="G46369" s="515">
        <v>12.482270236259593</v>
      </c>
      <c r="H46369" s="515">
        <v>2.3814503081433425</v>
      </c>
    </row>
    <row r="46370" spans="1:8">
      <c r="A46370" s="513" t="str">
        <f t="shared" si="724"/>
        <v>HaitiHombre2045-20500.0654</v>
      </c>
      <c r="B46370" s="513" t="s">
        <v>211</v>
      </c>
      <c r="C46370" s="513" t="s">
        <v>17</v>
      </c>
      <c r="D46370" s="513" t="s">
        <v>469</v>
      </c>
      <c r="E46370" s="514">
        <v>0.06</v>
      </c>
      <c r="F46370" s="513">
        <v>54</v>
      </c>
      <c r="G46370" s="515">
        <v>12.281816491277558</v>
      </c>
      <c r="H46370" s="515">
        <v>2.436063866826498</v>
      </c>
    </row>
    <row r="46371" spans="1:8">
      <c r="A46371" s="513" t="str">
        <f t="shared" si="724"/>
        <v>HaitiHombre2045-20500.0655</v>
      </c>
      <c r="B46371" s="513" t="s">
        <v>211</v>
      </c>
      <c r="C46371" s="513" t="s">
        <v>17</v>
      </c>
      <c r="D46371" s="513" t="s">
        <v>469</v>
      </c>
      <c r="E46371" s="514">
        <v>0.06</v>
      </c>
      <c r="F46371" s="513">
        <v>55</v>
      </c>
      <c r="G46371" s="515">
        <v>12.076373513213648</v>
      </c>
      <c r="H46371" s="515">
        <v>2.4890990005184772</v>
      </c>
    </row>
    <row r="46372" spans="1:8">
      <c r="A46372" s="513" t="str">
        <f t="shared" si="724"/>
        <v>HaitiHombre2045-20500.0656</v>
      </c>
      <c r="B46372" s="513" t="s">
        <v>211</v>
      </c>
      <c r="C46372" s="513" t="s">
        <v>17</v>
      </c>
      <c r="D46372" s="513" t="s">
        <v>469</v>
      </c>
      <c r="E46372" s="514">
        <v>0.06</v>
      </c>
      <c r="F46372" s="513">
        <v>56</v>
      </c>
      <c r="G46372" s="515">
        <v>11.865280333195571</v>
      </c>
      <c r="H46372" s="515">
        <v>2.5408916889949698</v>
      </c>
    </row>
    <row r="46373" spans="1:8">
      <c r="A46373" s="513" t="str">
        <f t="shared" si="724"/>
        <v>HaitiHombre2045-20500.0657</v>
      </c>
      <c r="B46373" s="513" t="s">
        <v>211</v>
      </c>
      <c r="C46373" s="513" t="s">
        <v>17</v>
      </c>
      <c r="D46373" s="513" t="s">
        <v>469</v>
      </c>
      <c r="E46373" s="514">
        <v>0.06</v>
      </c>
      <c r="F46373" s="513">
        <v>57</v>
      </c>
      <c r="G46373" s="515">
        <v>11.647815761146861</v>
      </c>
      <c r="H46373" s="515">
        <v>2.5922620462309913</v>
      </c>
    </row>
    <row r="46374" spans="1:8">
      <c r="A46374" s="513" t="str">
        <f t="shared" si="724"/>
        <v>HaitiHombre2045-20500.0658</v>
      </c>
      <c r="B46374" s="513" t="s">
        <v>211</v>
      </c>
      <c r="C46374" s="513" t="s">
        <v>17</v>
      </c>
      <c r="D46374" s="513" t="s">
        <v>469</v>
      </c>
      <c r="E46374" s="514">
        <v>0.06</v>
      </c>
      <c r="F46374" s="513">
        <v>58</v>
      </c>
      <c r="G46374" s="515">
        <v>11.423191851604125</v>
      </c>
      <c r="H46374" s="515">
        <v>2.6436678273804319</v>
      </c>
    </row>
    <row r="46375" spans="1:8">
      <c r="A46375" s="513" t="str">
        <f t="shared" si="724"/>
        <v>HaitiHombre2045-20500.0659</v>
      </c>
      <c r="B46375" s="513" t="s">
        <v>211</v>
      </c>
      <c r="C46375" s="513" t="s">
        <v>17</v>
      </c>
      <c r="D46375" s="513" t="s">
        <v>469</v>
      </c>
      <c r="E46375" s="514">
        <v>0.06</v>
      </c>
      <c r="F46375" s="513">
        <v>59</v>
      </c>
      <c r="G46375" s="515">
        <v>11.196429980920826</v>
      </c>
      <c r="H46375" s="515">
        <v>2.6904008003165498</v>
      </c>
    </row>
    <row r="46376" spans="1:8">
      <c r="A46376" s="513" t="str">
        <f t="shared" si="724"/>
        <v>HaitiHombre2045-20500.0660</v>
      </c>
      <c r="B46376" s="513" t="s">
        <v>211</v>
      </c>
      <c r="C46376" s="513" t="s">
        <v>17</v>
      </c>
      <c r="D46376" s="513" t="s">
        <v>469</v>
      </c>
      <c r="E46376" s="514">
        <v>0.06</v>
      </c>
      <c r="F46376" s="513">
        <v>60</v>
      </c>
      <c r="G46376" s="515">
        <v>10.966791190836549</v>
      </c>
      <c r="H46376" s="515">
        <v>2.7328735509462536</v>
      </c>
    </row>
    <row r="46377" spans="1:8">
      <c r="A46377" s="513" t="str">
        <f t="shared" si="724"/>
        <v>HaitiHombre2045-20500.0661</v>
      </c>
      <c r="B46377" s="513" t="s">
        <v>211</v>
      </c>
      <c r="C46377" s="513" t="s">
        <v>17</v>
      </c>
      <c r="D46377" s="513" t="s">
        <v>469</v>
      </c>
      <c r="E46377" s="514">
        <v>0.06</v>
      </c>
      <c r="F46377" s="513">
        <v>61</v>
      </c>
      <c r="G46377" s="515">
        <v>10.733468677280245</v>
      </c>
      <c r="H46377" s="515">
        <v>2.7715507470443579</v>
      </c>
    </row>
    <row r="46378" spans="1:8">
      <c r="A46378" s="513" t="str">
        <f t="shared" si="724"/>
        <v>HaitiHombre2045-20500.0662</v>
      </c>
      <c r="B46378" s="513" t="s">
        <v>211</v>
      </c>
      <c r="C46378" s="513" t="s">
        <v>17</v>
      </c>
      <c r="D46378" s="513" t="s">
        <v>469</v>
      </c>
      <c r="E46378" s="514">
        <v>0.06</v>
      </c>
      <c r="F46378" s="513">
        <v>62</v>
      </c>
      <c r="G46378" s="515">
        <v>10.495578368719235</v>
      </c>
      <c r="H46378" s="515">
        <v>2.8080592453578239</v>
      </c>
    </row>
    <row r="46379" spans="1:8">
      <c r="A46379" s="513" t="str">
        <f t="shared" si="724"/>
        <v>HaitiHombre2045-20500.0663</v>
      </c>
      <c r="B46379" s="513" t="s">
        <v>211</v>
      </c>
      <c r="C46379" s="513" t="s">
        <v>17</v>
      </c>
      <c r="D46379" s="513" t="s">
        <v>469</v>
      </c>
      <c r="E46379" s="514">
        <v>0.06</v>
      </c>
      <c r="F46379" s="513">
        <v>63</v>
      </c>
      <c r="G46379" s="515">
        <v>10.252148229723423</v>
      </c>
      <c r="H46379" s="515">
        <v>2.843041226844309</v>
      </c>
    </row>
    <row r="46380" spans="1:8">
      <c r="A46380" s="513" t="str">
        <f t="shared" si="724"/>
        <v>HaitiHombre2045-20500.0664</v>
      </c>
      <c r="B46380" s="513" t="s">
        <v>211</v>
      </c>
      <c r="C46380" s="513" t="s">
        <v>17</v>
      </c>
      <c r="D46380" s="513" t="s">
        <v>469</v>
      </c>
      <c r="E46380" s="514">
        <v>0.06</v>
      </c>
      <c r="F46380" s="513">
        <v>64</v>
      </c>
      <c r="G46380" s="515">
        <v>10.00915375110379</v>
      </c>
      <c r="H46380" s="515">
        <v>2.8711327706591039</v>
      </c>
    </row>
    <row r="46381" spans="1:8">
      <c r="A46381" s="513" t="str">
        <f t="shared" si="724"/>
        <v>HaitiHombre2045-20500.0665</v>
      </c>
      <c r="B46381" s="513" t="s">
        <v>211</v>
      </c>
      <c r="C46381" s="513" t="s">
        <v>17</v>
      </c>
      <c r="D46381" s="513" t="s">
        <v>469</v>
      </c>
      <c r="E46381" s="514">
        <v>0.06</v>
      </c>
      <c r="F46381" s="513">
        <v>65</v>
      </c>
      <c r="G46381" s="515">
        <v>9.7656647918915329</v>
      </c>
      <c r="H46381" s="515">
        <v>2.892937249248253</v>
      </c>
    </row>
    <row r="46382" spans="1:8">
      <c r="A46382" s="513" t="str">
        <f t="shared" si="724"/>
        <v>HaitiHombre2045-20500.0666</v>
      </c>
      <c r="B46382" s="513" t="s">
        <v>211</v>
      </c>
      <c r="C46382" s="513" t="s">
        <v>17</v>
      </c>
      <c r="D46382" s="513" t="s">
        <v>469</v>
      </c>
      <c r="E46382" s="514">
        <v>0.06</v>
      </c>
      <c r="F46382" s="513">
        <v>66</v>
      </c>
      <c r="G46382" s="515">
        <v>9.5206681395827797</v>
      </c>
      <c r="H46382" s="515">
        <v>2.9091232993891238</v>
      </c>
    </row>
    <row r="46383" spans="1:8">
      <c r="A46383" s="513" t="str">
        <f t="shared" si="724"/>
        <v>HaitiHombre2045-20500.0667</v>
      </c>
      <c r="B46383" s="513" t="s">
        <v>211</v>
      </c>
      <c r="C46383" s="513" t="s">
        <v>17</v>
      </c>
      <c r="D46383" s="513" t="s">
        <v>469</v>
      </c>
      <c r="E46383" s="514">
        <v>0.06</v>
      </c>
      <c r="F46383" s="513">
        <v>67</v>
      </c>
      <c r="G46383" s="515">
        <v>9.2730520807481636</v>
      </c>
      <c r="H46383" s="515">
        <v>2.9222977560841845</v>
      </c>
    </row>
    <row r="46384" spans="1:8">
      <c r="A46384" s="513" t="str">
        <f t="shared" si="724"/>
        <v>HaitiHombre2045-20500.0668</v>
      </c>
      <c r="B46384" s="513" t="s">
        <v>211</v>
      </c>
      <c r="C46384" s="513" t="s">
        <v>17</v>
      </c>
      <c r="D46384" s="513" t="s">
        <v>469</v>
      </c>
      <c r="E46384" s="514">
        <v>0.06</v>
      </c>
      <c r="F46384" s="513">
        <v>68</v>
      </c>
      <c r="G46384" s="515">
        <v>9.0215886073292229</v>
      </c>
      <c r="H46384" s="515">
        <v>2.9333391186625684</v>
      </c>
    </row>
    <row r="46385" spans="1:8">
      <c r="A46385" s="513" t="str">
        <f t="shared" si="724"/>
        <v>HaitiHombre2045-20500.0669</v>
      </c>
      <c r="B46385" s="513" t="s">
        <v>211</v>
      </c>
      <c r="C46385" s="513" t="s">
        <v>17</v>
      </c>
      <c r="D46385" s="513" t="s">
        <v>469</v>
      </c>
      <c r="E46385" s="514">
        <v>0.06</v>
      </c>
      <c r="F46385" s="513">
        <v>69</v>
      </c>
      <c r="G46385" s="515">
        <v>8.7735514904001928</v>
      </c>
      <c r="H46385" s="515">
        <v>2.9360225927911818</v>
      </c>
    </row>
    <row r="46386" spans="1:8">
      <c r="A46386" s="513" t="str">
        <f t="shared" si="724"/>
        <v>HaitiHombre2045-20500.0670</v>
      </c>
      <c r="B46386" s="513" t="s">
        <v>211</v>
      </c>
      <c r="C46386" s="513" t="s">
        <v>17</v>
      </c>
      <c r="D46386" s="513" t="s">
        <v>469</v>
      </c>
      <c r="E46386" s="514">
        <v>0.06</v>
      </c>
      <c r="F46386" s="513">
        <v>70</v>
      </c>
      <c r="G46386" s="515">
        <v>8.5277841031966179</v>
      </c>
      <c r="H46386" s="515">
        <v>2.9311438180782377</v>
      </c>
    </row>
    <row r="46387" spans="1:8">
      <c r="A46387" s="513" t="str">
        <f t="shared" si="724"/>
        <v>HaitiHombre2045-20500.0671</v>
      </c>
      <c r="B46387" s="513" t="s">
        <v>211</v>
      </c>
      <c r="C46387" s="513" t="s">
        <v>17</v>
      </c>
      <c r="D46387" s="513" t="s">
        <v>469</v>
      </c>
      <c r="E46387" s="514">
        <v>0.06</v>
      </c>
      <c r="F46387" s="513">
        <v>71</v>
      </c>
      <c r="G46387" s="515">
        <v>8.2830342772408834</v>
      </c>
      <c r="H46387" s="515">
        <v>2.9195731164108687</v>
      </c>
    </row>
    <row r="46388" spans="1:8">
      <c r="A46388" s="513" t="str">
        <f t="shared" si="724"/>
        <v>HaitiHombre2045-20500.0672</v>
      </c>
      <c r="B46388" s="513" t="s">
        <v>211</v>
      </c>
      <c r="C46388" s="513" t="s">
        <v>17</v>
      </c>
      <c r="D46388" s="513" t="s">
        <v>469</v>
      </c>
      <c r="E46388" s="514">
        <v>0.06</v>
      </c>
      <c r="F46388" s="513">
        <v>72</v>
      </c>
      <c r="G46388" s="515">
        <v>8.037929273944874</v>
      </c>
      <c r="H46388" s="515">
        <v>2.9052400450392555</v>
      </c>
    </row>
    <row r="46389" spans="1:8">
      <c r="A46389" s="513" t="str">
        <f t="shared" si="724"/>
        <v>HaitiHombre2045-20500.0673</v>
      </c>
      <c r="B46389" s="513" t="s">
        <v>211</v>
      </c>
      <c r="C46389" s="513" t="s">
        <v>17</v>
      </c>
      <c r="D46389" s="513" t="s">
        <v>469</v>
      </c>
      <c r="E46389" s="514">
        <v>0.06</v>
      </c>
      <c r="F46389" s="513">
        <v>73</v>
      </c>
      <c r="G46389" s="515">
        <v>7.7909462826060221</v>
      </c>
      <c r="H46389" s="515">
        <v>2.8892156236589548</v>
      </c>
    </row>
    <row r="46390" spans="1:8">
      <c r="A46390" s="513" t="str">
        <f t="shared" si="724"/>
        <v>HaitiHombre2045-20500.0674</v>
      </c>
      <c r="B46390" s="513" t="s">
        <v>211</v>
      </c>
      <c r="C46390" s="513" t="s">
        <v>17</v>
      </c>
      <c r="D46390" s="513" t="s">
        <v>469</v>
      </c>
      <c r="E46390" s="514">
        <v>0.06</v>
      </c>
      <c r="F46390" s="513">
        <v>74</v>
      </c>
      <c r="G46390" s="515">
        <v>7.5502507864697481</v>
      </c>
      <c r="H46390" s="515">
        <v>2.8647783028833689</v>
      </c>
    </row>
    <row r="46391" spans="1:8">
      <c r="A46391" s="513" t="str">
        <f t="shared" si="724"/>
        <v>HaitiHombre2045-20500.0675</v>
      </c>
      <c r="B46391" s="513" t="s">
        <v>211</v>
      </c>
      <c r="C46391" s="513" t="s">
        <v>17</v>
      </c>
      <c r="D46391" s="513" t="s">
        <v>469</v>
      </c>
      <c r="E46391" s="514">
        <v>0.06</v>
      </c>
      <c r="F46391" s="513">
        <v>75</v>
      </c>
      <c r="G46391" s="515">
        <v>7.3144723807042178</v>
      </c>
      <c r="H46391" s="515">
        <v>2.8327805624202465</v>
      </c>
    </row>
    <row r="46392" spans="1:8">
      <c r="A46392" s="513" t="str">
        <f t="shared" si="724"/>
        <v>HaitiHombre2045-20500.0676</v>
      </c>
      <c r="B46392" s="513" t="s">
        <v>211</v>
      </c>
      <c r="C46392" s="513" t="s">
        <v>17</v>
      </c>
      <c r="D46392" s="513" t="s">
        <v>469</v>
      </c>
      <c r="E46392" s="514">
        <v>0.06</v>
      </c>
      <c r="F46392" s="513">
        <v>76</v>
      </c>
      <c r="G46392" s="515">
        <v>7.0821388119040458</v>
      </c>
      <c r="H46392" s="515">
        <v>2.7941417716105552</v>
      </c>
    </row>
    <row r="46393" spans="1:8">
      <c r="A46393" s="513" t="str">
        <f t="shared" si="724"/>
        <v>HaitiHombre2045-20500.0677</v>
      </c>
      <c r="B46393" s="513" t="s">
        <v>211</v>
      </c>
      <c r="C46393" s="513" t="s">
        <v>17</v>
      </c>
      <c r="D46393" s="513" t="s">
        <v>469</v>
      </c>
      <c r="E46393" s="514">
        <v>0.06</v>
      </c>
      <c r="F46393" s="513">
        <v>77</v>
      </c>
      <c r="G46393" s="515">
        <v>6.851637126910135</v>
      </c>
      <c r="H46393" s="515">
        <v>2.7539881575613667</v>
      </c>
    </row>
    <row r="46394" spans="1:8">
      <c r="A46394" s="513" t="str">
        <f t="shared" si="724"/>
        <v>HaitiHombre2045-20500.0678</v>
      </c>
      <c r="B46394" s="513" t="s">
        <v>211</v>
      </c>
      <c r="C46394" s="513" t="s">
        <v>17</v>
      </c>
      <c r="D46394" s="513" t="s">
        <v>469</v>
      </c>
      <c r="E46394" s="514">
        <v>0.06</v>
      </c>
      <c r="F46394" s="513">
        <v>78</v>
      </c>
      <c r="G46394" s="515">
        <v>6.6211666232018338</v>
      </c>
      <c r="H46394" s="515">
        <v>2.7133374911281889</v>
      </c>
    </row>
    <row r="46395" spans="1:8">
      <c r="A46395" s="513" t="str">
        <f t="shared" si="724"/>
        <v>HaitiHombre2045-20500.0679</v>
      </c>
      <c r="B46395" s="513" t="s">
        <v>211</v>
      </c>
      <c r="C46395" s="513" t="s">
        <v>17</v>
      </c>
      <c r="D46395" s="513" t="s">
        <v>469</v>
      </c>
      <c r="E46395" s="514">
        <v>0.06</v>
      </c>
      <c r="F46395" s="513">
        <v>79</v>
      </c>
      <c r="G46395" s="515">
        <v>6.3944951656805245</v>
      </c>
      <c r="H46395" s="515">
        <v>2.6688651371290639</v>
      </c>
    </row>
    <row r="46396" spans="1:8">
      <c r="A46396" s="513" t="str">
        <f t="shared" si="724"/>
        <v>HaitiHombre2045-20500.0680</v>
      </c>
      <c r="B46396" s="513" t="s">
        <v>211</v>
      </c>
      <c r="C46396" s="513" t="s">
        <v>17</v>
      </c>
      <c r="D46396" s="513" t="s">
        <v>469</v>
      </c>
      <c r="E46396" s="514">
        <v>0.06</v>
      </c>
      <c r="F46396" s="513">
        <v>80</v>
      </c>
      <c r="G46396" s="515">
        <v>6.1697245560205696</v>
      </c>
      <c r="H46396" s="515">
        <v>2.6214900600459665</v>
      </c>
    </row>
    <row r="46397" spans="1:8">
      <c r="A46397" s="513" t="str">
        <f t="shared" si="724"/>
        <v>HaitiHombre2045-20500.0681</v>
      </c>
      <c r="B46397" s="513" t="s">
        <v>211</v>
      </c>
      <c r="C46397" s="513" t="s">
        <v>17</v>
      </c>
      <c r="D46397" s="513" t="s">
        <v>469</v>
      </c>
      <c r="E46397" s="514">
        <v>0.06</v>
      </c>
      <c r="F46397" s="513">
        <v>81</v>
      </c>
      <c r="G46397" s="515">
        <v>5.9447029538043497</v>
      </c>
      <c r="H46397" s="515">
        <v>2.5723109914810323</v>
      </c>
    </row>
    <row r="46398" spans="1:8">
      <c r="A46398" s="513" t="str">
        <f t="shared" si="724"/>
        <v>HaitiHombre2045-20500.0682</v>
      </c>
      <c r="B46398" s="513" t="s">
        <v>211</v>
      </c>
      <c r="C46398" s="513" t="s">
        <v>17</v>
      </c>
      <c r="D46398" s="513" t="s">
        <v>469</v>
      </c>
      <c r="E46398" s="514">
        <v>0.06</v>
      </c>
      <c r="F46398" s="513">
        <v>82</v>
      </c>
      <c r="G46398" s="515">
        <v>5.7169383526478113</v>
      </c>
      <c r="H46398" s="515">
        <v>2.5248499637962025</v>
      </c>
    </row>
    <row r="46399" spans="1:8">
      <c r="A46399" s="513" t="str">
        <f t="shared" si="724"/>
        <v>HaitiHombre2045-20500.0683</v>
      </c>
      <c r="B46399" s="513" t="s">
        <v>211</v>
      </c>
      <c r="C46399" s="513" t="s">
        <v>17</v>
      </c>
      <c r="D46399" s="513" t="s">
        <v>469</v>
      </c>
      <c r="E46399" s="514">
        <v>0.06</v>
      </c>
      <c r="F46399" s="513">
        <v>83</v>
      </c>
      <c r="G46399" s="515">
        <v>5.4834886747241551</v>
      </c>
      <c r="H46399" s="515">
        <v>2.4808405776837357</v>
      </c>
    </row>
    <row r="46400" spans="1:8">
      <c r="A46400" s="513" t="str">
        <f t="shared" si="724"/>
        <v>HaitiHombre2045-20500.0684</v>
      </c>
      <c r="B46400" s="513" t="s">
        <v>211</v>
      </c>
      <c r="C46400" s="513" t="s">
        <v>17</v>
      </c>
      <c r="D46400" s="513" t="s">
        <v>469</v>
      </c>
      <c r="E46400" s="514">
        <v>0.06</v>
      </c>
      <c r="F46400" s="513">
        <v>84</v>
      </c>
      <c r="G46400" s="515">
        <v>5.2574138046305867</v>
      </c>
      <c r="H46400" s="515">
        <v>2.4300163585608412</v>
      </c>
    </row>
    <row r="46401" spans="1:8">
      <c r="A46401" s="513" t="str">
        <f t="shared" si="724"/>
        <v>HaitiHombre2045-20500.0685</v>
      </c>
      <c r="B46401" s="513" t="s">
        <v>211</v>
      </c>
      <c r="C46401" s="513" t="s">
        <v>17</v>
      </c>
      <c r="D46401" s="513" t="s">
        <v>469</v>
      </c>
      <c r="E46401" s="514">
        <v>0.06</v>
      </c>
      <c r="F46401" s="513">
        <v>85</v>
      </c>
      <c r="G46401" s="515">
        <v>5.0353609862125808</v>
      </c>
      <c r="H46401" s="515">
        <v>2.3739685819688554</v>
      </c>
    </row>
    <row r="46402" spans="1:8">
      <c r="A46402" s="513" t="str">
        <f t="shared" si="724"/>
        <v>HaitiHombre2045-20500.0686</v>
      </c>
      <c r="B46402" s="513" t="s">
        <v>211</v>
      </c>
      <c r="C46402" s="513" t="s">
        <v>17</v>
      </c>
      <c r="D46402" s="513" t="s">
        <v>469</v>
      </c>
      <c r="E46402" s="514">
        <v>0.06</v>
      </c>
      <c r="F46402" s="513">
        <v>86</v>
      </c>
      <c r="G46402" s="515">
        <v>4.8176154697709981</v>
      </c>
      <c r="H46402" s="515">
        <v>2.3116210071736329</v>
      </c>
    </row>
    <row r="46403" spans="1:8">
      <c r="A46403" s="513" t="str">
        <f t="shared" ref="A46403:A46466" si="725">B46403&amp;C46403&amp;D46403&amp;E46403&amp;F46403</f>
        <v>HaitiHombre2045-20500.0687</v>
      </c>
      <c r="B46403" s="513" t="s">
        <v>211</v>
      </c>
      <c r="C46403" s="513" t="s">
        <v>17</v>
      </c>
      <c r="D46403" s="513" t="s">
        <v>469</v>
      </c>
      <c r="E46403" s="514">
        <v>0.06</v>
      </c>
      <c r="F46403" s="513">
        <v>87</v>
      </c>
      <c r="G46403" s="515">
        <v>4.6044441021474674</v>
      </c>
      <c r="H46403" s="515">
        <v>2.2399800065566553</v>
      </c>
    </row>
    <row r="46404" spans="1:8">
      <c r="A46404" s="513" t="str">
        <f t="shared" si="725"/>
        <v>HaitiHombre2045-20500.0688</v>
      </c>
      <c r="B46404" s="513" t="s">
        <v>211</v>
      </c>
      <c r="C46404" s="513" t="s">
        <v>17</v>
      </c>
      <c r="D46404" s="513" t="s">
        <v>469</v>
      </c>
      <c r="E46404" s="514">
        <v>0.06</v>
      </c>
      <c r="F46404" s="513">
        <v>88</v>
      </c>
      <c r="G46404" s="515">
        <v>4.3960937646598168</v>
      </c>
      <c r="H46404" s="515">
        <v>2.1657989001711178</v>
      </c>
    </row>
    <row r="46405" spans="1:8">
      <c r="A46405" s="513" t="str">
        <f t="shared" si="725"/>
        <v>HaitiHombre2045-20500.0689</v>
      </c>
      <c r="B46405" s="513" t="s">
        <v>211</v>
      </c>
      <c r="C46405" s="513" t="s">
        <v>17</v>
      </c>
      <c r="D46405" s="513" t="s">
        <v>469</v>
      </c>
      <c r="E46405" s="514">
        <v>0.06</v>
      </c>
      <c r="F46405" s="513">
        <v>89</v>
      </c>
      <c r="G46405" s="515">
        <v>4.1927902597823641</v>
      </c>
      <c r="H46405" s="515">
        <v>2.0893907863225487</v>
      </c>
    </row>
    <row r="46406" spans="1:8">
      <c r="A46406" s="513" t="str">
        <f t="shared" si="725"/>
        <v>HaitiHombre2045-20500.0690</v>
      </c>
      <c r="B46406" s="513" t="s">
        <v>211</v>
      </c>
      <c r="C46406" s="513" t="s">
        <v>17</v>
      </c>
      <c r="D46406" s="513" t="s">
        <v>469</v>
      </c>
      <c r="E46406" s="514">
        <v>0.06</v>
      </c>
      <c r="F46406" s="513">
        <v>90</v>
      </c>
      <c r="G46406" s="515">
        <v>3.9947371815756645</v>
      </c>
      <c r="H46406" s="515">
        <v>2.0110752214659673</v>
      </c>
    </row>
    <row r="46407" spans="1:8">
      <c r="A46407" s="513" t="str">
        <f t="shared" si="725"/>
        <v>HaitiHombre2045-20500.0691</v>
      </c>
      <c r="B46407" s="513" t="s">
        <v>211</v>
      </c>
      <c r="C46407" s="513" t="s">
        <v>17</v>
      </c>
      <c r="D46407" s="513" t="s">
        <v>469</v>
      </c>
      <c r="E46407" s="514">
        <v>0.06</v>
      </c>
      <c r="F46407" s="513">
        <v>91</v>
      </c>
      <c r="G46407" s="515">
        <v>3.8021151960975716</v>
      </c>
      <c r="H46407" s="515">
        <v>1.9311747281951421</v>
      </c>
    </row>
    <row r="46408" spans="1:8">
      <c r="A46408" s="513" t="str">
        <f t="shared" si="725"/>
        <v>HaitiHombre2045-20500.0692</v>
      </c>
      <c r="B46408" s="513" t="s">
        <v>211</v>
      </c>
      <c r="C46408" s="513" t="s">
        <v>17</v>
      </c>
      <c r="D46408" s="513" t="s">
        <v>469</v>
      </c>
      <c r="E46408" s="514">
        <v>0.06</v>
      </c>
      <c r="F46408" s="513">
        <v>92</v>
      </c>
      <c r="G46408" s="515">
        <v>3.6150813482764268</v>
      </c>
      <c r="H46408" s="515">
        <v>1.8500114963676859</v>
      </c>
    </row>
    <row r="46409" spans="1:8">
      <c r="A46409" s="513" t="str">
        <f t="shared" si="725"/>
        <v>HaitiHombre2045-20500.0693</v>
      </c>
      <c r="B46409" s="513" t="s">
        <v>211</v>
      </c>
      <c r="C46409" s="513" t="s">
        <v>17</v>
      </c>
      <c r="D46409" s="513" t="s">
        <v>469</v>
      </c>
      <c r="E46409" s="514">
        <v>0.06</v>
      </c>
      <c r="F46409" s="513">
        <v>93</v>
      </c>
      <c r="G46409" s="515">
        <v>3.433768668986819</v>
      </c>
      <c r="H46409" s="515">
        <v>1.7679038590068439</v>
      </c>
    </row>
    <row r="46410" spans="1:8">
      <c r="A46410" s="513" t="str">
        <f t="shared" si="725"/>
        <v>HaitiHombre2045-20500.0694</v>
      </c>
      <c r="B46410" s="513" t="s">
        <v>211</v>
      </c>
      <c r="C46410" s="513" t="s">
        <v>17</v>
      </c>
      <c r="D46410" s="513" t="s">
        <v>469</v>
      </c>
      <c r="E46410" s="514">
        <v>0.06</v>
      </c>
      <c r="F46410" s="513">
        <v>94</v>
      </c>
      <c r="G46410" s="515">
        <v>3.2582859989964943</v>
      </c>
      <c r="H46410" s="515">
        <v>1.6851628483000731</v>
      </c>
    </row>
    <row r="46411" spans="1:8">
      <c r="A46411" s="513" t="str">
        <f t="shared" si="725"/>
        <v>HaitiHombre2045-20500.0695</v>
      </c>
      <c r="B46411" s="513" t="s">
        <v>211</v>
      </c>
      <c r="C46411" s="513" t="s">
        <v>17</v>
      </c>
      <c r="D46411" s="513" t="s">
        <v>469</v>
      </c>
      <c r="E46411" s="514">
        <v>0.06</v>
      </c>
      <c r="F46411" s="513">
        <v>95</v>
      </c>
      <c r="G46411" s="515">
        <v>3.0887180538966774</v>
      </c>
      <c r="H46411" s="515">
        <v>1.6020888712942818</v>
      </c>
    </row>
    <row r="46412" spans="1:8">
      <c r="A46412" s="513" t="str">
        <f t="shared" si="725"/>
        <v>HaitiHombre2045-20500.0696</v>
      </c>
      <c r="B46412" s="513" t="s">
        <v>211</v>
      </c>
      <c r="C46412" s="513" t="s">
        <v>17</v>
      </c>
      <c r="D46412" s="513" t="s">
        <v>469</v>
      </c>
      <c r="E46412" s="514">
        <v>0.06</v>
      </c>
      <c r="F46412" s="513">
        <v>96</v>
      </c>
      <c r="G46412" s="515">
        <v>2.9251255711332496</v>
      </c>
      <c r="H46412" s="515">
        <v>1.5189684319606984</v>
      </c>
    </row>
    <row r="46413" spans="1:8">
      <c r="A46413" s="513" t="str">
        <f t="shared" si="725"/>
        <v>HaitiHombre2045-20500.0697</v>
      </c>
      <c r="B46413" s="513" t="s">
        <v>211</v>
      </c>
      <c r="C46413" s="513" t="s">
        <v>17</v>
      </c>
      <c r="D46413" s="513" t="s">
        <v>469</v>
      </c>
      <c r="E46413" s="514">
        <v>0.06</v>
      </c>
      <c r="F46413" s="513">
        <v>97</v>
      </c>
      <c r="G46413" s="515">
        <v>2.7675458968907876</v>
      </c>
      <c r="H46413" s="515">
        <v>1.4360708920317247</v>
      </c>
    </row>
    <row r="46414" spans="1:8">
      <c r="A46414" s="513" t="str">
        <f t="shared" si="725"/>
        <v>HaitiHombre2045-20500.0698</v>
      </c>
      <c r="B46414" s="513" t="s">
        <v>211</v>
      </c>
      <c r="C46414" s="513" t="s">
        <v>17</v>
      </c>
      <c r="D46414" s="513" t="s">
        <v>469</v>
      </c>
      <c r="E46414" s="514">
        <v>0.06</v>
      </c>
      <c r="F46414" s="513">
        <v>98</v>
      </c>
      <c r="G46414" s="515">
        <v>2.6159935432881904</v>
      </c>
      <c r="H46414" s="515">
        <v>1.3536454604002248</v>
      </c>
    </row>
    <row r="46415" spans="1:8">
      <c r="A46415" s="513" t="str">
        <f t="shared" si="725"/>
        <v>HaitiHombre2045-20500.0699</v>
      </c>
      <c r="B46415" s="513" t="s">
        <v>211</v>
      </c>
      <c r="C46415" s="513" t="s">
        <v>17</v>
      </c>
      <c r="D46415" s="513" t="s">
        <v>469</v>
      </c>
      <c r="E46415" s="514">
        <v>0.06</v>
      </c>
      <c r="F46415" s="513">
        <v>99</v>
      </c>
      <c r="G46415" s="515">
        <v>2.4704610077262794</v>
      </c>
      <c r="H46415" s="515">
        <v>1.2719182833801841</v>
      </c>
    </row>
    <row r="46416" spans="1:8">
      <c r="A46416" s="513" t="str">
        <f t="shared" si="725"/>
        <v>HaitiHombre2045-20500.06100</v>
      </c>
      <c r="B46416" s="513" t="s">
        <v>211</v>
      </c>
      <c r="C46416" s="513" t="s">
        <v>17</v>
      </c>
      <c r="D46416" s="513" t="s">
        <v>469</v>
      </c>
      <c r="E46416" s="514">
        <v>0.06</v>
      </c>
      <c r="F46416" s="513">
        <v>100</v>
      </c>
      <c r="G46416" s="515">
        <v>2.3309197040678149</v>
      </c>
      <c r="H46416" s="515">
        <v>1.1910895163029522</v>
      </c>
    </row>
    <row r="46417" spans="1:8">
      <c r="A46417" s="513" t="str">
        <f t="shared" si="725"/>
        <v>HaitiHombre2045-20500.06101</v>
      </c>
      <c r="B46417" s="513" t="s">
        <v>211</v>
      </c>
      <c r="C46417" s="513" t="s">
        <v>17</v>
      </c>
      <c r="D46417" s="513" t="s">
        <v>469</v>
      </c>
      <c r="E46417" s="514">
        <v>0.06</v>
      </c>
      <c r="F46417" s="513">
        <v>101</v>
      </c>
      <c r="G46417" s="515">
        <v>2.1973212104844526</v>
      </c>
      <c r="H46417" s="515">
        <v>1.1113304708633729</v>
      </c>
    </row>
    <row r="46418" spans="1:8">
      <c r="A46418" s="513" t="str">
        <f t="shared" si="725"/>
        <v>HaitiHombre2045-20500.06102</v>
      </c>
      <c r="B46418" s="513" t="s">
        <v>211</v>
      </c>
      <c r="C46418" s="513" t="s">
        <v>17</v>
      </c>
      <c r="D46418" s="513" t="s">
        <v>469</v>
      </c>
      <c r="E46418" s="514">
        <v>0.06</v>
      </c>
      <c r="F46418" s="513">
        <v>102</v>
      </c>
      <c r="G46418" s="515">
        <v>2.0695984237348521</v>
      </c>
      <c r="H46418" s="515">
        <v>1.0327806571638618</v>
      </c>
    </row>
    <row r="46419" spans="1:8">
      <c r="A46419" s="513" t="str">
        <f t="shared" si="725"/>
        <v>HaitiHombre2045-20500.06103</v>
      </c>
      <c r="B46419" s="513" t="s">
        <v>211</v>
      </c>
      <c r="C46419" s="513" t="s">
        <v>17</v>
      </c>
      <c r="D46419" s="513" t="s">
        <v>469</v>
      </c>
      <c r="E46419" s="514">
        <v>0.06</v>
      </c>
      <c r="F46419" s="513">
        <v>103</v>
      </c>
      <c r="G46419" s="515">
        <v>1.9476669652488219</v>
      </c>
      <c r="H46419" s="515">
        <v>0.95554459416631432</v>
      </c>
    </row>
    <row r="46420" spans="1:8">
      <c r="A46420" s="513" t="str">
        <f t="shared" si="725"/>
        <v>HaitiHombre2045-20500.06104</v>
      </c>
      <c r="B46420" s="513" t="s">
        <v>211</v>
      </c>
      <c r="C46420" s="513" t="s">
        <v>17</v>
      </c>
      <c r="D46420" s="513" t="s">
        <v>469</v>
      </c>
      <c r="E46420" s="514">
        <v>0.06</v>
      </c>
      <c r="F46420" s="513">
        <v>104</v>
      </c>
      <c r="G46420" s="515">
        <v>1.8314264457051879</v>
      </c>
      <c r="H46420" s="515">
        <v>0.87968841752816207</v>
      </c>
    </row>
    <row r="46421" spans="1:8">
      <c r="A46421" s="513" t="str">
        <f t="shared" si="725"/>
        <v>HaitiHombre2045-20500.06105</v>
      </c>
      <c r="B46421" s="513" t="s">
        <v>211</v>
      </c>
      <c r="C46421" s="513" t="s">
        <v>17</v>
      </c>
      <c r="D46421" s="513" t="s">
        <v>469</v>
      </c>
      <c r="E46421" s="514">
        <v>0.06</v>
      </c>
      <c r="F46421" s="513">
        <v>105</v>
      </c>
      <c r="G46421" s="515">
        <v>1.7207621941287603</v>
      </c>
      <c r="H46421" s="515">
        <v>0.80523517787176824</v>
      </c>
    </row>
    <row r="46422" spans="1:8">
      <c r="A46422" s="513" t="str">
        <f t="shared" si="725"/>
        <v>HaitiHombre2045-20500.06106</v>
      </c>
      <c r="B46422" s="513" t="s">
        <v>211</v>
      </c>
      <c r="C46422" s="513" t="s">
        <v>17</v>
      </c>
      <c r="D46422" s="513" t="s">
        <v>469</v>
      </c>
      <c r="E46422" s="514">
        <v>0.06</v>
      </c>
      <c r="F46422" s="513">
        <v>106</v>
      </c>
      <c r="G46422" s="515">
        <v>1.6155465932432853</v>
      </c>
      <c r="H46422" s="515">
        <v>0.73215949624124654</v>
      </c>
    </row>
    <row r="46423" spans="1:8">
      <c r="A46423" s="513" t="str">
        <f t="shared" si="725"/>
        <v>HaitiHombre2045-20500.06107</v>
      </c>
      <c r="B46423" s="513" t="s">
        <v>211</v>
      </c>
      <c r="C46423" s="513" t="s">
        <v>17</v>
      </c>
      <c r="D46423" s="513" t="s">
        <v>469</v>
      </c>
      <c r="E46423" s="514">
        <v>0.06</v>
      </c>
      <c r="F46423" s="513">
        <v>107</v>
      </c>
      <c r="G46423" s="515">
        <v>1.5156406910803699</v>
      </c>
      <c r="H46423" s="515">
        <v>0.66038007807772103</v>
      </c>
    </row>
    <row r="46424" spans="1:8">
      <c r="A46424" s="513" t="str">
        <f t="shared" si="725"/>
        <v>HaitiHombre2045-20500.06108</v>
      </c>
      <c r="B46424" s="513" t="s">
        <v>211</v>
      </c>
      <c r="C46424" s="513" t="s">
        <v>17</v>
      </c>
      <c r="D46424" s="513" t="s">
        <v>469</v>
      </c>
      <c r="E46424" s="514">
        <v>0.06</v>
      </c>
      <c r="F46424" s="513">
        <v>108</v>
      </c>
      <c r="G46424" s="515">
        <v>1.4208957593049405</v>
      </c>
      <c r="H46424" s="515">
        <v>0.5897492793798681</v>
      </c>
    </row>
    <row r="46425" spans="1:8">
      <c r="A46425" s="513" t="str">
        <f t="shared" si="725"/>
        <v>HaitiHombre2045-20500.06109</v>
      </c>
      <c r="B46425" s="513" t="s">
        <v>211</v>
      </c>
      <c r="C46425" s="513" t="s">
        <v>17</v>
      </c>
      <c r="D46425" s="513" t="s">
        <v>469</v>
      </c>
      <c r="E46425" s="514">
        <v>0.06</v>
      </c>
      <c r="F46425" s="513">
        <v>109</v>
      </c>
      <c r="G46425" s="515">
        <v>1.3311549078966574</v>
      </c>
      <c r="H46425" s="515">
        <v>0.5200380434973978</v>
      </c>
    </row>
    <row r="46426" spans="1:8">
      <c r="A46426" s="513" t="str">
        <f t="shared" si="725"/>
        <v>HaitiHombre2045-20500.06110</v>
      </c>
      <c r="B46426" s="513" t="s">
        <v>211</v>
      </c>
      <c r="C46426" s="513" t="s">
        <v>17</v>
      </c>
      <c r="D46426" s="513" t="s">
        <v>469</v>
      </c>
      <c r="E46426" s="514">
        <v>0.06</v>
      </c>
      <c r="F46426" s="513">
        <v>110</v>
      </c>
      <c r="G46426" s="515">
        <v>1.2462554651404429</v>
      </c>
      <c r="H46426" s="515">
        <v>0.45091348930762776</v>
      </c>
    </row>
    <row r="46427" spans="1:8">
      <c r="A46427" s="513" t="str">
        <f t="shared" si="725"/>
        <v>HaitiHombre2045-20500.06111</v>
      </c>
      <c r="B46427" s="513" t="s">
        <v>211</v>
      </c>
      <c r="C46427" s="513" t="s">
        <v>17</v>
      </c>
      <c r="D46427" s="513" t="s">
        <v>469</v>
      </c>
      <c r="E46427" s="514">
        <v>0.06</v>
      </c>
      <c r="F46427" s="513">
        <v>111</v>
      </c>
      <c r="G46427" s="515">
        <v>1.1660347511388274</v>
      </c>
      <c r="H46427" s="515">
        <v>0.38190476904632847</v>
      </c>
    </row>
    <row r="46428" spans="1:8">
      <c r="A46428" s="513" t="str">
        <f t="shared" si="725"/>
        <v>HaitiHombre2045-20500.06112</v>
      </c>
      <c r="B46428" s="513" t="s">
        <v>211</v>
      </c>
      <c r="C46428" s="513" t="s">
        <v>17</v>
      </c>
      <c r="D46428" s="513" t="s">
        <v>469</v>
      </c>
      <c r="E46428" s="514">
        <v>0.06</v>
      </c>
      <c r="F46428" s="513">
        <v>112</v>
      </c>
      <c r="G46428" s="515">
        <v>1.0903731145219384</v>
      </c>
      <c r="H46428" s="515">
        <v>0.31234768517529399</v>
      </c>
    </row>
    <row r="46429" spans="1:8">
      <c r="A46429" s="513" t="str">
        <f t="shared" si="725"/>
        <v>HaitiHombre2045-20500.06113</v>
      </c>
      <c r="B46429" s="513" t="s">
        <v>211</v>
      </c>
      <c r="C46429" s="513" t="s">
        <v>17</v>
      </c>
      <c r="D46429" s="513" t="s">
        <v>469</v>
      </c>
      <c r="E46429" s="514">
        <v>0.06</v>
      </c>
      <c r="F46429" s="513">
        <v>113</v>
      </c>
      <c r="G46429" s="515">
        <v>1.0198352449345138</v>
      </c>
      <c r="H46429" s="515">
        <v>0.24126154723979143</v>
      </c>
    </row>
    <row r="46430" spans="1:8">
      <c r="A46430" s="513" t="str">
        <f t="shared" si="725"/>
        <v>HaitiHombre2045-20500.06114</v>
      </c>
      <c r="B46430" s="513" t="s">
        <v>211</v>
      </c>
      <c r="C46430" s="513" t="s">
        <v>17</v>
      </c>
      <c r="D46430" s="513" t="s">
        <v>469</v>
      </c>
      <c r="E46430" s="514">
        <v>0.06</v>
      </c>
      <c r="F46430" s="513">
        <v>114</v>
      </c>
      <c r="G46430" s="515">
        <v>1</v>
      </c>
      <c r="H46430" s="515">
        <v>0.15894316598123673</v>
      </c>
    </row>
    <row r="46431" spans="1:8">
      <c r="A46431" s="513" t="str">
        <f t="shared" si="725"/>
        <v>HaitiHombre2045-20500.06115</v>
      </c>
      <c r="B46431" s="513" t="s">
        <v>211</v>
      </c>
      <c r="C46431" s="513" t="s">
        <v>17</v>
      </c>
      <c r="D46431" s="513" t="s">
        <v>469</v>
      </c>
      <c r="E46431" s="514">
        <v>0.06</v>
      </c>
      <c r="F46431" s="513">
        <v>115</v>
      </c>
      <c r="G46431" s="515">
        <v>1</v>
      </c>
      <c r="H46431" s="515">
        <v>8.1996500492095947E-2</v>
      </c>
    </row>
    <row r="46432" spans="1:8">
      <c r="A46432" s="513" t="str">
        <f t="shared" si="725"/>
        <v>HaitiHombre2045-20500.06116</v>
      </c>
      <c r="B46432" s="513" t="s">
        <v>211</v>
      </c>
      <c r="C46432" s="513" t="s">
        <v>17</v>
      </c>
      <c r="D46432" s="513" t="s">
        <v>469</v>
      </c>
      <c r="E46432" s="514">
        <v>0.06</v>
      </c>
      <c r="F46432" s="513">
        <v>116</v>
      </c>
      <c r="G46432" s="515">
        <v>1</v>
      </c>
      <c r="H46432" s="515">
        <v>0</v>
      </c>
    </row>
    <row r="46433" spans="1:8">
      <c r="A46433" s="513" t="str">
        <f t="shared" si="725"/>
        <v>HaitiMujer2045-2050050</v>
      </c>
      <c r="B46433" s="513" t="s">
        <v>211</v>
      </c>
      <c r="C46433" s="513" t="s">
        <v>18</v>
      </c>
      <c r="D46433" s="513" t="s">
        <v>469</v>
      </c>
      <c r="E46433" s="514">
        <v>0</v>
      </c>
      <c r="F46433" s="513">
        <v>50</v>
      </c>
      <c r="G46433" s="515">
        <v>29.90772375933372</v>
      </c>
      <c r="H46433" s="515">
        <v>4.1313783982215302</v>
      </c>
    </row>
    <row r="46434" spans="1:8">
      <c r="A46434" s="513" t="str">
        <f t="shared" si="725"/>
        <v>HaitiMujer2045-2050051</v>
      </c>
      <c r="B46434" s="513" t="s">
        <v>211</v>
      </c>
      <c r="C46434" s="513" t="s">
        <v>18</v>
      </c>
      <c r="D46434" s="513" t="s">
        <v>469</v>
      </c>
      <c r="E46434" s="514">
        <v>0</v>
      </c>
      <c r="F46434" s="513">
        <v>51</v>
      </c>
      <c r="G46434" s="515">
        <v>29.0464379295356</v>
      </c>
      <c r="H46434" s="515">
        <v>4.0747196351239028</v>
      </c>
    </row>
    <row r="46435" spans="1:8">
      <c r="A46435" s="513" t="str">
        <f t="shared" si="725"/>
        <v>HaitiMujer2045-2050052</v>
      </c>
      <c r="B46435" s="513" t="s">
        <v>211</v>
      </c>
      <c r="C46435" s="513" t="s">
        <v>18</v>
      </c>
      <c r="D46435" s="513" t="s">
        <v>469</v>
      </c>
      <c r="E46435" s="514">
        <v>0</v>
      </c>
      <c r="F46435" s="513">
        <v>52</v>
      </c>
      <c r="G46435" s="515">
        <v>28.190060654630418</v>
      </c>
      <c r="H46435" s="515">
        <v>4.0179682472202414</v>
      </c>
    </row>
    <row r="46436" spans="1:8">
      <c r="A46436" s="513" t="str">
        <f t="shared" si="725"/>
        <v>HaitiMujer2045-2050053</v>
      </c>
      <c r="B46436" s="513" t="s">
        <v>211</v>
      </c>
      <c r="C46436" s="513" t="s">
        <v>18</v>
      </c>
      <c r="D46436" s="513" t="s">
        <v>469</v>
      </c>
      <c r="E46436" s="514">
        <v>0</v>
      </c>
      <c r="F46436" s="513">
        <v>53</v>
      </c>
      <c r="G46436" s="515">
        <v>27.338068953960466</v>
      </c>
      <c r="H46436" s="515">
        <v>3.9614547645898646</v>
      </c>
    </row>
    <row r="46437" spans="1:8">
      <c r="A46437" s="513" t="str">
        <f t="shared" si="725"/>
        <v>HaitiMujer2045-2050054</v>
      </c>
      <c r="B46437" s="513" t="s">
        <v>211</v>
      </c>
      <c r="C46437" s="513" t="s">
        <v>18</v>
      </c>
      <c r="D46437" s="513" t="s">
        <v>469</v>
      </c>
      <c r="E46437" s="514">
        <v>0</v>
      </c>
      <c r="F46437" s="513">
        <v>54</v>
      </c>
      <c r="G46437" s="515">
        <v>26.494428466868364</v>
      </c>
      <c r="H46437" s="515">
        <v>3.9025322192971683</v>
      </c>
    </row>
    <row r="46438" spans="1:8">
      <c r="A46438" s="513" t="str">
        <f t="shared" si="725"/>
        <v>HaitiMujer2045-2050055</v>
      </c>
      <c r="B46438" s="513" t="s">
        <v>211</v>
      </c>
      <c r="C46438" s="513" t="s">
        <v>18</v>
      </c>
      <c r="D46438" s="513" t="s">
        <v>469</v>
      </c>
      <c r="E46438" s="514">
        <v>0</v>
      </c>
      <c r="F46438" s="513">
        <v>55</v>
      </c>
      <c r="G46438" s="515">
        <v>25.658364885536606</v>
      </c>
      <c r="H46438" s="515">
        <v>3.8417176842169973</v>
      </c>
    </row>
    <row r="46439" spans="1:8">
      <c r="A46439" s="513" t="str">
        <f t="shared" si="725"/>
        <v>HaitiMujer2045-2050056</v>
      </c>
      <c r="B46439" s="513" t="s">
        <v>211</v>
      </c>
      <c r="C46439" s="513" t="s">
        <v>18</v>
      </c>
      <c r="D46439" s="513" t="s">
        <v>469</v>
      </c>
      <c r="E46439" s="514">
        <v>0</v>
      </c>
      <c r="F46439" s="513">
        <v>56</v>
      </c>
      <c r="G46439" s="515">
        <v>24.82910970076118</v>
      </c>
      <c r="H46439" s="515">
        <v>3.7815141864972213</v>
      </c>
    </row>
    <row r="46440" spans="1:8">
      <c r="A46440" s="513" t="str">
        <f t="shared" si="725"/>
        <v>HaitiMujer2045-2050057</v>
      </c>
      <c r="B46440" s="513" t="s">
        <v>211</v>
      </c>
      <c r="C46440" s="513" t="s">
        <v>18</v>
      </c>
      <c r="D46440" s="513" t="s">
        <v>469</v>
      </c>
      <c r="E46440" s="514">
        <v>0</v>
      </c>
      <c r="F46440" s="513">
        <v>57</v>
      </c>
      <c r="G46440" s="515">
        <v>24.005898734951089</v>
      </c>
      <c r="H46440" s="515">
        <v>3.7223448164586119</v>
      </c>
    </row>
    <row r="46441" spans="1:8">
      <c r="A46441" s="513" t="str">
        <f t="shared" si="725"/>
        <v>HaitiMujer2045-2050058</v>
      </c>
      <c r="B46441" s="513" t="s">
        <v>211</v>
      </c>
      <c r="C46441" s="513" t="s">
        <v>18</v>
      </c>
      <c r="D46441" s="513" t="s">
        <v>469</v>
      </c>
      <c r="E46441" s="514">
        <v>0</v>
      </c>
      <c r="F46441" s="513">
        <v>58</v>
      </c>
      <c r="G46441" s="515">
        <v>23.187970685044931</v>
      </c>
      <c r="H46441" s="515">
        <v>3.6646372174466695</v>
      </c>
    </row>
    <row r="46442" spans="1:8">
      <c r="A46442" s="513" t="str">
        <f t="shared" si="725"/>
        <v>HaitiMujer2045-2050059</v>
      </c>
      <c r="B46442" s="513" t="s">
        <v>211</v>
      </c>
      <c r="C46442" s="513" t="s">
        <v>18</v>
      </c>
      <c r="D46442" s="513" t="s">
        <v>469</v>
      </c>
      <c r="E46442" s="514">
        <v>0</v>
      </c>
      <c r="F46442" s="513">
        <v>59</v>
      </c>
      <c r="G46442" s="515">
        <v>22.383314353441197</v>
      </c>
      <c r="H46442" s="515">
        <v>3.6032471581713112</v>
      </c>
    </row>
    <row r="46443" spans="1:8">
      <c r="A46443" s="513" t="str">
        <f t="shared" si="725"/>
        <v>HaitiMujer2045-2050060</v>
      </c>
      <c r="B46443" s="513" t="s">
        <v>211</v>
      </c>
      <c r="C46443" s="513" t="s">
        <v>18</v>
      </c>
      <c r="D46443" s="513" t="s">
        <v>469</v>
      </c>
      <c r="E46443" s="514">
        <v>0</v>
      </c>
      <c r="F46443" s="513">
        <v>60</v>
      </c>
      <c r="G46443" s="515">
        <v>21.590636289587685</v>
      </c>
      <c r="H46443" s="515">
        <v>3.538957022998797</v>
      </c>
    </row>
    <row r="46444" spans="1:8">
      <c r="A46444" s="513" t="str">
        <f t="shared" si="725"/>
        <v>HaitiMujer2045-2050061</v>
      </c>
      <c r="B46444" s="513" t="s">
        <v>211</v>
      </c>
      <c r="C46444" s="513" t="s">
        <v>18</v>
      </c>
      <c r="D46444" s="513" t="s">
        <v>469</v>
      </c>
      <c r="E46444" s="514">
        <v>0</v>
      </c>
      <c r="F46444" s="513">
        <v>61</v>
      </c>
      <c r="G46444" s="515">
        <v>20.808661130331508</v>
      </c>
      <c r="H46444" s="515">
        <v>3.4749873575345038</v>
      </c>
    </row>
    <row r="46445" spans="1:8">
      <c r="A46445" s="513" t="str">
        <f t="shared" si="725"/>
        <v>HaitiMujer2045-2050062</v>
      </c>
      <c r="B46445" s="513" t="s">
        <v>211</v>
      </c>
      <c r="C46445" s="513" t="s">
        <v>18</v>
      </c>
      <c r="D46445" s="513" t="s">
        <v>469</v>
      </c>
      <c r="E46445" s="514">
        <v>0</v>
      </c>
      <c r="F46445" s="513">
        <v>62</v>
      </c>
      <c r="G46445" s="515">
        <v>20.036127291557591</v>
      </c>
      <c r="H46445" s="515">
        <v>3.4119767553057314</v>
      </c>
    </row>
    <row r="46446" spans="1:8">
      <c r="A46446" s="513" t="str">
        <f t="shared" si="725"/>
        <v>HaitiMujer2045-2050063</v>
      </c>
      <c r="B46446" s="513" t="s">
        <v>211</v>
      </c>
      <c r="C46446" s="513" t="s">
        <v>18</v>
      </c>
      <c r="D46446" s="513" t="s">
        <v>469</v>
      </c>
      <c r="E46446" s="514">
        <v>0</v>
      </c>
      <c r="F46446" s="513">
        <v>63</v>
      </c>
      <c r="G46446" s="515">
        <v>19.271782649365569</v>
      </c>
      <c r="H46446" s="515">
        <v>3.3505700188847118</v>
      </c>
    </row>
    <row r="46447" spans="1:8">
      <c r="A46447" s="513" t="str">
        <f t="shared" si="725"/>
        <v>HaitiMujer2045-2050064</v>
      </c>
      <c r="B46447" s="513" t="s">
        <v>211</v>
      </c>
      <c r="C46447" s="513" t="s">
        <v>18</v>
      </c>
      <c r="D46447" s="513" t="s">
        <v>469</v>
      </c>
      <c r="E46447" s="514">
        <v>0</v>
      </c>
      <c r="F46447" s="513">
        <v>64</v>
      </c>
      <c r="G46447" s="515">
        <v>18.526101556553108</v>
      </c>
      <c r="H46447" s="515">
        <v>3.2842536632493844</v>
      </c>
    </row>
    <row r="46448" spans="1:8">
      <c r="A46448" s="513" t="str">
        <f t="shared" si="725"/>
        <v>HaitiMujer2045-2050065</v>
      </c>
      <c r="B46448" s="513" t="s">
        <v>211</v>
      </c>
      <c r="C46448" s="513" t="s">
        <v>18</v>
      </c>
      <c r="D46448" s="513" t="s">
        <v>469</v>
      </c>
      <c r="E46448" s="514">
        <v>0</v>
      </c>
      <c r="F46448" s="513">
        <v>65</v>
      </c>
      <c r="G46448" s="515">
        <v>17.797101573302683</v>
      </c>
      <c r="H46448" s="515">
        <v>3.2140880412290929</v>
      </c>
    </row>
    <row r="46449" spans="1:8">
      <c r="A46449" s="513" t="str">
        <f t="shared" si="725"/>
        <v>HaitiMujer2045-2050066</v>
      </c>
      <c r="B46449" s="513" t="s">
        <v>211</v>
      </c>
      <c r="C46449" s="513" t="s">
        <v>18</v>
      </c>
      <c r="D46449" s="513" t="s">
        <v>469</v>
      </c>
      <c r="E46449" s="514">
        <v>0</v>
      </c>
      <c r="F46449" s="513">
        <v>66</v>
      </c>
      <c r="G46449" s="515">
        <v>17.082842857410107</v>
      </c>
      <c r="H46449" s="515">
        <v>3.1442137882649352</v>
      </c>
    </row>
    <row r="46450" spans="1:8">
      <c r="A46450" s="513" t="str">
        <f t="shared" si="725"/>
        <v>HaitiMujer2045-2050067</v>
      </c>
      <c r="B46450" s="513" t="s">
        <v>211</v>
      </c>
      <c r="C46450" s="513" t="s">
        <v>18</v>
      </c>
      <c r="D46450" s="513" t="s">
        <v>469</v>
      </c>
      <c r="E46450" s="514">
        <v>0</v>
      </c>
      <c r="F46450" s="513">
        <v>67</v>
      </c>
      <c r="G46450" s="515">
        <v>16.381417118672456</v>
      </c>
      <c r="H46450" s="515">
        <v>3.0754714961088361</v>
      </c>
    </row>
    <row r="46451" spans="1:8">
      <c r="A46451" s="513" t="str">
        <f t="shared" si="725"/>
        <v>HaitiMujer2045-2050068</v>
      </c>
      <c r="B46451" s="513" t="s">
        <v>211</v>
      </c>
      <c r="C46451" s="513" t="s">
        <v>18</v>
      </c>
      <c r="D46451" s="513" t="s">
        <v>469</v>
      </c>
      <c r="E46451" s="514">
        <v>0</v>
      </c>
      <c r="F46451" s="513">
        <v>68</v>
      </c>
      <c r="G46451" s="515">
        <v>15.69093654434125</v>
      </c>
      <c r="H46451" s="515">
        <v>3.0087178558396261</v>
      </c>
    </row>
    <row r="46452" spans="1:8">
      <c r="A46452" s="513" t="str">
        <f t="shared" si="725"/>
        <v>HaitiMujer2045-2050069</v>
      </c>
      <c r="B46452" s="513" t="s">
        <v>211</v>
      </c>
      <c r="C46452" s="513" t="s">
        <v>18</v>
      </c>
      <c r="D46452" s="513" t="s">
        <v>469</v>
      </c>
      <c r="E46452" s="514">
        <v>0</v>
      </c>
      <c r="F46452" s="513">
        <v>69</v>
      </c>
      <c r="G46452" s="515">
        <v>15.024725848731471</v>
      </c>
      <c r="H46452" s="515">
        <v>2.9358978543678638</v>
      </c>
    </row>
    <row r="46453" spans="1:8">
      <c r="A46453" s="513" t="str">
        <f t="shared" si="725"/>
        <v>HaitiMujer2045-2050070</v>
      </c>
      <c r="B46453" s="513" t="s">
        <v>211</v>
      </c>
      <c r="C46453" s="513" t="s">
        <v>18</v>
      </c>
      <c r="D46453" s="513" t="s">
        <v>469</v>
      </c>
      <c r="E46453" s="514">
        <v>0</v>
      </c>
      <c r="F46453" s="513">
        <v>70</v>
      </c>
      <c r="G46453" s="515">
        <v>14.379998060679867</v>
      </c>
      <c r="H46453" s="515">
        <v>2.8582579663628476</v>
      </c>
    </row>
    <row r="46454" spans="1:8">
      <c r="A46454" s="513" t="str">
        <f t="shared" si="725"/>
        <v>HaitiMujer2045-2050071</v>
      </c>
      <c r="B46454" s="513" t="s">
        <v>211</v>
      </c>
      <c r="C46454" s="513" t="s">
        <v>18</v>
      </c>
      <c r="D46454" s="513" t="s">
        <v>469</v>
      </c>
      <c r="E46454" s="514">
        <v>0</v>
      </c>
      <c r="F46454" s="513">
        <v>71</v>
      </c>
      <c r="G46454" s="515">
        <v>13.754053259230423</v>
      </c>
      <c r="H46454" s="515">
        <v>2.7806569101454532</v>
      </c>
    </row>
    <row r="46455" spans="1:8">
      <c r="A46455" s="513" t="str">
        <f t="shared" si="725"/>
        <v>HaitiMujer2045-2050072</v>
      </c>
      <c r="B46455" s="513" t="s">
        <v>211</v>
      </c>
      <c r="C46455" s="513" t="s">
        <v>18</v>
      </c>
      <c r="D46455" s="513" t="s">
        <v>469</v>
      </c>
      <c r="E46455" s="514">
        <v>0</v>
      </c>
      <c r="F46455" s="513">
        <v>72</v>
      </c>
      <c r="G46455" s="515">
        <v>13.144253522950786</v>
      </c>
      <c r="H46455" s="515">
        <v>2.7040169072134592</v>
      </c>
    </row>
    <row r="46456" spans="1:8">
      <c r="A46456" s="513" t="str">
        <f t="shared" si="725"/>
        <v>HaitiMujer2045-2050073</v>
      </c>
      <c r="B46456" s="513" t="s">
        <v>211</v>
      </c>
      <c r="C46456" s="513" t="s">
        <v>18</v>
      </c>
      <c r="D46456" s="513" t="s">
        <v>469</v>
      </c>
      <c r="E46456" s="514">
        <v>0</v>
      </c>
      <c r="F46456" s="513">
        <v>73</v>
      </c>
      <c r="G46456" s="515">
        <v>12.547997892275864</v>
      </c>
      <c r="H46456" s="515">
        <v>2.6292881222079414</v>
      </c>
    </row>
    <row r="46457" spans="1:8">
      <c r="A46457" s="513" t="str">
        <f t="shared" si="725"/>
        <v>HaitiMujer2045-2050074</v>
      </c>
      <c r="B46457" s="513" t="s">
        <v>211</v>
      </c>
      <c r="C46457" s="513" t="s">
        <v>18</v>
      </c>
      <c r="D46457" s="513" t="s">
        <v>469</v>
      </c>
      <c r="E46457" s="514">
        <v>0</v>
      </c>
      <c r="F46457" s="513">
        <v>74</v>
      </c>
      <c r="G46457" s="515">
        <v>11.980384352072001</v>
      </c>
      <c r="H46457" s="515">
        <v>2.5474097252678827</v>
      </c>
    </row>
    <row r="46458" spans="1:8">
      <c r="A46458" s="513" t="str">
        <f t="shared" si="725"/>
        <v>HaitiMujer2045-2050075</v>
      </c>
      <c r="B46458" s="513" t="s">
        <v>211</v>
      </c>
      <c r="C46458" s="513" t="s">
        <v>18</v>
      </c>
      <c r="D46458" s="513" t="s">
        <v>469</v>
      </c>
      <c r="E46458" s="514">
        <v>0</v>
      </c>
      <c r="F46458" s="513">
        <v>75</v>
      </c>
      <c r="G46458" s="515">
        <v>11.437976654232736</v>
      </c>
      <c r="H46458" s="515">
        <v>2.4594528424831825</v>
      </c>
    </row>
    <row r="46459" spans="1:8">
      <c r="A46459" s="513" t="str">
        <f t="shared" si="725"/>
        <v>HaitiMujer2045-2050076</v>
      </c>
      <c r="B46459" s="513" t="s">
        <v>211</v>
      </c>
      <c r="C46459" s="513" t="s">
        <v>18</v>
      </c>
      <c r="D46459" s="513" t="s">
        <v>469</v>
      </c>
      <c r="E46459" s="514">
        <v>0</v>
      </c>
      <c r="F46459" s="513">
        <v>76</v>
      </c>
      <c r="G46459" s="515">
        <v>10.91749035028775</v>
      </c>
      <c r="H46459" s="515">
        <v>2.3685806848339448</v>
      </c>
    </row>
    <row r="46460" spans="1:8">
      <c r="A46460" s="513" t="str">
        <f t="shared" si="725"/>
        <v>HaitiMujer2045-2050077</v>
      </c>
      <c r="B46460" s="513" t="s">
        <v>211</v>
      </c>
      <c r="C46460" s="513" t="s">
        <v>18</v>
      </c>
      <c r="D46460" s="513" t="s">
        <v>469</v>
      </c>
      <c r="E46460" s="514">
        <v>0</v>
      </c>
      <c r="F46460" s="513">
        <v>77</v>
      </c>
      <c r="G46460" s="515">
        <v>10.415746396514175</v>
      </c>
      <c r="H46460" s="515">
        <v>2.2755370491973501</v>
      </c>
    </row>
    <row r="46461" spans="1:8">
      <c r="A46461" s="513" t="str">
        <f t="shared" si="725"/>
        <v>HaitiMujer2045-2050078</v>
      </c>
      <c r="B46461" s="513" t="s">
        <v>211</v>
      </c>
      <c r="C46461" s="513" t="s">
        <v>18</v>
      </c>
      <c r="D46461" s="513" t="s">
        <v>469</v>
      </c>
      <c r="E46461" s="514">
        <v>0</v>
      </c>
      <c r="F46461" s="513">
        <v>78</v>
      </c>
      <c r="G46461" s="515">
        <v>9.9296243249780876</v>
      </c>
      <c r="H46461" s="515">
        <v>2.1810954364577975</v>
      </c>
    </row>
    <row r="46462" spans="1:8">
      <c r="A46462" s="513" t="str">
        <f t="shared" si="725"/>
        <v>HaitiMujer2045-2050079</v>
      </c>
      <c r="B46462" s="513" t="s">
        <v>211</v>
      </c>
      <c r="C46462" s="513" t="s">
        <v>18</v>
      </c>
      <c r="D46462" s="513" t="s">
        <v>469</v>
      </c>
      <c r="E46462" s="514">
        <v>0</v>
      </c>
      <c r="F46462" s="513">
        <v>79</v>
      </c>
      <c r="G46462" s="515">
        <v>9.463915354175013</v>
      </c>
      <c r="H46462" s="515">
        <v>2.0817607422052387</v>
      </c>
    </row>
    <row r="46463" spans="1:8">
      <c r="A46463" s="513" t="str">
        <f t="shared" si="725"/>
        <v>HaitiMujer2045-2050080</v>
      </c>
      <c r="B46463" s="513" t="s">
        <v>211</v>
      </c>
      <c r="C46463" s="513" t="s">
        <v>18</v>
      </c>
      <c r="D46463" s="513" t="s">
        <v>469</v>
      </c>
      <c r="E46463" s="514">
        <v>0</v>
      </c>
      <c r="F46463" s="513">
        <v>80</v>
      </c>
      <c r="G46463" s="515">
        <v>9.0152828497515305</v>
      </c>
      <c r="H46463" s="515">
        <v>1.9783934027649142</v>
      </c>
    </row>
    <row r="46464" spans="1:8">
      <c r="A46464" s="513" t="str">
        <f t="shared" si="725"/>
        <v>HaitiMujer2045-2050081</v>
      </c>
      <c r="B46464" s="513" t="s">
        <v>211</v>
      </c>
      <c r="C46464" s="513" t="s">
        <v>18</v>
      </c>
      <c r="D46464" s="513" t="s">
        <v>469</v>
      </c>
      <c r="E46464" s="514">
        <v>0</v>
      </c>
      <c r="F46464" s="513">
        <v>81</v>
      </c>
      <c r="G46464" s="515">
        <v>8.5804128405679698</v>
      </c>
      <c r="H46464" s="515">
        <v>1.8780039712245595</v>
      </c>
    </row>
    <row r="46465" spans="1:8">
      <c r="A46465" s="513" t="str">
        <f t="shared" si="725"/>
        <v>HaitiMujer2045-2050082</v>
      </c>
      <c r="B46465" s="513" t="s">
        <v>211</v>
      </c>
      <c r="C46465" s="513" t="s">
        <v>18</v>
      </c>
      <c r="D46465" s="513" t="s">
        <v>469</v>
      </c>
      <c r="E46465" s="514">
        <v>0</v>
      </c>
      <c r="F46465" s="513">
        <v>82</v>
      </c>
      <c r="G46465" s="515">
        <v>8.155948727293886</v>
      </c>
      <c r="H46465" s="515">
        <v>1.7806806304109648</v>
      </c>
    </row>
    <row r="46466" spans="1:8">
      <c r="A46466" s="513" t="str">
        <f t="shared" si="725"/>
        <v>HaitiMujer2045-2050083</v>
      </c>
      <c r="B46466" s="513" t="s">
        <v>211</v>
      </c>
      <c r="C46466" s="513" t="s">
        <v>18</v>
      </c>
      <c r="D46466" s="513" t="s">
        <v>469</v>
      </c>
      <c r="E46466" s="514">
        <v>0</v>
      </c>
      <c r="F46466" s="513">
        <v>83</v>
      </c>
      <c r="G46466" s="515">
        <v>7.7384195440901555</v>
      </c>
      <c r="H46466" s="515">
        <v>1.6882938311558675</v>
      </c>
    </row>
    <row r="46467" spans="1:8">
      <c r="A46467" s="513" t="str">
        <f t="shared" ref="A46467:A46530" si="726">B46467&amp;C46467&amp;D46467&amp;E46467&amp;F46467</f>
        <v>HaitiMujer2045-2050084</v>
      </c>
      <c r="B46467" s="513" t="s">
        <v>211</v>
      </c>
      <c r="C46467" s="513" t="s">
        <v>18</v>
      </c>
      <c r="D46467" s="513" t="s">
        <v>469</v>
      </c>
      <c r="E46467" s="514">
        <v>0</v>
      </c>
      <c r="F46467" s="513">
        <v>84</v>
      </c>
      <c r="G46467" s="515">
        <v>7.3177909420683998</v>
      </c>
      <c r="H46467" s="515">
        <v>1.6065017904251624</v>
      </c>
    </row>
    <row r="46468" spans="1:8">
      <c r="A46468" s="513" t="str">
        <f t="shared" si="726"/>
        <v>HaitiMujer2045-2050085</v>
      </c>
      <c r="B46468" s="513" t="s">
        <v>211</v>
      </c>
      <c r="C46468" s="513" t="s">
        <v>18</v>
      </c>
      <c r="D46468" s="513" t="s">
        <v>469</v>
      </c>
      <c r="E46468" s="514">
        <v>0</v>
      </c>
      <c r="F46468" s="513">
        <v>85</v>
      </c>
      <c r="G46468" s="515">
        <v>6.9134094290081363</v>
      </c>
      <c r="H46468" s="515">
        <v>1.5260188754420225</v>
      </c>
    </row>
    <row r="46469" spans="1:8">
      <c r="A46469" s="513" t="str">
        <f t="shared" si="726"/>
        <v>HaitiMujer2045-2050086</v>
      </c>
      <c r="B46469" s="513" t="s">
        <v>211</v>
      </c>
      <c r="C46469" s="513" t="s">
        <v>18</v>
      </c>
      <c r="D46469" s="513" t="s">
        <v>469</v>
      </c>
      <c r="E46469" s="514">
        <v>0</v>
      </c>
      <c r="F46469" s="513">
        <v>86</v>
      </c>
      <c r="G46469" s="515">
        <v>6.5251468570896822</v>
      </c>
      <c r="H46469" s="515">
        <v>1.4469524131693259</v>
      </c>
    </row>
    <row r="46470" spans="1:8">
      <c r="A46470" s="513" t="str">
        <f t="shared" si="726"/>
        <v>HaitiMujer2045-2050087</v>
      </c>
      <c r="B46470" s="513" t="s">
        <v>211</v>
      </c>
      <c r="C46470" s="513" t="s">
        <v>18</v>
      </c>
      <c r="D46470" s="513" t="s">
        <v>469</v>
      </c>
      <c r="E46470" s="514">
        <v>0</v>
      </c>
      <c r="F46470" s="513">
        <v>87</v>
      </c>
      <c r="G46470" s="515">
        <v>6.1528430532900078</v>
      </c>
      <c r="H46470" s="515">
        <v>1.369399971119611</v>
      </c>
    </row>
    <row r="46471" spans="1:8">
      <c r="A46471" s="513" t="str">
        <f t="shared" si="726"/>
        <v>HaitiMujer2045-2050088</v>
      </c>
      <c r="B46471" s="513" t="s">
        <v>211</v>
      </c>
      <c r="C46471" s="513" t="s">
        <v>18</v>
      </c>
      <c r="D46471" s="513" t="s">
        <v>469</v>
      </c>
      <c r="E46471" s="514">
        <v>0</v>
      </c>
      <c r="F46471" s="513">
        <v>88</v>
      </c>
      <c r="G46471" s="515">
        <v>5.796306450324046</v>
      </c>
      <c r="H46471" s="515">
        <v>1.2934486888421821</v>
      </c>
    </row>
    <row r="46472" spans="1:8">
      <c r="A46472" s="513" t="str">
        <f t="shared" si="726"/>
        <v>HaitiMujer2045-2050089</v>
      </c>
      <c r="B46472" s="513" t="s">
        <v>211</v>
      </c>
      <c r="C46472" s="513" t="s">
        <v>18</v>
      </c>
      <c r="D46472" s="513" t="s">
        <v>469</v>
      </c>
      <c r="E46472" s="514">
        <v>0</v>
      </c>
      <c r="F46472" s="513">
        <v>89</v>
      </c>
      <c r="G46472" s="515">
        <v>5.4553153048652581</v>
      </c>
      <c r="H46472" s="515">
        <v>1.219174417443289</v>
      </c>
    </row>
    <row r="46473" spans="1:8">
      <c r="A46473" s="513" t="str">
        <f t="shared" si="726"/>
        <v>HaitiMujer2045-2050090</v>
      </c>
      <c r="B46473" s="513" t="s">
        <v>211</v>
      </c>
      <c r="C46473" s="513" t="s">
        <v>18</v>
      </c>
      <c r="D46473" s="513" t="s">
        <v>469</v>
      </c>
      <c r="E46473" s="514">
        <v>0</v>
      </c>
      <c r="F46473" s="513">
        <v>90</v>
      </c>
      <c r="G46473" s="515">
        <v>5.1296187321399929</v>
      </c>
      <c r="H46473" s="515">
        <v>1.1466411507154155</v>
      </c>
    </row>
    <row r="46474" spans="1:8">
      <c r="A46474" s="513" t="str">
        <f t="shared" si="726"/>
        <v>HaitiMujer2045-2050091</v>
      </c>
      <c r="B46474" s="513" t="s">
        <v>211</v>
      </c>
      <c r="C46474" s="513" t="s">
        <v>18</v>
      </c>
      <c r="D46474" s="513" t="s">
        <v>469</v>
      </c>
      <c r="E46474" s="514">
        <v>0</v>
      </c>
      <c r="F46474" s="513">
        <v>91</v>
      </c>
      <c r="G46474" s="515">
        <v>4.8189380991498689</v>
      </c>
      <c r="H46474" s="515">
        <v>1.0759004409059405</v>
      </c>
    </row>
    <row r="46475" spans="1:8">
      <c r="A46475" s="513" t="str">
        <f t="shared" si="726"/>
        <v>HaitiMujer2045-2050092</v>
      </c>
      <c r="B46475" s="513" t="s">
        <v>211</v>
      </c>
      <c r="C46475" s="513" t="s">
        <v>18</v>
      </c>
      <c r="D46475" s="513" t="s">
        <v>469</v>
      </c>
      <c r="E46475" s="514">
        <v>0</v>
      </c>
      <c r="F46475" s="513">
        <v>92</v>
      </c>
      <c r="G46475" s="515">
        <v>4.5229688151459753</v>
      </c>
      <c r="H46475" s="515">
        <v>1.0069907582484663</v>
      </c>
    </row>
    <row r="46476" spans="1:8">
      <c r="A46476" s="513" t="str">
        <f t="shared" si="726"/>
        <v>HaitiMujer2045-2050093</v>
      </c>
      <c r="B46476" s="513" t="s">
        <v>211</v>
      </c>
      <c r="C46476" s="513" t="s">
        <v>18</v>
      </c>
      <c r="D46476" s="513" t="s">
        <v>469</v>
      </c>
      <c r="E46476" s="514">
        <v>0</v>
      </c>
      <c r="F46476" s="513">
        <v>93</v>
      </c>
      <c r="G46476" s="515">
        <v>4.2413819689459915</v>
      </c>
      <c r="H46476" s="515">
        <v>0.93993697398350962</v>
      </c>
    </row>
    <row r="46477" spans="1:8">
      <c r="A46477" s="513" t="str">
        <f t="shared" si="726"/>
        <v>HaitiMujer2045-2050094</v>
      </c>
      <c r="B46477" s="513" t="s">
        <v>211</v>
      </c>
      <c r="C46477" s="513" t="s">
        <v>18</v>
      </c>
      <c r="D46477" s="513" t="s">
        <v>469</v>
      </c>
      <c r="E46477" s="514">
        <v>0</v>
      </c>
      <c r="F46477" s="513">
        <v>94</v>
      </c>
      <c r="G46477" s="515">
        <v>3.9738263412811223</v>
      </c>
      <c r="H46477" s="515">
        <v>0.87474983163735431</v>
      </c>
    </row>
    <row r="46478" spans="1:8">
      <c r="A46478" s="513" t="str">
        <f t="shared" si="726"/>
        <v>HaitiMujer2045-2050095</v>
      </c>
      <c r="B46478" s="513" t="s">
        <v>211</v>
      </c>
      <c r="C46478" s="513" t="s">
        <v>18</v>
      </c>
      <c r="D46478" s="513" t="s">
        <v>469</v>
      </c>
      <c r="E46478" s="514">
        <v>0</v>
      </c>
      <c r="F46478" s="513">
        <v>95</v>
      </c>
      <c r="G46478" s="515">
        <v>3.7199304771455046</v>
      </c>
      <c r="H46478" s="515">
        <v>0.81142530895769238</v>
      </c>
    </row>
    <row r="46479" spans="1:8">
      <c r="A46479" s="513" t="str">
        <f t="shared" si="726"/>
        <v>HaitiMujer2045-2050096</v>
      </c>
      <c r="B46479" s="513" t="s">
        <v>211</v>
      </c>
      <c r="C46479" s="513" t="s">
        <v>18</v>
      </c>
      <c r="D46479" s="513" t="s">
        <v>469</v>
      </c>
      <c r="E46479" s="514">
        <v>0</v>
      </c>
      <c r="F46479" s="513">
        <v>96</v>
      </c>
      <c r="G46479" s="515">
        <v>3.4793049893142332</v>
      </c>
      <c r="H46479" s="515">
        <v>0.74994386307416094</v>
      </c>
    </row>
    <row r="46480" spans="1:8">
      <c r="A46480" s="513" t="str">
        <f t="shared" si="726"/>
        <v>HaitiMujer2045-2050097</v>
      </c>
      <c r="B46480" s="513" t="s">
        <v>211</v>
      </c>
      <c r="C46480" s="513" t="s">
        <v>18</v>
      </c>
      <c r="D46480" s="513" t="s">
        <v>469</v>
      </c>
      <c r="E46480" s="514">
        <v>0</v>
      </c>
      <c r="F46480" s="513">
        <v>97</v>
      </c>
      <c r="G46480" s="515">
        <v>3.2515446548108558</v>
      </c>
      <c r="H46480" s="515">
        <v>0.69026963399510866</v>
      </c>
    </row>
    <row r="46481" spans="1:8">
      <c r="A46481" s="513" t="str">
        <f t="shared" si="726"/>
        <v>HaitiMujer2045-2050098</v>
      </c>
      <c r="B46481" s="513" t="s">
        <v>211</v>
      </c>
      <c r="C46481" s="513" t="s">
        <v>18</v>
      </c>
      <c r="D46481" s="513" t="s">
        <v>469</v>
      </c>
      <c r="E46481" s="514">
        <v>0</v>
      </c>
      <c r="F46481" s="513">
        <v>98</v>
      </c>
      <c r="G46481" s="515">
        <v>3.0362309498283953</v>
      </c>
      <c r="H46481" s="515">
        <v>0.63234930197334627</v>
      </c>
    </row>
    <row r="46482" spans="1:8">
      <c r="A46482" s="513" t="str">
        <f t="shared" si="726"/>
        <v>HaitiMujer2045-2050099</v>
      </c>
      <c r="B46482" s="513" t="s">
        <v>211</v>
      </c>
      <c r="C46482" s="513" t="s">
        <v>18</v>
      </c>
      <c r="D46482" s="513" t="s">
        <v>469</v>
      </c>
      <c r="E46482" s="514">
        <v>0</v>
      </c>
      <c r="F46482" s="513">
        <v>99</v>
      </c>
      <c r="G46482" s="515">
        <v>2.832934278263441</v>
      </c>
      <c r="H46482" s="515">
        <v>0.57611062538710966</v>
      </c>
    </row>
    <row r="46483" spans="1:8">
      <c r="A46483" s="513" t="str">
        <f t="shared" si="726"/>
        <v>HaitiMujer2045-20500100</v>
      </c>
      <c r="B46483" s="513" t="s">
        <v>211</v>
      </c>
      <c r="C46483" s="513" t="s">
        <v>18</v>
      </c>
      <c r="D46483" s="513" t="s">
        <v>469</v>
      </c>
      <c r="E46483" s="514">
        <v>0</v>
      </c>
      <c r="F46483" s="513">
        <v>100</v>
      </c>
      <c r="G46483" s="515">
        <v>2.6412163710681642</v>
      </c>
      <c r="H46483" s="515">
        <v>0.52146045508034333</v>
      </c>
    </row>
    <row r="46484" spans="1:8">
      <c r="A46484" s="513" t="str">
        <f t="shared" si="726"/>
        <v>HaitiMujer2045-20500101</v>
      </c>
      <c r="B46484" s="513" t="s">
        <v>211</v>
      </c>
      <c r="C46484" s="513" t="s">
        <v>18</v>
      </c>
      <c r="D46484" s="513" t="s">
        <v>469</v>
      </c>
      <c r="E46484" s="514">
        <v>0</v>
      </c>
      <c r="F46484" s="513">
        <v>101</v>
      </c>
      <c r="G46484" s="515">
        <v>2.460632865609456</v>
      </c>
      <c r="H46484" s="515">
        <v>0.46828180304667599</v>
      </c>
    </row>
    <row r="46485" spans="1:8">
      <c r="A46485" s="513" t="str">
        <f t="shared" si="726"/>
        <v>HaitiMujer2045-20500102</v>
      </c>
      <c r="B46485" s="513" t="s">
        <v>211</v>
      </c>
      <c r="C46485" s="513" t="s">
        <v>18</v>
      </c>
      <c r="D46485" s="513" t="s">
        <v>469</v>
      </c>
      <c r="E46485" s="514">
        <v>0</v>
      </c>
      <c r="F46485" s="513">
        <v>102</v>
      </c>
      <c r="G46485" s="515">
        <v>2.2907352226831601</v>
      </c>
      <c r="H46485" s="515">
        <v>0.41643026534900901</v>
      </c>
    </row>
    <row r="46486" spans="1:8">
      <c r="A46486" s="513" t="str">
        <f t="shared" si="726"/>
        <v>HaitiMujer2045-20500103</v>
      </c>
      <c r="B46486" s="513" t="s">
        <v>211</v>
      </c>
      <c r="C46486" s="513" t="s">
        <v>18</v>
      </c>
      <c r="D46486" s="513" t="s">
        <v>469</v>
      </c>
      <c r="E46486" s="514">
        <v>0</v>
      </c>
      <c r="F46486" s="513">
        <v>103</v>
      </c>
      <c r="G46486" s="515">
        <v>2.13107316269878</v>
      </c>
      <c r="H46486" s="515">
        <v>0.36572846475073523</v>
      </c>
    </row>
    <row r="46487" spans="1:8">
      <c r="A46487" s="513" t="str">
        <f t="shared" si="726"/>
        <v>HaitiMujer2045-20500104</v>
      </c>
      <c r="B46487" s="513" t="s">
        <v>211</v>
      </c>
      <c r="C46487" s="513" t="s">
        <v>18</v>
      </c>
      <c r="D46487" s="513" t="s">
        <v>469</v>
      </c>
      <c r="E46487" s="514">
        <v>0</v>
      </c>
      <c r="F46487" s="513">
        <v>104</v>
      </c>
      <c r="G46487" s="515">
        <v>1.9811968195418104</v>
      </c>
      <c r="H46487" s="515">
        <v>0.31595842797571305</v>
      </c>
    </row>
    <row r="46488" spans="1:8">
      <c r="A46488" s="513" t="str">
        <f t="shared" si="726"/>
        <v>HaitiMujer2045-20500105</v>
      </c>
      <c r="B46488" s="513" t="s">
        <v>211</v>
      </c>
      <c r="C46488" s="513" t="s">
        <v>18</v>
      </c>
      <c r="D46488" s="513" t="s">
        <v>469</v>
      </c>
      <c r="E46488" s="514">
        <v>0</v>
      </c>
      <c r="F46488" s="513">
        <v>105</v>
      </c>
      <c r="G46488" s="515">
        <v>1.8406587314274789</v>
      </c>
      <c r="H46488" s="515">
        <v>0.26685060220817042</v>
      </c>
    </row>
    <row r="46489" spans="1:8">
      <c r="A46489" s="513" t="str">
        <f t="shared" si="726"/>
        <v>HaitiMujer2045-20500106</v>
      </c>
      <c r="B46489" s="513" t="s">
        <v>211</v>
      </c>
      <c r="C46489" s="513" t="s">
        <v>18</v>
      </c>
      <c r="D46489" s="513" t="s">
        <v>469</v>
      </c>
      <c r="E46489" s="514">
        <v>0</v>
      </c>
      <c r="F46489" s="513">
        <v>106</v>
      </c>
      <c r="G46489" s="515">
        <v>1.7090156485974632</v>
      </c>
      <c r="H46489" s="515">
        <v>0.21806790660194006</v>
      </c>
    </row>
    <row r="46490" spans="1:8">
      <c r="A46490" s="513" t="str">
        <f t="shared" si="726"/>
        <v>HaitiMujer2045-20500107</v>
      </c>
      <c r="B46490" s="513" t="s">
        <v>211</v>
      </c>
      <c r="C46490" s="513" t="s">
        <v>18</v>
      </c>
      <c r="D46490" s="513" t="s">
        <v>469</v>
      </c>
      <c r="E46490" s="514">
        <v>0</v>
      </c>
      <c r="F46490" s="513">
        <v>107</v>
      </c>
      <c r="G46490" s="515">
        <v>1.585830348139019</v>
      </c>
      <c r="H46490" s="515">
        <v>0.16918257052804819</v>
      </c>
    </row>
    <row r="46491" spans="1:8">
      <c r="A46491" s="513" t="str">
        <f t="shared" si="726"/>
        <v>HaitiMujer2045-20500108</v>
      </c>
      <c r="B46491" s="513" t="s">
        <v>211</v>
      </c>
      <c r="C46491" s="513" t="s">
        <v>18</v>
      </c>
      <c r="D46491" s="513" t="s">
        <v>469</v>
      </c>
      <c r="E46491" s="514">
        <v>0</v>
      </c>
      <c r="F46491" s="513">
        <v>108</v>
      </c>
      <c r="G46491" s="515">
        <v>1.4706732960744977</v>
      </c>
      <c r="H46491" s="515">
        <v>0.11964437100227673</v>
      </c>
    </row>
    <row r="46492" spans="1:8">
      <c r="A46492" s="513" t="str">
        <f t="shared" si="726"/>
        <v>HaitiMujer2045-20500109</v>
      </c>
      <c r="B46492" s="513" t="s">
        <v>211</v>
      </c>
      <c r="C46492" s="513" t="s">
        <v>18</v>
      </c>
      <c r="D46492" s="513" t="s">
        <v>469</v>
      </c>
      <c r="E46492" s="514">
        <v>0</v>
      </c>
      <c r="F46492" s="513">
        <v>109</v>
      </c>
      <c r="G46492" s="515">
        <v>1.3631238820443192</v>
      </c>
      <c r="H46492" s="515">
        <v>6.8768386867654074E-2</v>
      </c>
    </row>
    <row r="46493" spans="1:8">
      <c r="A46493" s="513" t="str">
        <f t="shared" si="726"/>
        <v>HaitiMujer2045-20500110</v>
      </c>
      <c r="B46493" s="513" t="s">
        <v>211</v>
      </c>
      <c r="C46493" s="513" t="s">
        <v>18</v>
      </c>
      <c r="D46493" s="513" t="s">
        <v>469</v>
      </c>
      <c r="E46493" s="514">
        <v>0</v>
      </c>
      <c r="F46493" s="513">
        <v>110</v>
      </c>
      <c r="G46493" s="515">
        <v>1.2627719269209285</v>
      </c>
      <c r="H46493" s="515">
        <v>1.6300090886669949E-2</v>
      </c>
    </row>
    <row r="46494" spans="1:8">
      <c r="A46494" s="513" t="str">
        <f t="shared" si="726"/>
        <v>HaitiMujer2045-20500111</v>
      </c>
      <c r="B46494" s="513" t="s">
        <v>211</v>
      </c>
      <c r="C46494" s="513" t="s">
        <v>18</v>
      </c>
      <c r="D46494" s="513" t="s">
        <v>469</v>
      </c>
      <c r="E46494" s="514">
        <v>0</v>
      </c>
      <c r="F46494" s="513">
        <v>111</v>
      </c>
      <c r="G46494" s="515">
        <v>1.1692190568947474</v>
      </c>
      <c r="H46494" s="515">
        <v>0</v>
      </c>
    </row>
    <row r="46495" spans="1:8">
      <c r="A46495" s="513" t="str">
        <f t="shared" si="726"/>
        <v>HaitiMujer2045-20500112</v>
      </c>
      <c r="B46495" s="513" t="s">
        <v>211</v>
      </c>
      <c r="C46495" s="513" t="s">
        <v>18</v>
      </c>
      <c r="D46495" s="513" t="s">
        <v>469</v>
      </c>
      <c r="E46495" s="514">
        <v>0</v>
      </c>
      <c r="F46495" s="513">
        <v>112</v>
      </c>
      <c r="G46495" s="515">
        <v>1.0820826990770804</v>
      </c>
      <c r="H46495" s="515">
        <v>0</v>
      </c>
    </row>
    <row r="46496" spans="1:8">
      <c r="A46496" s="513" t="str">
        <f t="shared" si="726"/>
        <v>HaitiMujer2045-20500113</v>
      </c>
      <c r="B46496" s="513" t="s">
        <v>211</v>
      </c>
      <c r="C46496" s="513" t="s">
        <v>18</v>
      </c>
      <c r="D46496" s="513" t="s">
        <v>469</v>
      </c>
      <c r="E46496" s="514">
        <v>0</v>
      </c>
      <c r="F46496" s="513">
        <v>113</v>
      </c>
      <c r="G46496" s="515">
        <v>1.0010512471199036</v>
      </c>
      <c r="H46496" s="515">
        <v>0</v>
      </c>
    </row>
    <row r="46497" spans="1:8">
      <c r="A46497" s="513" t="str">
        <f t="shared" si="726"/>
        <v>HaitiMujer2045-20500114</v>
      </c>
      <c r="B46497" s="513" t="s">
        <v>211</v>
      </c>
      <c r="C46497" s="513" t="s">
        <v>18</v>
      </c>
      <c r="D46497" s="513" t="s">
        <v>469</v>
      </c>
      <c r="E46497" s="514">
        <v>0</v>
      </c>
      <c r="F46497" s="513">
        <v>114</v>
      </c>
      <c r="G46497" s="515">
        <v>1</v>
      </c>
      <c r="H46497" s="515">
        <v>0</v>
      </c>
    </row>
    <row r="46498" spans="1:8">
      <c r="A46498" s="513" t="str">
        <f t="shared" si="726"/>
        <v>HaitiMujer2045-20500115</v>
      </c>
      <c r="B46498" s="513" t="s">
        <v>211</v>
      </c>
      <c r="C46498" s="513" t="s">
        <v>18</v>
      </c>
      <c r="D46498" s="513" t="s">
        <v>469</v>
      </c>
      <c r="E46498" s="514">
        <v>0</v>
      </c>
      <c r="F46498" s="513">
        <v>115</v>
      </c>
      <c r="G46498" s="515">
        <v>1</v>
      </c>
      <c r="H46498" s="515">
        <v>0</v>
      </c>
    </row>
    <row r="46499" spans="1:8">
      <c r="A46499" s="513" t="str">
        <f t="shared" si="726"/>
        <v>HaitiMujer2045-20500116</v>
      </c>
      <c r="B46499" s="513" t="s">
        <v>211</v>
      </c>
      <c r="C46499" s="513" t="s">
        <v>18</v>
      </c>
      <c r="D46499" s="513" t="s">
        <v>469</v>
      </c>
      <c r="E46499" s="514">
        <v>0</v>
      </c>
      <c r="F46499" s="513">
        <v>116</v>
      </c>
      <c r="G46499" s="515">
        <v>1</v>
      </c>
      <c r="H46499" s="515">
        <v>0</v>
      </c>
    </row>
    <row r="46500" spans="1:8">
      <c r="A46500" s="513" t="str">
        <f t="shared" si="726"/>
        <v>HaitiMujer2045-20500.0150</v>
      </c>
      <c r="B46500" s="513" t="s">
        <v>211</v>
      </c>
      <c r="C46500" s="513" t="s">
        <v>18</v>
      </c>
      <c r="D46500" s="513" t="s">
        <v>469</v>
      </c>
      <c r="E46500" s="514">
        <v>0.01</v>
      </c>
      <c r="F46500" s="513">
        <v>50</v>
      </c>
      <c r="G46500" s="515">
        <v>25.500557742164403</v>
      </c>
      <c r="H46500" s="515">
        <v>3.2306951488148576</v>
      </c>
    </row>
    <row r="46501" spans="1:8">
      <c r="A46501" s="513" t="str">
        <f t="shared" si="726"/>
        <v>HaitiMujer2045-20500.0151</v>
      </c>
      <c r="B46501" s="513" t="s">
        <v>211</v>
      </c>
      <c r="C46501" s="513" t="s">
        <v>18</v>
      </c>
      <c r="D46501" s="513" t="s">
        <v>469</v>
      </c>
      <c r="E46501" s="514">
        <v>0.01</v>
      </c>
      <c r="F46501" s="513">
        <v>51</v>
      </c>
      <c r="G46501" s="515">
        <v>24.864305297011594</v>
      </c>
      <c r="H46501" s="515">
        <v>3.2085018117387683</v>
      </c>
    </row>
    <row r="46502" spans="1:8">
      <c r="A46502" s="513" t="str">
        <f t="shared" si="726"/>
        <v>HaitiMujer2045-20500.0152</v>
      </c>
      <c r="B46502" s="513" t="s">
        <v>211</v>
      </c>
      <c r="C46502" s="513" t="s">
        <v>18</v>
      </c>
      <c r="D46502" s="513" t="s">
        <v>469</v>
      </c>
      <c r="E46502" s="514">
        <v>0.01</v>
      </c>
      <c r="F46502" s="513">
        <v>52</v>
      </c>
      <c r="G46502" s="515">
        <v>24.226376898503315</v>
      </c>
      <c r="H46502" s="515">
        <v>3.1856526459896317</v>
      </c>
    </row>
    <row r="46503" spans="1:8">
      <c r="A46503" s="513" t="str">
        <f t="shared" si="726"/>
        <v>HaitiMujer2045-20500.0153</v>
      </c>
      <c r="B46503" s="513" t="s">
        <v>211</v>
      </c>
      <c r="C46503" s="513" t="s">
        <v>18</v>
      </c>
      <c r="D46503" s="513" t="s">
        <v>469</v>
      </c>
      <c r="E46503" s="514">
        <v>0.01</v>
      </c>
      <c r="F46503" s="513">
        <v>53</v>
      </c>
      <c r="G46503" s="515">
        <v>23.586337091335729</v>
      </c>
      <c r="H46503" s="515">
        <v>3.1624599254758703</v>
      </c>
    </row>
    <row r="46504" spans="1:8">
      <c r="A46504" s="513" t="str">
        <f t="shared" si="726"/>
        <v>HaitiMujer2045-20500.0154</v>
      </c>
      <c r="B46504" s="513" t="s">
        <v>211</v>
      </c>
      <c r="C46504" s="513" t="s">
        <v>18</v>
      </c>
      <c r="D46504" s="513" t="s">
        <v>469</v>
      </c>
      <c r="E46504" s="514">
        <v>0.01</v>
      </c>
      <c r="F46504" s="513">
        <v>54</v>
      </c>
      <c r="G46504" s="515">
        <v>22.947628179401391</v>
      </c>
      <c r="H46504" s="515">
        <v>3.1365542771866473</v>
      </c>
    </row>
    <row r="46505" spans="1:8">
      <c r="A46505" s="513" t="str">
        <f t="shared" si="726"/>
        <v>HaitiMujer2045-20500.0155</v>
      </c>
      <c r="B46505" s="513" t="s">
        <v>211</v>
      </c>
      <c r="C46505" s="513" t="s">
        <v>18</v>
      </c>
      <c r="D46505" s="513" t="s">
        <v>469</v>
      </c>
      <c r="E46505" s="514">
        <v>0.01</v>
      </c>
      <c r="F46505" s="513">
        <v>55</v>
      </c>
      <c r="G46505" s="515">
        <v>22.309645241128369</v>
      </c>
      <c r="H46505" s="515">
        <v>3.1083842559354298</v>
      </c>
    </row>
    <row r="46506" spans="1:8">
      <c r="A46506" s="513" t="str">
        <f t="shared" si="726"/>
        <v>HaitiMujer2045-20500.0156</v>
      </c>
      <c r="B46506" s="513" t="s">
        <v>211</v>
      </c>
      <c r="C46506" s="513" t="s">
        <v>18</v>
      </c>
      <c r="D46506" s="513" t="s">
        <v>469</v>
      </c>
      <c r="E46506" s="514">
        <v>0.01</v>
      </c>
      <c r="F46506" s="513">
        <v>56</v>
      </c>
      <c r="G46506" s="515">
        <v>21.671774144419857</v>
      </c>
      <c r="H46506" s="515">
        <v>3.080025531131676</v>
      </c>
    </row>
    <row r="46507" spans="1:8">
      <c r="A46507" s="513" t="str">
        <f t="shared" si="726"/>
        <v>HaitiMujer2045-20500.0157</v>
      </c>
      <c r="B46507" s="513" t="s">
        <v>211</v>
      </c>
      <c r="C46507" s="513" t="s">
        <v>18</v>
      </c>
      <c r="D46507" s="513" t="s">
        <v>469</v>
      </c>
      <c r="E46507" s="514">
        <v>0.01</v>
      </c>
      <c r="F46507" s="513">
        <v>57</v>
      </c>
      <c r="G46507" s="515">
        <v>21.033390178842492</v>
      </c>
      <c r="H46507" s="515">
        <v>3.05190077417544</v>
      </c>
    </row>
    <row r="46508" spans="1:8">
      <c r="A46508" s="513" t="str">
        <f t="shared" si="726"/>
        <v>HaitiMujer2045-20500.0158</v>
      </c>
      <c r="B46508" s="513" t="s">
        <v>211</v>
      </c>
      <c r="C46508" s="513" t="s">
        <v>18</v>
      </c>
      <c r="D46508" s="513" t="s">
        <v>469</v>
      </c>
      <c r="E46508" s="514">
        <v>0.01</v>
      </c>
      <c r="F46508" s="513">
        <v>58</v>
      </c>
      <c r="G46508" s="515">
        <v>20.393856646781188</v>
      </c>
      <c r="H46508" s="515">
        <v>3.0244446879351496</v>
      </c>
    </row>
    <row r="46509" spans="1:8">
      <c r="A46509" s="513" t="str">
        <f t="shared" si="726"/>
        <v>HaitiMujer2045-20500.0159</v>
      </c>
      <c r="B46509" s="513" t="s">
        <v>211</v>
      </c>
      <c r="C46509" s="513" t="s">
        <v>18</v>
      </c>
      <c r="D46509" s="513" t="s">
        <v>469</v>
      </c>
      <c r="E46509" s="514">
        <v>0.01</v>
      </c>
      <c r="F46509" s="513">
        <v>59</v>
      </c>
      <c r="G46509" s="515">
        <v>19.7602468460308</v>
      </c>
      <c r="H46509" s="515">
        <v>2.9929850178356818</v>
      </c>
    </row>
    <row r="46510" spans="1:8">
      <c r="A46510" s="513" t="str">
        <f t="shared" si="726"/>
        <v>HaitiMujer2045-20500.0160</v>
      </c>
      <c r="B46510" s="513" t="s">
        <v>211</v>
      </c>
      <c r="C46510" s="513" t="s">
        <v>18</v>
      </c>
      <c r="D46510" s="513" t="s">
        <v>469</v>
      </c>
      <c r="E46510" s="514">
        <v>0.01</v>
      </c>
      <c r="F46510" s="513">
        <v>60</v>
      </c>
      <c r="G46510" s="515">
        <v>19.1315581980048</v>
      </c>
      <c r="H46510" s="515">
        <v>2.9582152466377507</v>
      </c>
    </row>
    <row r="46511" spans="1:8">
      <c r="A46511" s="513" t="str">
        <f t="shared" si="726"/>
        <v>HaitiMujer2045-20500.0161</v>
      </c>
      <c r="B46511" s="513" t="s">
        <v>211</v>
      </c>
      <c r="C46511" s="513" t="s">
        <v>18</v>
      </c>
      <c r="D46511" s="513" t="s">
        <v>469</v>
      </c>
      <c r="E46511" s="514">
        <v>0.01</v>
      </c>
      <c r="F46511" s="513">
        <v>61</v>
      </c>
      <c r="G46511" s="515">
        <v>18.50678043412071</v>
      </c>
      <c r="H46511" s="515">
        <v>2.9228931703898366</v>
      </c>
    </row>
    <row r="46512" spans="1:8">
      <c r="A46512" s="513" t="str">
        <f t="shared" si="726"/>
        <v>HaitiMujer2045-20500.0162</v>
      </c>
      <c r="B46512" s="513" t="s">
        <v>211</v>
      </c>
      <c r="C46512" s="513" t="s">
        <v>18</v>
      </c>
      <c r="D46512" s="513" t="s">
        <v>469</v>
      </c>
      <c r="E46512" s="514">
        <v>0.01</v>
      </c>
      <c r="F46512" s="513">
        <v>62</v>
      </c>
      <c r="G46512" s="515">
        <v>17.884891852349917</v>
      </c>
      <c r="H46512" s="515">
        <v>2.8876557676600334</v>
      </c>
    </row>
    <row r="46513" spans="1:8">
      <c r="A46513" s="513" t="str">
        <f t="shared" si="726"/>
        <v>HaitiMujer2045-20500.0163</v>
      </c>
      <c r="B46513" s="513" t="s">
        <v>211</v>
      </c>
      <c r="C46513" s="513" t="s">
        <v>18</v>
      </c>
      <c r="D46513" s="513" t="s">
        <v>469</v>
      </c>
      <c r="E46513" s="514">
        <v>0.01</v>
      </c>
      <c r="F46513" s="513">
        <v>63</v>
      </c>
      <c r="G46513" s="515">
        <v>17.26485542259709</v>
      </c>
      <c r="H46513" s="515">
        <v>2.8531570797410137</v>
      </c>
    </row>
    <row r="46514" spans="1:8">
      <c r="A46514" s="513" t="str">
        <f t="shared" si="726"/>
        <v>HaitiMujer2045-20500.0164</v>
      </c>
      <c r="B46514" s="513" t="s">
        <v>211</v>
      </c>
      <c r="C46514" s="513" t="s">
        <v>18</v>
      </c>
      <c r="D46514" s="513" t="s">
        <v>469</v>
      </c>
      <c r="E46514" s="514">
        <v>0.01</v>
      </c>
      <c r="F46514" s="513">
        <v>64</v>
      </c>
      <c r="G46514" s="515">
        <v>16.656152978366961</v>
      </c>
      <c r="H46514" s="515">
        <v>2.813389072752412</v>
      </c>
    </row>
    <row r="46515" spans="1:8">
      <c r="A46515" s="513" t="str">
        <f t="shared" si="726"/>
        <v>HaitiMujer2045-20500.0165</v>
      </c>
      <c r="B46515" s="513" t="s">
        <v>211</v>
      </c>
      <c r="C46515" s="513" t="s">
        <v>18</v>
      </c>
      <c r="D46515" s="513" t="s">
        <v>469</v>
      </c>
      <c r="E46515" s="514">
        <v>0.01</v>
      </c>
      <c r="F46515" s="513">
        <v>65</v>
      </c>
      <c r="G46515" s="515">
        <v>16.05722101649976</v>
      </c>
      <c r="H46515" s="515">
        <v>2.7693116040807357</v>
      </c>
    </row>
    <row r="46516" spans="1:8">
      <c r="A46516" s="513" t="str">
        <f t="shared" si="726"/>
        <v>HaitiMujer2045-20500.0166</v>
      </c>
      <c r="B46516" s="513" t="s">
        <v>211</v>
      </c>
      <c r="C46516" s="513" t="s">
        <v>18</v>
      </c>
      <c r="D46516" s="513" t="s">
        <v>469</v>
      </c>
      <c r="E46516" s="514">
        <v>0.01</v>
      </c>
      <c r="F46516" s="513">
        <v>66</v>
      </c>
      <c r="G46516" s="515">
        <v>15.466498238720771</v>
      </c>
      <c r="H46516" s="515">
        <v>2.7245712086315703</v>
      </c>
    </row>
    <row r="46517" spans="1:8">
      <c r="A46517" s="513" t="str">
        <f t="shared" si="726"/>
        <v>HaitiMujer2045-20500.0167</v>
      </c>
      <c r="B46517" s="513" t="s">
        <v>211</v>
      </c>
      <c r="C46517" s="513" t="s">
        <v>18</v>
      </c>
      <c r="D46517" s="513" t="s">
        <v>469</v>
      </c>
      <c r="E46517" s="514">
        <v>0.01</v>
      </c>
      <c r="F46517" s="513">
        <v>67</v>
      </c>
      <c r="G46517" s="515">
        <v>14.882416089994647</v>
      </c>
      <c r="H46517" s="515">
        <v>2.680016418978282</v>
      </c>
    </row>
    <row r="46518" spans="1:8">
      <c r="A46518" s="513" t="str">
        <f t="shared" si="726"/>
        <v>HaitiMujer2045-20500.0168</v>
      </c>
      <c r="B46518" s="513" t="s">
        <v>211</v>
      </c>
      <c r="C46518" s="513" t="s">
        <v>18</v>
      </c>
      <c r="D46518" s="513" t="s">
        <v>469</v>
      </c>
      <c r="E46518" s="514">
        <v>0.01</v>
      </c>
      <c r="F46518" s="513">
        <v>68</v>
      </c>
      <c r="G46518" s="515">
        <v>14.303388910939228</v>
      </c>
      <c r="H46518" s="515">
        <v>2.6365250057424716</v>
      </c>
    </row>
    <row r="46519" spans="1:8">
      <c r="A46519" s="513" t="str">
        <f t="shared" si="726"/>
        <v>HaitiMujer2045-20500.0169</v>
      </c>
      <c r="B46519" s="513" t="s">
        <v>211</v>
      </c>
      <c r="C46519" s="513" t="s">
        <v>18</v>
      </c>
      <c r="D46519" s="513" t="s">
        <v>469</v>
      </c>
      <c r="E46519" s="514">
        <v>0.01</v>
      </c>
      <c r="F46519" s="513">
        <v>69</v>
      </c>
      <c r="G46519" s="515">
        <v>13.741708593529818</v>
      </c>
      <c r="H46519" s="515">
        <v>2.5865649851068113</v>
      </c>
    </row>
    <row r="46520" spans="1:8">
      <c r="A46520" s="513" t="str">
        <f t="shared" si="726"/>
        <v>HaitiMujer2045-20500.0170</v>
      </c>
      <c r="B46520" s="513" t="s">
        <v>211</v>
      </c>
      <c r="C46520" s="513" t="s">
        <v>18</v>
      </c>
      <c r="D46520" s="513" t="s">
        <v>469</v>
      </c>
      <c r="E46520" s="514">
        <v>0.01</v>
      </c>
      <c r="F46520" s="513">
        <v>70</v>
      </c>
      <c r="G46520" s="515">
        <v>13.195124404523904</v>
      </c>
      <c r="H46520" s="515">
        <v>2.5312844850439284</v>
      </c>
    </row>
    <row r="46521" spans="1:8">
      <c r="A46521" s="513" t="str">
        <f t="shared" si="726"/>
        <v>HaitiMujer2045-20500.0171</v>
      </c>
      <c r="B46521" s="513" t="s">
        <v>211</v>
      </c>
      <c r="C46521" s="513" t="s">
        <v>18</v>
      </c>
      <c r="D46521" s="513" t="s">
        <v>469</v>
      </c>
      <c r="E46521" s="514">
        <v>0.01</v>
      </c>
      <c r="F46521" s="513">
        <v>71</v>
      </c>
      <c r="G46521" s="515">
        <v>12.661415472565615</v>
      </c>
      <c r="H46521" s="515">
        <v>2.4750659846477259</v>
      </c>
    </row>
    <row r="46522" spans="1:8">
      <c r="A46522" s="513" t="str">
        <f t="shared" si="726"/>
        <v>HaitiMujer2045-20500.0172</v>
      </c>
      <c r="B46522" s="513" t="s">
        <v>211</v>
      </c>
      <c r="C46522" s="513" t="s">
        <v>18</v>
      </c>
      <c r="D46522" s="513" t="s">
        <v>469</v>
      </c>
      <c r="E46522" s="514">
        <v>0.01</v>
      </c>
      <c r="F46522" s="513">
        <v>72</v>
      </c>
      <c r="G46522" s="515">
        <v>12.138369212932355</v>
      </c>
      <c r="H46522" s="515">
        <v>2.4188534418094059</v>
      </c>
    </row>
    <row r="46523" spans="1:8">
      <c r="A46523" s="513" t="str">
        <f t="shared" si="726"/>
        <v>HaitiMujer2045-20500.0173</v>
      </c>
      <c r="B46523" s="513" t="s">
        <v>211</v>
      </c>
      <c r="C46523" s="513" t="s">
        <v>18</v>
      </c>
      <c r="D46523" s="513" t="s">
        <v>469</v>
      </c>
      <c r="E46523" s="514">
        <v>0.01</v>
      </c>
      <c r="F46523" s="513">
        <v>73</v>
      </c>
      <c r="G46523" s="515">
        <v>11.623758963411284</v>
      </c>
      <c r="H46523" s="515">
        <v>2.3636314025975889</v>
      </c>
    </row>
    <row r="46524" spans="1:8">
      <c r="A46524" s="513" t="str">
        <f t="shared" si="726"/>
        <v>HaitiMujer2045-20500.0174</v>
      </c>
      <c r="B46524" s="513" t="s">
        <v>211</v>
      </c>
      <c r="C46524" s="513" t="s">
        <v>18</v>
      </c>
      <c r="D46524" s="513" t="s">
        <v>469</v>
      </c>
      <c r="E46524" s="514">
        <v>0.01</v>
      </c>
      <c r="F46524" s="513">
        <v>74</v>
      </c>
      <c r="G46524" s="515">
        <v>11.131754958829244</v>
      </c>
      <c r="H46524" s="515">
        <v>2.3008203738564577</v>
      </c>
    </row>
    <row r="46525" spans="1:8">
      <c r="A46525" s="513" t="str">
        <f t="shared" si="726"/>
        <v>HaitiMujer2045-20500.0175</v>
      </c>
      <c r="B46525" s="513" t="s">
        <v>211</v>
      </c>
      <c r="C46525" s="513" t="s">
        <v>18</v>
      </c>
      <c r="D46525" s="513" t="s">
        <v>469</v>
      </c>
      <c r="E46525" s="514">
        <v>0.01</v>
      </c>
      <c r="F46525" s="513">
        <v>75</v>
      </c>
      <c r="G46525" s="515">
        <v>10.659521625057149</v>
      </c>
      <c r="H46525" s="515">
        <v>2.2314099240875325</v>
      </c>
    </row>
    <row r="46526" spans="1:8">
      <c r="A46526" s="513" t="str">
        <f t="shared" si="726"/>
        <v>HaitiMujer2045-20500.0176</v>
      </c>
      <c r="B46526" s="513" t="s">
        <v>211</v>
      </c>
      <c r="C46526" s="513" t="s">
        <v>18</v>
      </c>
      <c r="D46526" s="513" t="s">
        <v>469</v>
      </c>
      <c r="E46526" s="514">
        <v>0.01</v>
      </c>
      <c r="F46526" s="513">
        <v>76</v>
      </c>
      <c r="G46526" s="515">
        <v>10.204306351659131</v>
      </c>
      <c r="H46526" s="515">
        <v>2.1583066102879926</v>
      </c>
    </row>
    <row r="46527" spans="1:8">
      <c r="A46527" s="513" t="str">
        <f t="shared" si="726"/>
        <v>HaitiMujer2045-20500.0177</v>
      </c>
      <c r="B46527" s="513" t="s">
        <v>211</v>
      </c>
      <c r="C46527" s="513" t="s">
        <v>18</v>
      </c>
      <c r="D46527" s="513" t="s">
        <v>469</v>
      </c>
      <c r="E46527" s="514">
        <v>0.01</v>
      </c>
      <c r="F46527" s="513">
        <v>77</v>
      </c>
      <c r="G46527" s="515">
        <v>9.7633992574586923</v>
      </c>
      <c r="H46527" s="515">
        <v>2.0822462306920033</v>
      </c>
    </row>
    <row r="46528" spans="1:8">
      <c r="A46528" s="513" t="str">
        <f t="shared" si="726"/>
        <v>HaitiMujer2045-20500.0178</v>
      </c>
      <c r="B46528" s="513" t="s">
        <v>211</v>
      </c>
      <c r="C46528" s="513" t="s">
        <v>18</v>
      </c>
      <c r="D46528" s="513" t="s">
        <v>469</v>
      </c>
      <c r="E46528" s="514">
        <v>0.01</v>
      </c>
      <c r="F46528" s="513">
        <v>78</v>
      </c>
      <c r="G46528" s="515">
        <v>9.3340911447293617</v>
      </c>
      <c r="H46528" s="515">
        <v>2.0040007513845</v>
      </c>
    </row>
    <row r="46529" spans="1:8">
      <c r="A46529" s="513" t="str">
        <f t="shared" si="726"/>
        <v>HaitiMujer2045-20500.0179</v>
      </c>
      <c r="B46529" s="513" t="s">
        <v>211</v>
      </c>
      <c r="C46529" s="513" t="s">
        <v>18</v>
      </c>
      <c r="D46529" s="513" t="s">
        <v>469</v>
      </c>
      <c r="E46529" s="514">
        <v>0.01</v>
      </c>
      <c r="F46529" s="513">
        <v>79</v>
      </c>
      <c r="G46529" s="515">
        <v>8.9210768090594517</v>
      </c>
      <c r="H46529" s="515">
        <v>1.9202235104281533</v>
      </c>
    </row>
    <row r="46530" spans="1:8">
      <c r="A46530" s="513" t="str">
        <f t="shared" si="726"/>
        <v>HaitiMujer2045-20500.0180</v>
      </c>
      <c r="B46530" s="513" t="s">
        <v>211</v>
      </c>
      <c r="C46530" s="513" t="s">
        <v>18</v>
      </c>
      <c r="D46530" s="513" t="s">
        <v>469</v>
      </c>
      <c r="E46530" s="514">
        <v>0.01</v>
      </c>
      <c r="F46530" s="513">
        <v>80</v>
      </c>
      <c r="G46530" s="515">
        <v>8.5214528228692465</v>
      </c>
      <c r="H46530" s="515">
        <v>1.8317302308979275</v>
      </c>
    </row>
    <row r="46531" spans="1:8">
      <c r="A46531" s="513" t="str">
        <f t="shared" ref="A46531:A46594" si="727">B46531&amp;C46531&amp;D46531&amp;E46531&amp;F46531</f>
        <v>HaitiMujer2045-20500.0181</v>
      </c>
      <c r="B46531" s="513" t="s">
        <v>211</v>
      </c>
      <c r="C46531" s="513" t="s">
        <v>18</v>
      </c>
      <c r="D46531" s="513" t="s">
        <v>469</v>
      </c>
      <c r="E46531" s="514">
        <v>0.01</v>
      </c>
      <c r="F46531" s="513">
        <v>81</v>
      </c>
      <c r="G46531" s="515">
        <v>8.132282204726538</v>
      </c>
      <c r="H46531" s="515">
        <v>1.7450717133325604</v>
      </c>
    </row>
    <row r="46532" spans="1:8">
      <c r="A46532" s="513" t="str">
        <f t="shared" si="727"/>
        <v>HaitiMujer2045-20500.0182</v>
      </c>
      <c r="B46532" s="513" t="s">
        <v>211</v>
      </c>
      <c r="C46532" s="513" t="s">
        <v>18</v>
      </c>
      <c r="D46532" s="513" t="s">
        <v>469</v>
      </c>
      <c r="E46532" s="514">
        <v>0.01</v>
      </c>
      <c r="F46532" s="513">
        <v>82</v>
      </c>
      <c r="G46532" s="515">
        <v>7.7505321261159192</v>
      </c>
      <c r="H46532" s="515">
        <v>1.6604368854895977</v>
      </c>
    </row>
    <row r="46533" spans="1:8">
      <c r="A46533" s="513" t="str">
        <f t="shared" si="727"/>
        <v>HaitiMujer2045-20500.0183</v>
      </c>
      <c r="B46533" s="513" t="s">
        <v>211</v>
      </c>
      <c r="C46533" s="513" t="s">
        <v>18</v>
      </c>
      <c r="D46533" s="513" t="s">
        <v>469</v>
      </c>
      <c r="E46533" s="514">
        <v>0.01</v>
      </c>
      <c r="F46533" s="513">
        <v>83</v>
      </c>
      <c r="G46533" s="515">
        <v>7.373003391413838</v>
      </c>
      <c r="H46533" s="515">
        <v>1.5796903434447367</v>
      </c>
    </row>
    <row r="46534" spans="1:8">
      <c r="A46534" s="513" t="str">
        <f t="shared" si="727"/>
        <v>HaitiMujer2045-20500.0184</v>
      </c>
      <c r="B46534" s="513" t="s">
        <v>211</v>
      </c>
      <c r="C46534" s="513" t="s">
        <v>18</v>
      </c>
      <c r="D46534" s="513" t="s">
        <v>469</v>
      </c>
      <c r="E46534" s="514">
        <v>0.01</v>
      </c>
      <c r="F46534" s="513">
        <v>84</v>
      </c>
      <c r="G46534" s="515">
        <v>6.9901657574415603</v>
      </c>
      <c r="H46534" s="515">
        <v>1.5084213632399879</v>
      </c>
    </row>
    <row r="46535" spans="1:8">
      <c r="A46535" s="513" t="str">
        <f t="shared" si="727"/>
        <v>HaitiMujer2045-20500.0185</v>
      </c>
      <c r="B46535" s="513" t="s">
        <v>211</v>
      </c>
      <c r="C46535" s="513" t="s">
        <v>18</v>
      </c>
      <c r="D46535" s="513" t="s">
        <v>469</v>
      </c>
      <c r="E46535" s="514">
        <v>0.01</v>
      </c>
      <c r="F46535" s="513">
        <v>85</v>
      </c>
      <c r="G46535" s="515">
        <v>6.6204458958264594</v>
      </c>
      <c r="H46535" s="515">
        <v>1.4377031232680475</v>
      </c>
    </row>
    <row r="46536" spans="1:8">
      <c r="A46536" s="513" t="str">
        <f t="shared" si="727"/>
        <v>HaitiMujer2045-20500.0186</v>
      </c>
      <c r="B46536" s="513" t="s">
        <v>211</v>
      </c>
      <c r="C46536" s="513" t="s">
        <v>18</v>
      </c>
      <c r="D46536" s="513" t="s">
        <v>469</v>
      </c>
      <c r="E46536" s="514">
        <v>0.01</v>
      </c>
      <c r="F46536" s="513">
        <v>86</v>
      </c>
      <c r="G46536" s="515">
        <v>6.263895247911746</v>
      </c>
      <c r="H46536" s="515">
        <v>1.3676719865261344</v>
      </c>
    </row>
    <row r="46537" spans="1:8">
      <c r="A46537" s="513" t="str">
        <f t="shared" si="727"/>
        <v>HaitiMujer2045-20500.0187</v>
      </c>
      <c r="B46537" s="513" t="s">
        <v>211</v>
      </c>
      <c r="C46537" s="513" t="s">
        <v>18</v>
      </c>
      <c r="D46537" s="513" t="s">
        <v>469</v>
      </c>
      <c r="E46537" s="514">
        <v>0.01</v>
      </c>
      <c r="F46537" s="513">
        <v>87</v>
      </c>
      <c r="G46537" s="515">
        <v>5.9205305068912288</v>
      </c>
      <c r="H46537" s="515">
        <v>1.2984559577048236</v>
      </c>
    </row>
    <row r="46538" spans="1:8">
      <c r="A46538" s="513" t="str">
        <f t="shared" si="727"/>
        <v>HaitiMujer2045-20500.0188</v>
      </c>
      <c r="B46538" s="513" t="s">
        <v>211</v>
      </c>
      <c r="C46538" s="513" t="s">
        <v>18</v>
      </c>
      <c r="D46538" s="513" t="s">
        <v>469</v>
      </c>
      <c r="E46538" s="514">
        <v>0.01</v>
      </c>
      <c r="F46538" s="513">
        <v>88</v>
      </c>
      <c r="G46538" s="515">
        <v>5.5903336168717059</v>
      </c>
      <c r="H46538" s="515">
        <v>1.2301737450656087</v>
      </c>
    </row>
    <row r="46539" spans="1:8">
      <c r="A46539" s="513" t="str">
        <f t="shared" si="727"/>
        <v>HaitiMujer2045-20500.0189</v>
      </c>
      <c r="B46539" s="513" t="s">
        <v>211</v>
      </c>
      <c r="C46539" s="513" t="s">
        <v>18</v>
      </c>
      <c r="D46539" s="513" t="s">
        <v>469</v>
      </c>
      <c r="E46539" s="514">
        <v>0.01</v>
      </c>
      <c r="F46539" s="513">
        <v>89</v>
      </c>
      <c r="G46539" s="515">
        <v>5.2732523805259603</v>
      </c>
      <c r="H46539" s="515">
        <v>1.1629336371830743</v>
      </c>
    </row>
    <row r="46540" spans="1:8">
      <c r="A46540" s="513" t="str">
        <f t="shared" si="727"/>
        <v>HaitiMujer2045-20500.0190</v>
      </c>
      <c r="B46540" s="513" t="s">
        <v>211</v>
      </c>
      <c r="C46540" s="513" t="s">
        <v>18</v>
      </c>
      <c r="D46540" s="513" t="s">
        <v>469</v>
      </c>
      <c r="E46540" s="514">
        <v>0.01</v>
      </c>
      <c r="F46540" s="513">
        <v>90</v>
      </c>
      <c r="G46540" s="515">
        <v>4.9692009426839885</v>
      </c>
      <c r="H46540" s="515">
        <v>1.0968326665667996</v>
      </c>
    </row>
    <row r="46541" spans="1:8">
      <c r="A46541" s="513" t="str">
        <f t="shared" si="727"/>
        <v>HaitiMujer2045-20500.0191</v>
      </c>
      <c r="B46541" s="513" t="s">
        <v>211</v>
      </c>
      <c r="C46541" s="513" t="s">
        <v>18</v>
      </c>
      <c r="D46541" s="513" t="s">
        <v>469</v>
      </c>
      <c r="E46541" s="514">
        <v>0.01</v>
      </c>
      <c r="F46541" s="513">
        <v>91</v>
      </c>
      <c r="G46541" s="515">
        <v>4.6780606722813038</v>
      </c>
      <c r="H46541" s="515">
        <v>1.031955766485859</v>
      </c>
    </row>
    <row r="46542" spans="1:8">
      <c r="A46542" s="513" t="str">
        <f t="shared" si="727"/>
        <v>HaitiMujer2045-20500.0192</v>
      </c>
      <c r="B46542" s="513" t="s">
        <v>211</v>
      </c>
      <c r="C46542" s="513" t="s">
        <v>18</v>
      </c>
      <c r="D46542" s="513" t="s">
        <v>469</v>
      </c>
      <c r="E46542" s="514">
        <v>0.01</v>
      </c>
      <c r="F46542" s="513">
        <v>92</v>
      </c>
      <c r="G46542" s="515">
        <v>4.3996814878703914</v>
      </c>
      <c r="H46542" s="515">
        <v>0.96837488269994998</v>
      </c>
    </row>
    <row r="46543" spans="1:8">
      <c r="A46543" s="513" t="str">
        <f t="shared" si="727"/>
        <v>HaitiMujer2045-20500.0193</v>
      </c>
      <c r="B46543" s="513" t="s">
        <v>211</v>
      </c>
      <c r="C46543" s="513" t="s">
        <v>18</v>
      </c>
      <c r="D46543" s="513" t="s">
        <v>469</v>
      </c>
      <c r="E46543" s="514">
        <v>0.01</v>
      </c>
      <c r="F46543" s="513">
        <v>93</v>
      </c>
      <c r="G46543" s="515">
        <v>4.1338830982066543</v>
      </c>
      <c r="H46543" s="515">
        <v>0.90614822025286657</v>
      </c>
    </row>
    <row r="46544" spans="1:8">
      <c r="A46544" s="513" t="str">
        <f t="shared" si="727"/>
        <v>HaitiMujer2045-20500.0194</v>
      </c>
      <c r="B46544" s="513" t="s">
        <v>211</v>
      </c>
      <c r="C46544" s="513" t="s">
        <v>18</v>
      </c>
      <c r="D46544" s="513" t="s">
        <v>469</v>
      </c>
      <c r="E46544" s="514">
        <v>0.01</v>
      </c>
      <c r="F46544" s="513">
        <v>94</v>
      </c>
      <c r="G46544" s="515">
        <v>3.8804566690117168</v>
      </c>
      <c r="H46544" s="515">
        <v>0.84531949298351983</v>
      </c>
    </row>
    <row r="46545" spans="1:8">
      <c r="A46545" s="513" t="str">
        <f t="shared" si="727"/>
        <v>HaitiMujer2045-20500.0195</v>
      </c>
      <c r="B46545" s="513" t="s">
        <v>211</v>
      </c>
      <c r="C46545" s="513" t="s">
        <v>18</v>
      </c>
      <c r="D46545" s="513" t="s">
        <v>469</v>
      </c>
      <c r="E46545" s="514">
        <v>0.01</v>
      </c>
      <c r="F46545" s="513">
        <v>95</v>
      </c>
      <c r="G46545" s="515">
        <v>3.6391666138793513</v>
      </c>
      <c r="H46545" s="515">
        <v>0.78591708510228409</v>
      </c>
    </row>
    <row r="46546" spans="1:8">
      <c r="A46546" s="513" t="str">
        <f t="shared" si="727"/>
        <v>HaitiMujer2045-20500.0196</v>
      </c>
      <c r="B46546" s="513" t="s">
        <v>211</v>
      </c>
      <c r="C46546" s="513" t="s">
        <v>18</v>
      </c>
      <c r="D46546" s="513" t="s">
        <v>469</v>
      </c>
      <c r="E46546" s="514">
        <v>0.01</v>
      </c>
      <c r="F46546" s="513">
        <v>96</v>
      </c>
      <c r="G46546" s="515">
        <v>3.4097526759978503</v>
      </c>
      <c r="H46546" s="515">
        <v>0.72795311552470376</v>
      </c>
    </row>
    <row r="46547" spans="1:8">
      <c r="A46547" s="513" t="str">
        <f t="shared" si="727"/>
        <v>HaitiMujer2045-20500.0197</v>
      </c>
      <c r="B46547" s="513" t="s">
        <v>211</v>
      </c>
      <c r="C46547" s="513" t="s">
        <v>18</v>
      </c>
      <c r="D46547" s="513" t="s">
        <v>469</v>
      </c>
      <c r="E46547" s="514">
        <v>0.01</v>
      </c>
      <c r="F46547" s="513">
        <v>97</v>
      </c>
      <c r="G46547" s="515">
        <v>3.1919318726400259</v>
      </c>
      <c r="H46547" s="515">
        <v>0.67142248128111282</v>
      </c>
    </row>
    <row r="46548" spans="1:8">
      <c r="A46548" s="513" t="str">
        <f t="shared" si="727"/>
        <v>HaitiMujer2045-20500.0198</v>
      </c>
      <c r="B46548" s="513" t="s">
        <v>211</v>
      </c>
      <c r="C46548" s="513" t="s">
        <v>18</v>
      </c>
      <c r="D46548" s="513" t="s">
        <v>469</v>
      </c>
      <c r="E46548" s="514">
        <v>0.01</v>
      </c>
      <c r="F46548" s="513">
        <v>98</v>
      </c>
      <c r="G46548" s="515">
        <v>2.9854009296146424</v>
      </c>
      <c r="H46548" s="515">
        <v>0.61630157928475937</v>
      </c>
    </row>
    <row r="46549" spans="1:8">
      <c r="A46549" s="513" t="str">
        <f t="shared" si="727"/>
        <v>HaitiMujer2045-20500.0199</v>
      </c>
      <c r="B46549" s="513" t="s">
        <v>211</v>
      </c>
      <c r="C46549" s="513" t="s">
        <v>18</v>
      </c>
      <c r="D46549" s="513" t="s">
        <v>469</v>
      </c>
      <c r="E46549" s="514">
        <v>0.01</v>
      </c>
      <c r="F46549" s="513">
        <v>99</v>
      </c>
      <c r="G46549" s="515">
        <v>2.7898384775932148</v>
      </c>
      <c r="H46549" s="515">
        <v>0.56254673404019451</v>
      </c>
    </row>
    <row r="46550" spans="1:8">
      <c r="A46550" s="513" t="str">
        <f t="shared" si="727"/>
        <v>HaitiMujer2045-20500.01100</v>
      </c>
      <c r="B46550" s="513" t="s">
        <v>211</v>
      </c>
      <c r="C46550" s="513" t="s">
        <v>18</v>
      </c>
      <c r="D46550" s="513" t="s">
        <v>469</v>
      </c>
      <c r="E46550" s="514">
        <v>0.01</v>
      </c>
      <c r="F46550" s="513">
        <v>100</v>
      </c>
      <c r="G46550" s="515">
        <v>2.6049074710940339</v>
      </c>
      <c r="H46550" s="515">
        <v>0.51009212715628027</v>
      </c>
    </row>
    <row r="46551" spans="1:8">
      <c r="A46551" s="513" t="str">
        <f t="shared" si="727"/>
        <v>HaitiMujer2045-20500.01101</v>
      </c>
      <c r="B46551" s="513" t="s">
        <v>211</v>
      </c>
      <c r="C46551" s="513" t="s">
        <v>18</v>
      </c>
      <c r="D46551" s="513" t="s">
        <v>469</v>
      </c>
      <c r="E46551" s="514">
        <v>0.01</v>
      </c>
      <c r="F46551" s="513">
        <v>101</v>
      </c>
      <c r="G46551" s="515">
        <v>2.4302578384205269</v>
      </c>
      <c r="H46551" s="515">
        <v>0.45884681078035178</v>
      </c>
    </row>
    <row r="46552" spans="1:8">
      <c r="A46552" s="513" t="str">
        <f t="shared" si="727"/>
        <v>HaitiMujer2045-20500.01102</v>
      </c>
      <c r="B46552" s="513" t="s">
        <v>211</v>
      </c>
      <c r="C46552" s="513" t="s">
        <v>18</v>
      </c>
      <c r="D46552" s="513" t="s">
        <v>469</v>
      </c>
      <c r="E46552" s="514">
        <v>0.01</v>
      </c>
      <c r="F46552" s="513">
        <v>102</v>
      </c>
      <c r="G46552" s="515">
        <v>2.2655285294348944</v>
      </c>
      <c r="H46552" s="515">
        <v>0.4086910978957381</v>
      </c>
    </row>
    <row r="46553" spans="1:8">
      <c r="A46553" s="513" t="str">
        <f t="shared" si="727"/>
        <v>HaitiMujer2045-20500.01103</v>
      </c>
      <c r="B46553" s="513" t="s">
        <v>211</v>
      </c>
      <c r="C46553" s="513" t="s">
        <v>18</v>
      </c>
      <c r="D46553" s="513" t="s">
        <v>469</v>
      </c>
      <c r="E46553" s="514">
        <v>0.01</v>
      </c>
      <c r="F46553" s="513">
        <v>103</v>
      </c>
      <c r="G46553" s="515">
        <v>2.1103501141799108</v>
      </c>
      <c r="H46553" s="515">
        <v>0.35947101122049357</v>
      </c>
    </row>
    <row r="46554" spans="1:8">
      <c r="A46554" s="513" t="str">
        <f t="shared" si="727"/>
        <v>HaitiMujer2045-20500.01104</v>
      </c>
      <c r="B46554" s="513" t="s">
        <v>211</v>
      </c>
      <c r="C46554" s="513" t="s">
        <v>18</v>
      </c>
      <c r="D46554" s="513" t="s">
        <v>469</v>
      </c>
      <c r="E46554" s="514">
        <v>0.01</v>
      </c>
      <c r="F46554" s="513">
        <v>104</v>
      </c>
      <c r="G46554" s="515">
        <v>1.9643471432366906</v>
      </c>
      <c r="H46554" s="515">
        <v>0.31099069964213111</v>
      </c>
    </row>
    <row r="46555" spans="1:8">
      <c r="A46555" s="513" t="str">
        <f t="shared" si="727"/>
        <v>HaitiMujer2045-20500.01105</v>
      </c>
      <c r="B46555" s="513" t="s">
        <v>211</v>
      </c>
      <c r="C46555" s="513" t="s">
        <v>18</v>
      </c>
      <c r="D46555" s="513" t="s">
        <v>469</v>
      </c>
      <c r="E46555" s="514">
        <v>0.01</v>
      </c>
      <c r="F46555" s="513">
        <v>105</v>
      </c>
      <c r="G46555" s="515">
        <v>1.827140379497147</v>
      </c>
      <c r="H46555" s="515">
        <v>0.26300153966441847</v>
      </c>
    </row>
    <row r="46556" spans="1:8">
      <c r="A46556" s="513" t="str">
        <f t="shared" si="727"/>
        <v>HaitiMujer2045-20500.01106</v>
      </c>
      <c r="B46556" s="513" t="s">
        <v>211</v>
      </c>
      <c r="C46556" s="513" t="s">
        <v>18</v>
      </c>
      <c r="D46556" s="513" t="s">
        <v>469</v>
      </c>
      <c r="E46556" s="514">
        <v>0.01</v>
      </c>
      <c r="F46556" s="513">
        <v>106</v>
      </c>
      <c r="G46556" s="515">
        <v>1.6983488748693376</v>
      </c>
      <c r="H46556" s="515">
        <v>0.21518632997654707</v>
      </c>
    </row>
    <row r="46557" spans="1:8">
      <c r="A46557" s="513" t="str">
        <f t="shared" si="727"/>
        <v>HaitiMujer2045-20500.01107</v>
      </c>
      <c r="B46557" s="513" t="s">
        <v>211</v>
      </c>
      <c r="C46557" s="513" t="s">
        <v>18</v>
      </c>
      <c r="D46557" s="513" t="s">
        <v>469</v>
      </c>
      <c r="E46557" s="514">
        <v>0.01</v>
      </c>
      <c r="F46557" s="513">
        <v>107</v>
      </c>
      <c r="G46557" s="515">
        <v>1.5775920742549618</v>
      </c>
      <c r="H46557" s="515">
        <v>0.16713634467630112</v>
      </c>
    </row>
    <row r="46558" spans="1:8">
      <c r="A46558" s="513" t="str">
        <f t="shared" si="727"/>
        <v>HaitiMujer2045-20500.01108</v>
      </c>
      <c r="B46558" s="513" t="s">
        <v>211</v>
      </c>
      <c r="C46558" s="513" t="s">
        <v>18</v>
      </c>
      <c r="D46558" s="513" t="s">
        <v>469</v>
      </c>
      <c r="E46558" s="514">
        <v>0.01</v>
      </c>
      <c r="F46558" s="513">
        <v>108</v>
      </c>
      <c r="G46558" s="515">
        <v>1.464491784614355</v>
      </c>
      <c r="H46558" s="515">
        <v>0.11831982217385147</v>
      </c>
    </row>
    <row r="46559" spans="1:8">
      <c r="A46559" s="513" t="str">
        <f t="shared" si="727"/>
        <v>HaitiMujer2045-20500.01109</v>
      </c>
      <c r="B46559" s="513" t="s">
        <v>211</v>
      </c>
      <c r="C46559" s="513" t="s">
        <v>18</v>
      </c>
      <c r="D46559" s="513" t="s">
        <v>469</v>
      </c>
      <c r="E46559" s="514">
        <v>0.01</v>
      </c>
      <c r="F46559" s="513">
        <v>109</v>
      </c>
      <c r="G46559" s="515">
        <v>1.3586737305916916</v>
      </c>
      <c r="H46559" s="515">
        <v>6.8069402491005584E-2</v>
      </c>
    </row>
    <row r="46560" spans="1:8">
      <c r="A46560" s="513" t="str">
        <f t="shared" si="727"/>
        <v>HaitiMujer2045-20500.01110</v>
      </c>
      <c r="B46560" s="513" t="s">
        <v>211</v>
      </c>
      <c r="C46560" s="513" t="s">
        <v>18</v>
      </c>
      <c r="D46560" s="513" t="s">
        <v>469</v>
      </c>
      <c r="E46560" s="514">
        <v>0.01</v>
      </c>
      <c r="F46560" s="513">
        <v>110</v>
      </c>
      <c r="G46560" s="515">
        <v>1.2597693837127144</v>
      </c>
      <c r="H46560" s="515">
        <v>1.6138703848188069E-2</v>
      </c>
    </row>
    <row r="46561" spans="1:8">
      <c r="A46561" s="513" t="str">
        <f t="shared" si="727"/>
        <v>HaitiMujer2045-20500.01111</v>
      </c>
      <c r="B46561" s="513" t="s">
        <v>211</v>
      </c>
      <c r="C46561" s="513" t="s">
        <v>18</v>
      </c>
      <c r="D46561" s="513" t="s">
        <v>469</v>
      </c>
      <c r="E46561" s="514">
        <v>0.01</v>
      </c>
      <c r="F46561" s="513">
        <v>111</v>
      </c>
      <c r="G46561" s="515">
        <v>1.1674176559407201</v>
      </c>
      <c r="H46561" s="515">
        <v>0</v>
      </c>
    </row>
    <row r="46562" spans="1:8">
      <c r="A46562" s="513" t="str">
        <f t="shared" si="727"/>
        <v>HaitiMujer2045-20500.01112</v>
      </c>
      <c r="B46562" s="513" t="s">
        <v>211</v>
      </c>
      <c r="C46562" s="513" t="s">
        <v>18</v>
      </c>
      <c r="D46562" s="513" t="s">
        <v>469</v>
      </c>
      <c r="E46562" s="514">
        <v>0.01</v>
      </c>
      <c r="F46562" s="513">
        <v>112</v>
      </c>
      <c r="G46562" s="515">
        <v>1.0812691540848951</v>
      </c>
      <c r="H46562" s="515">
        <v>0</v>
      </c>
    </row>
    <row r="46563" spans="1:8">
      <c r="A46563" s="513" t="str">
        <f t="shared" si="727"/>
        <v>HaitiMujer2045-20500.01113</v>
      </c>
      <c r="B46563" s="513" t="s">
        <v>211</v>
      </c>
      <c r="C46563" s="513" t="s">
        <v>18</v>
      </c>
      <c r="D46563" s="513" t="s">
        <v>469</v>
      </c>
      <c r="E46563" s="514">
        <v>0.01</v>
      </c>
      <c r="F46563" s="513">
        <v>113</v>
      </c>
      <c r="G46563" s="515">
        <v>1.0010408387325778</v>
      </c>
      <c r="H46563" s="515">
        <v>0</v>
      </c>
    </row>
    <row r="46564" spans="1:8">
      <c r="A46564" s="513" t="str">
        <f t="shared" si="727"/>
        <v>HaitiMujer2045-20500.01114</v>
      </c>
      <c r="B46564" s="513" t="s">
        <v>211</v>
      </c>
      <c r="C46564" s="513" t="s">
        <v>18</v>
      </c>
      <c r="D46564" s="513" t="s">
        <v>469</v>
      </c>
      <c r="E46564" s="514">
        <v>0.01</v>
      </c>
      <c r="F46564" s="513">
        <v>114</v>
      </c>
      <c r="G46564" s="515">
        <v>1</v>
      </c>
      <c r="H46564" s="515">
        <v>0</v>
      </c>
    </row>
    <row r="46565" spans="1:8">
      <c r="A46565" s="513" t="str">
        <f t="shared" si="727"/>
        <v>HaitiMujer2045-20500.01115</v>
      </c>
      <c r="B46565" s="513" t="s">
        <v>211</v>
      </c>
      <c r="C46565" s="513" t="s">
        <v>18</v>
      </c>
      <c r="D46565" s="513" t="s">
        <v>469</v>
      </c>
      <c r="E46565" s="514">
        <v>0.01</v>
      </c>
      <c r="F46565" s="513">
        <v>115</v>
      </c>
      <c r="G46565" s="515">
        <v>1</v>
      </c>
      <c r="H46565" s="515">
        <v>0</v>
      </c>
    </row>
    <row r="46566" spans="1:8">
      <c r="A46566" s="513" t="str">
        <f t="shared" si="727"/>
        <v>HaitiMujer2045-20500.01116</v>
      </c>
      <c r="B46566" s="513" t="s">
        <v>211</v>
      </c>
      <c r="C46566" s="513" t="s">
        <v>18</v>
      </c>
      <c r="D46566" s="513" t="s">
        <v>469</v>
      </c>
      <c r="E46566" s="514">
        <v>0.01</v>
      </c>
      <c r="F46566" s="513">
        <v>116</v>
      </c>
      <c r="G46566" s="515">
        <v>1</v>
      </c>
      <c r="H46566" s="515">
        <v>0</v>
      </c>
    </row>
    <row r="46567" spans="1:8">
      <c r="A46567" s="513" t="str">
        <f t="shared" si="727"/>
        <v>HaitiMujer2045-20500.0250</v>
      </c>
      <c r="B46567" s="513" t="s">
        <v>211</v>
      </c>
      <c r="C46567" s="513" t="s">
        <v>18</v>
      </c>
      <c r="D46567" s="513" t="s">
        <v>469</v>
      </c>
      <c r="E46567" s="514">
        <v>0.02</v>
      </c>
      <c r="F46567" s="513">
        <v>50</v>
      </c>
      <c r="G46567" s="515">
        <v>22.037762381064137</v>
      </c>
      <c r="H46567" s="515">
        <v>2.554818161590001</v>
      </c>
    </row>
    <row r="46568" spans="1:8">
      <c r="A46568" s="513" t="str">
        <f t="shared" si="727"/>
        <v>HaitiMujer2045-20500.0251</v>
      </c>
      <c r="B46568" s="513" t="s">
        <v>211</v>
      </c>
      <c r="C46568" s="513" t="s">
        <v>18</v>
      </c>
      <c r="D46568" s="513" t="s">
        <v>469</v>
      </c>
      <c r="E46568" s="514">
        <v>0.02</v>
      </c>
      <c r="F46568" s="513">
        <v>51</v>
      </c>
      <c r="G46568" s="515">
        <v>21.561486665314064</v>
      </c>
      <c r="H46568" s="515">
        <v>2.5538273558039095</v>
      </c>
    </row>
    <row r="46569" spans="1:8">
      <c r="A46569" s="513" t="str">
        <f t="shared" si="727"/>
        <v>HaitiMujer2045-20500.0252</v>
      </c>
      <c r="B46569" s="513" t="s">
        <v>211</v>
      </c>
      <c r="C46569" s="513" t="s">
        <v>18</v>
      </c>
      <c r="D46569" s="513" t="s">
        <v>469</v>
      </c>
      <c r="E46569" s="514">
        <v>0.02</v>
      </c>
      <c r="F46569" s="513">
        <v>52</v>
      </c>
      <c r="G46569" s="515">
        <v>21.080115373469784</v>
      </c>
      <c r="H46569" s="515">
        <v>2.55211732203913</v>
      </c>
    </row>
    <row r="46570" spans="1:8">
      <c r="A46570" s="513" t="str">
        <f t="shared" si="727"/>
        <v>HaitiMujer2045-20500.0253</v>
      </c>
      <c r="B46570" s="513" t="s">
        <v>211</v>
      </c>
      <c r="C46570" s="513" t="s">
        <v>18</v>
      </c>
      <c r="D46570" s="513" t="s">
        <v>469</v>
      </c>
      <c r="E46570" s="514">
        <v>0.02</v>
      </c>
      <c r="F46570" s="513">
        <v>53</v>
      </c>
      <c r="G46570" s="515">
        <v>20.593209311642749</v>
      </c>
      <c r="H46570" s="515">
        <v>2.5499755218770268</v>
      </c>
    </row>
    <row r="46571" spans="1:8">
      <c r="A46571" s="513" t="str">
        <f t="shared" si="727"/>
        <v>HaitiMujer2045-20500.0254</v>
      </c>
      <c r="B46571" s="513" t="s">
        <v>211</v>
      </c>
      <c r="C46571" s="513" t="s">
        <v>18</v>
      </c>
      <c r="D46571" s="513" t="s">
        <v>469</v>
      </c>
      <c r="E46571" s="514">
        <v>0.02</v>
      </c>
      <c r="F46571" s="513">
        <v>54</v>
      </c>
      <c r="G46571" s="515">
        <v>20.103717592969261</v>
      </c>
      <c r="H46571" s="515">
        <v>2.5452581497879665</v>
      </c>
    </row>
    <row r="46572" spans="1:8">
      <c r="A46572" s="513" t="str">
        <f t="shared" si="727"/>
        <v>HaitiMujer2045-20500.0255</v>
      </c>
      <c r="B46572" s="513" t="s">
        <v>211</v>
      </c>
      <c r="C46572" s="513" t="s">
        <v>18</v>
      </c>
      <c r="D46572" s="513" t="s">
        <v>469</v>
      </c>
      <c r="E46572" s="514">
        <v>0.02</v>
      </c>
      <c r="F46572" s="513">
        <v>55</v>
      </c>
      <c r="G46572" s="515">
        <v>19.611091123451171</v>
      </c>
      <c r="H46572" s="515">
        <v>2.5383496600609949</v>
      </c>
    </row>
    <row r="46573" spans="1:8">
      <c r="A46573" s="513" t="str">
        <f t="shared" si="727"/>
        <v>HaitiMujer2045-20500.0256</v>
      </c>
      <c r="B46573" s="513" t="s">
        <v>211</v>
      </c>
      <c r="C46573" s="513" t="s">
        <v>18</v>
      </c>
      <c r="D46573" s="513" t="s">
        <v>469</v>
      </c>
      <c r="E46573" s="514">
        <v>0.02</v>
      </c>
      <c r="F46573" s="513">
        <v>56</v>
      </c>
      <c r="G46573" s="515">
        <v>19.114761331745754</v>
      </c>
      <c r="H46573" s="515">
        <v>2.530980598544061</v>
      </c>
    </row>
    <row r="46574" spans="1:8">
      <c r="A46574" s="513" t="str">
        <f t="shared" si="727"/>
        <v>HaitiMujer2045-20500.0257</v>
      </c>
      <c r="B46574" s="513" t="s">
        <v>211</v>
      </c>
      <c r="C46574" s="513" t="s">
        <v>18</v>
      </c>
      <c r="D46574" s="513" t="s">
        <v>469</v>
      </c>
      <c r="E46574" s="514">
        <v>0.02</v>
      </c>
      <c r="F46574" s="513">
        <v>57</v>
      </c>
      <c r="G46574" s="515">
        <v>18.614138515056702</v>
      </c>
      <c r="H46574" s="515">
        <v>2.5235570688558773</v>
      </c>
    </row>
    <row r="46575" spans="1:8">
      <c r="A46575" s="513" t="str">
        <f t="shared" si="727"/>
        <v>HaitiMujer2045-20500.0258</v>
      </c>
      <c r="B46575" s="513" t="s">
        <v>211</v>
      </c>
      <c r="C46575" s="513" t="s">
        <v>18</v>
      </c>
      <c r="D46575" s="513" t="s">
        <v>469</v>
      </c>
      <c r="E46575" s="514">
        <v>0.02</v>
      </c>
      <c r="F46575" s="513">
        <v>58</v>
      </c>
      <c r="G46575" s="515">
        <v>18.10861009516351</v>
      </c>
      <c r="H46575" s="515">
        <v>2.5165043871230286</v>
      </c>
    </row>
    <row r="46576" spans="1:8">
      <c r="A46576" s="513" t="str">
        <f t="shared" si="727"/>
        <v>HaitiMujer2045-20500.0259</v>
      </c>
      <c r="B46576" s="513" t="s">
        <v>211</v>
      </c>
      <c r="C46576" s="513" t="s">
        <v>18</v>
      </c>
      <c r="D46576" s="513" t="s">
        <v>469</v>
      </c>
      <c r="E46576" s="514">
        <v>0.02</v>
      </c>
      <c r="F46576" s="513">
        <v>59</v>
      </c>
      <c r="G46576" s="515">
        <v>17.604419593540729</v>
      </c>
      <c r="H46576" s="515">
        <v>2.5055439391650043</v>
      </c>
    </row>
    <row r="46577" spans="1:8">
      <c r="A46577" s="513" t="str">
        <f t="shared" si="727"/>
        <v>HaitiMujer2045-20500.0260</v>
      </c>
      <c r="B46577" s="513" t="s">
        <v>211</v>
      </c>
      <c r="C46577" s="513" t="s">
        <v>18</v>
      </c>
      <c r="D46577" s="513" t="s">
        <v>469</v>
      </c>
      <c r="E46577" s="514">
        <v>0.02</v>
      </c>
      <c r="F46577" s="513">
        <v>60</v>
      </c>
      <c r="G46577" s="515">
        <v>17.100715907956122</v>
      </c>
      <c r="H46577" s="515">
        <v>2.4912830192519699</v>
      </c>
    </row>
    <row r="46578" spans="1:8">
      <c r="A46578" s="513" t="str">
        <f t="shared" si="727"/>
        <v>HaitiMujer2045-20500.0261</v>
      </c>
      <c r="B46578" s="513" t="s">
        <v>211</v>
      </c>
      <c r="C46578" s="513" t="s">
        <v>18</v>
      </c>
      <c r="D46578" s="513" t="s">
        <v>469</v>
      </c>
      <c r="E46578" s="514">
        <v>0.02</v>
      </c>
      <c r="F46578" s="513">
        <v>61</v>
      </c>
      <c r="G46578" s="515">
        <v>16.596623013679956</v>
      </c>
      <c r="H46578" s="515">
        <v>2.4760906496552306</v>
      </c>
    </row>
    <row r="46579" spans="1:8">
      <c r="A46579" s="513" t="str">
        <f t="shared" si="727"/>
        <v>HaitiMujer2045-20500.0262</v>
      </c>
      <c r="B46579" s="513" t="s">
        <v>211</v>
      </c>
      <c r="C46579" s="513" t="s">
        <v>18</v>
      </c>
      <c r="D46579" s="513" t="s">
        <v>469</v>
      </c>
      <c r="E46579" s="514">
        <v>0.02</v>
      </c>
      <c r="F46579" s="513">
        <v>62</v>
      </c>
      <c r="G46579" s="515">
        <v>16.091236071117759</v>
      </c>
      <c r="H46579" s="515">
        <v>2.4605827045782145</v>
      </c>
    </row>
    <row r="46580" spans="1:8">
      <c r="A46580" s="513" t="str">
        <f t="shared" si="727"/>
        <v>HaitiMujer2045-20500.0263</v>
      </c>
      <c r="B46580" s="513" t="s">
        <v>211</v>
      </c>
      <c r="C46580" s="513" t="s">
        <v>18</v>
      </c>
      <c r="D46580" s="513" t="s">
        <v>469</v>
      </c>
      <c r="E46580" s="514">
        <v>0.02</v>
      </c>
      <c r="F46580" s="513">
        <v>63</v>
      </c>
      <c r="G46580" s="515">
        <v>15.583617264099054</v>
      </c>
      <c r="H46580" s="515">
        <v>2.4454027380028984</v>
      </c>
    </row>
    <row r="46581" spans="1:8">
      <c r="A46581" s="513" t="str">
        <f t="shared" si="727"/>
        <v>HaitiMujer2045-20500.0264</v>
      </c>
      <c r="B46581" s="513" t="s">
        <v>211</v>
      </c>
      <c r="C46581" s="513" t="s">
        <v>18</v>
      </c>
      <c r="D46581" s="513" t="s">
        <v>469</v>
      </c>
      <c r="E46581" s="514">
        <v>0.02</v>
      </c>
      <c r="F46581" s="513">
        <v>64</v>
      </c>
      <c r="G46581" s="515">
        <v>15.082333851869736</v>
      </c>
      <c r="H46581" s="515">
        <v>2.4249717119347536</v>
      </c>
    </row>
    <row r="46582" spans="1:8">
      <c r="A46582" s="513" t="str">
        <f t="shared" si="727"/>
        <v>HaitiMujer2045-20500.0265</v>
      </c>
      <c r="B46582" s="513" t="s">
        <v>211</v>
      </c>
      <c r="C46582" s="513" t="s">
        <v>18</v>
      </c>
      <c r="D46582" s="513" t="s">
        <v>469</v>
      </c>
      <c r="E46582" s="514">
        <v>0.02</v>
      </c>
      <c r="F46582" s="513">
        <v>65</v>
      </c>
      <c r="G46582" s="515">
        <v>14.586085767277666</v>
      </c>
      <c r="H46582" s="515">
        <v>2.4001489230251969</v>
      </c>
    </row>
    <row r="46583" spans="1:8">
      <c r="A46583" s="513" t="str">
        <f t="shared" si="727"/>
        <v>HaitiMujer2045-20500.0266</v>
      </c>
      <c r="B46583" s="513" t="s">
        <v>211</v>
      </c>
      <c r="C46583" s="513" t="s">
        <v>18</v>
      </c>
      <c r="D46583" s="513" t="s">
        <v>469</v>
      </c>
      <c r="E46583" s="514">
        <v>0.02</v>
      </c>
      <c r="F46583" s="513">
        <v>66</v>
      </c>
      <c r="G46583" s="515">
        <v>14.093547421904869</v>
      </c>
      <c r="H46583" s="515">
        <v>2.3741518565960233</v>
      </c>
    </row>
    <row r="46584" spans="1:8">
      <c r="A46584" s="513" t="str">
        <f t="shared" si="727"/>
        <v>HaitiMujer2045-20500.0267</v>
      </c>
      <c r="B46584" s="513" t="s">
        <v>211</v>
      </c>
      <c r="C46584" s="513" t="s">
        <v>18</v>
      </c>
      <c r="D46584" s="513" t="s">
        <v>469</v>
      </c>
      <c r="E46584" s="514">
        <v>0.02</v>
      </c>
      <c r="F46584" s="513">
        <v>67</v>
      </c>
      <c r="G46584" s="515">
        <v>13.603358626249749</v>
      </c>
      <c r="H46584" s="515">
        <v>2.3478139429851734</v>
      </c>
    </row>
    <row r="46585" spans="1:8">
      <c r="A46585" s="513" t="str">
        <f t="shared" si="727"/>
        <v>HaitiMujer2045-20500.0268</v>
      </c>
      <c r="B46585" s="513" t="s">
        <v>211</v>
      </c>
      <c r="C46585" s="513" t="s">
        <v>18</v>
      </c>
      <c r="D46585" s="513" t="s">
        <v>469</v>
      </c>
      <c r="E46585" s="514">
        <v>0.02</v>
      </c>
      <c r="F46585" s="513">
        <v>68</v>
      </c>
      <c r="G46585" s="515">
        <v>13.114114837584713</v>
      </c>
      <c r="H46585" s="515">
        <v>2.3220112380562594</v>
      </c>
    </row>
    <row r="46586" spans="1:8">
      <c r="A46586" s="513" t="str">
        <f t="shared" si="727"/>
        <v>HaitiMujer2045-20500.0269</v>
      </c>
      <c r="B46586" s="513" t="s">
        <v>211</v>
      </c>
      <c r="C46586" s="513" t="s">
        <v>18</v>
      </c>
      <c r="D46586" s="513" t="s">
        <v>469</v>
      </c>
      <c r="E46586" s="514">
        <v>0.02</v>
      </c>
      <c r="F46586" s="513">
        <v>69</v>
      </c>
      <c r="G46586" s="515">
        <v>12.637143919389274</v>
      </c>
      <c r="H46586" s="515">
        <v>2.2896637012356731</v>
      </c>
    </row>
    <row r="46587" spans="1:8">
      <c r="A46587" s="513" t="str">
        <f t="shared" si="727"/>
        <v>HaitiMujer2045-20500.0270</v>
      </c>
      <c r="B46587" s="513" t="s">
        <v>211</v>
      </c>
      <c r="C46587" s="513" t="s">
        <v>18</v>
      </c>
      <c r="D46587" s="513" t="s">
        <v>469</v>
      </c>
      <c r="E46587" s="514">
        <v>0.02</v>
      </c>
      <c r="F46587" s="513">
        <v>70</v>
      </c>
      <c r="G46587" s="515">
        <v>12.170572956188112</v>
      </c>
      <c r="H46587" s="515">
        <v>2.2518176917131956</v>
      </c>
    </row>
    <row r="46588" spans="1:8">
      <c r="A46588" s="513" t="str">
        <f t="shared" si="727"/>
        <v>HaitiMujer2045-20500.0271</v>
      </c>
      <c r="B46588" s="513" t="s">
        <v>211</v>
      </c>
      <c r="C46588" s="513" t="s">
        <v>18</v>
      </c>
      <c r="D46588" s="513" t="s">
        <v>469</v>
      </c>
      <c r="E46588" s="514">
        <v>0.02</v>
      </c>
      <c r="F46588" s="513">
        <v>71</v>
      </c>
      <c r="G46588" s="515">
        <v>11.712518026708731</v>
      </c>
      <c r="H46588" s="515">
        <v>2.212429590673489</v>
      </c>
    </row>
    <row r="46589" spans="1:8">
      <c r="A46589" s="513" t="str">
        <f t="shared" si="727"/>
        <v>HaitiMujer2045-20500.0272</v>
      </c>
      <c r="B46589" s="513" t="s">
        <v>211</v>
      </c>
      <c r="C46589" s="513" t="s">
        <v>18</v>
      </c>
      <c r="D46589" s="513" t="s">
        <v>469</v>
      </c>
      <c r="E46589" s="514">
        <v>0.02</v>
      </c>
      <c r="F46589" s="513">
        <v>72</v>
      </c>
      <c r="G46589" s="515">
        <v>11.261064302404462</v>
      </c>
      <c r="H46589" s="515">
        <v>2.1724408297241782</v>
      </c>
    </row>
    <row r="46590" spans="1:8">
      <c r="A46590" s="513" t="str">
        <f t="shared" si="727"/>
        <v>HaitiMujer2045-20500.0273</v>
      </c>
      <c r="B46590" s="513" t="s">
        <v>211</v>
      </c>
      <c r="C46590" s="513" t="s">
        <v>18</v>
      </c>
      <c r="D46590" s="513" t="s">
        <v>469</v>
      </c>
      <c r="E46590" s="514">
        <v>0.02</v>
      </c>
      <c r="F46590" s="513">
        <v>73</v>
      </c>
      <c r="G46590" s="515">
        <v>10.814244717113688</v>
      </c>
      <c r="H46590" s="515">
        <v>2.1328470354434619</v>
      </c>
    </row>
    <row r="46591" spans="1:8">
      <c r="A46591" s="513" t="str">
        <f t="shared" si="727"/>
        <v>HaitiMujer2045-20500.0274</v>
      </c>
      <c r="B46591" s="513" t="s">
        <v>211</v>
      </c>
      <c r="C46591" s="513" t="s">
        <v>18</v>
      </c>
      <c r="D46591" s="513" t="s">
        <v>469</v>
      </c>
      <c r="E46591" s="514">
        <v>0.02</v>
      </c>
      <c r="F46591" s="513">
        <v>74</v>
      </c>
      <c r="G46591" s="515">
        <v>10.385349342093164</v>
      </c>
      <c r="H46591" s="515">
        <v>2.0854914186197782</v>
      </c>
    </row>
    <row r="46592" spans="1:8">
      <c r="A46592" s="513" t="str">
        <f t="shared" si="727"/>
        <v>HaitiMujer2045-20500.0275</v>
      </c>
      <c r="B46592" s="513" t="s">
        <v>211</v>
      </c>
      <c r="C46592" s="513" t="s">
        <v>18</v>
      </c>
      <c r="D46592" s="513" t="s">
        <v>469</v>
      </c>
      <c r="E46592" s="514">
        <v>0.02</v>
      </c>
      <c r="F46592" s="513">
        <v>75</v>
      </c>
      <c r="G46592" s="515">
        <v>9.9720001858907459</v>
      </c>
      <c r="H46592" s="515">
        <v>2.031275712091702</v>
      </c>
    </row>
    <row r="46593" spans="1:8">
      <c r="A46593" s="513" t="str">
        <f t="shared" si="727"/>
        <v>HaitiMujer2045-20500.0276</v>
      </c>
      <c r="B46593" s="513" t="s">
        <v>211</v>
      </c>
      <c r="C46593" s="513" t="s">
        <v>18</v>
      </c>
      <c r="D46593" s="513" t="s">
        <v>469</v>
      </c>
      <c r="E46593" s="514">
        <v>0.02</v>
      </c>
      <c r="F46593" s="513">
        <v>76</v>
      </c>
      <c r="G46593" s="515">
        <v>9.5718512572809615</v>
      </c>
      <c r="H46593" s="515">
        <v>1.9728645807191396</v>
      </c>
    </row>
    <row r="46594" spans="1:8">
      <c r="A46594" s="513" t="str">
        <f t="shared" si="727"/>
        <v>HaitiMujer2045-20500.0277</v>
      </c>
      <c r="B46594" s="513" t="s">
        <v>211</v>
      </c>
      <c r="C46594" s="513" t="s">
        <v>18</v>
      </c>
      <c r="D46594" s="513" t="s">
        <v>469</v>
      </c>
      <c r="E46594" s="514">
        <v>0.02</v>
      </c>
      <c r="F46594" s="513">
        <v>77</v>
      </c>
      <c r="G46594" s="515">
        <v>9.1825522591738071</v>
      </c>
      <c r="H46594" s="515">
        <v>1.9109694624781028</v>
      </c>
    </row>
    <row r="46595" spans="1:8">
      <c r="A46595" s="513" t="str">
        <f t="shared" ref="A46595:A46658" si="728">B46595&amp;C46595&amp;D46595&amp;E46595&amp;F46595</f>
        <v>HaitiMujer2045-20500.0278</v>
      </c>
      <c r="B46595" s="513" t="s">
        <v>211</v>
      </c>
      <c r="C46595" s="513" t="s">
        <v>18</v>
      </c>
      <c r="D46595" s="513" t="s">
        <v>469</v>
      </c>
      <c r="E46595" s="514">
        <v>0.02</v>
      </c>
      <c r="F46595" s="513">
        <v>78</v>
      </c>
      <c r="G46595" s="515">
        <v>8.801709377266139</v>
      </c>
      <c r="H46595" s="515">
        <v>1.8463450097230423</v>
      </c>
    </row>
    <row r="46596" spans="1:8">
      <c r="A46596" s="513" t="str">
        <f t="shared" si="728"/>
        <v>HaitiMujer2045-20500.0279</v>
      </c>
      <c r="B46596" s="513" t="s">
        <v>211</v>
      </c>
      <c r="C46596" s="513" t="s">
        <v>18</v>
      </c>
      <c r="D46596" s="513" t="s">
        <v>469</v>
      </c>
      <c r="E46596" s="514">
        <v>0.02</v>
      </c>
      <c r="F46596" s="513">
        <v>79</v>
      </c>
      <c r="G46596" s="515">
        <v>8.4338835282178959</v>
      </c>
      <c r="H46596" s="515">
        <v>1.7757678803530759</v>
      </c>
    </row>
    <row r="46597" spans="1:8">
      <c r="A46597" s="513" t="str">
        <f t="shared" si="728"/>
        <v>HaitiMujer2045-20500.0280</v>
      </c>
      <c r="B46597" s="513" t="s">
        <v>211</v>
      </c>
      <c r="C46597" s="513" t="s">
        <v>18</v>
      </c>
      <c r="D46597" s="513" t="s">
        <v>469</v>
      </c>
      <c r="E46597" s="514">
        <v>0.02</v>
      </c>
      <c r="F46597" s="513">
        <v>80</v>
      </c>
      <c r="G46597" s="515">
        <v>8.0765143638698458</v>
      </c>
      <c r="H46597" s="515">
        <v>1.6999991526889264</v>
      </c>
    </row>
    <row r="46598" spans="1:8">
      <c r="A46598" s="513" t="str">
        <f t="shared" si="728"/>
        <v>HaitiMujer2045-20500.0281</v>
      </c>
      <c r="B46598" s="513" t="s">
        <v>211</v>
      </c>
      <c r="C46598" s="513" t="s">
        <v>18</v>
      </c>
      <c r="D46598" s="513" t="s">
        <v>469</v>
      </c>
      <c r="E46598" s="514">
        <v>0.02</v>
      </c>
      <c r="F46598" s="513">
        <v>81</v>
      </c>
      <c r="G46598" s="515">
        <v>7.7269641220979102</v>
      </c>
      <c r="H46598" s="515">
        <v>1.6251608195316485</v>
      </c>
    </row>
    <row r="46599" spans="1:8">
      <c r="A46599" s="513" t="str">
        <f t="shared" si="728"/>
        <v>HaitiMujer2045-20500.0282</v>
      </c>
      <c r="B46599" s="513" t="s">
        <v>211</v>
      </c>
      <c r="C46599" s="513" t="s">
        <v>18</v>
      </c>
      <c r="D46599" s="513" t="s">
        <v>469</v>
      </c>
      <c r="E46599" s="514">
        <v>0.02</v>
      </c>
      <c r="F46599" s="513">
        <v>82</v>
      </c>
      <c r="G46599" s="515">
        <v>7.3824567522349618</v>
      </c>
      <c r="H46599" s="515">
        <v>1.551514665763891</v>
      </c>
    </row>
    <row r="46600" spans="1:8">
      <c r="A46600" s="513" t="str">
        <f t="shared" si="728"/>
        <v>HaitiMujer2045-20500.0283</v>
      </c>
      <c r="B46600" s="513" t="s">
        <v>211</v>
      </c>
      <c r="C46600" s="513" t="s">
        <v>18</v>
      </c>
      <c r="D46600" s="513" t="s">
        <v>469</v>
      </c>
      <c r="E46600" s="514">
        <v>0.02</v>
      </c>
      <c r="F46600" s="513">
        <v>83</v>
      </c>
      <c r="G46600" s="515">
        <v>7.0400072096760828</v>
      </c>
      <c r="H46600" s="515">
        <v>1.4809037325391137</v>
      </c>
    </row>
    <row r="46601" spans="1:8">
      <c r="A46601" s="513" t="str">
        <f t="shared" si="728"/>
        <v>HaitiMujer2045-20500.0284</v>
      </c>
      <c r="B46601" s="513" t="s">
        <v>211</v>
      </c>
      <c r="C46601" s="513" t="s">
        <v>18</v>
      </c>
      <c r="D46601" s="513" t="s">
        <v>469</v>
      </c>
      <c r="E46601" s="514">
        <v>0.02</v>
      </c>
      <c r="F46601" s="513">
        <v>84</v>
      </c>
      <c r="G46601" s="515">
        <v>6.6905154769585797</v>
      </c>
      <c r="H46601" s="515">
        <v>1.418836688295336</v>
      </c>
    </row>
    <row r="46602" spans="1:8">
      <c r="A46602" s="513" t="str">
        <f t="shared" si="728"/>
        <v>HaitiMujer2045-20500.0285</v>
      </c>
      <c r="B46602" s="513" t="s">
        <v>211</v>
      </c>
      <c r="C46602" s="513" t="s">
        <v>18</v>
      </c>
      <c r="D46602" s="513" t="s">
        <v>469</v>
      </c>
      <c r="E46602" s="514">
        <v>0.02</v>
      </c>
      <c r="F46602" s="513">
        <v>85</v>
      </c>
      <c r="G46602" s="515">
        <v>6.3515366350933897</v>
      </c>
      <c r="H46602" s="515">
        <v>1.3567114689843458</v>
      </c>
    </row>
    <row r="46603" spans="1:8">
      <c r="A46603" s="513" t="str">
        <f t="shared" si="728"/>
        <v>HaitiMujer2045-20500.0286</v>
      </c>
      <c r="B46603" s="513" t="s">
        <v>211</v>
      </c>
      <c r="C46603" s="513" t="s">
        <v>18</v>
      </c>
      <c r="D46603" s="513" t="s">
        <v>469</v>
      </c>
      <c r="E46603" s="514">
        <v>0.02</v>
      </c>
      <c r="F46603" s="513">
        <v>86</v>
      </c>
      <c r="G46603" s="515">
        <v>6.023251752103997</v>
      </c>
      <c r="H46603" s="515">
        <v>1.2946804707281372</v>
      </c>
    </row>
    <row r="46604" spans="1:8">
      <c r="A46604" s="513" t="str">
        <f t="shared" si="728"/>
        <v>HaitiMujer2045-20500.0287</v>
      </c>
      <c r="B46604" s="513" t="s">
        <v>211</v>
      </c>
      <c r="C46604" s="513" t="s">
        <v>18</v>
      </c>
      <c r="D46604" s="513" t="s">
        <v>469</v>
      </c>
      <c r="E46604" s="514">
        <v>0.02</v>
      </c>
      <c r="F46604" s="513">
        <v>87</v>
      </c>
      <c r="G46604" s="515">
        <v>5.7058076565629658</v>
      </c>
      <c r="H46604" s="515">
        <v>1.2328897574393809</v>
      </c>
    </row>
    <row r="46605" spans="1:8">
      <c r="A46605" s="513" t="str">
        <f t="shared" si="728"/>
        <v>HaitiMujer2045-20500.0288</v>
      </c>
      <c r="B46605" s="513" t="s">
        <v>211</v>
      </c>
      <c r="C46605" s="513" t="s">
        <v>18</v>
      </c>
      <c r="D46605" s="513" t="s">
        <v>469</v>
      </c>
      <c r="E46605" s="514">
        <v>0.02</v>
      </c>
      <c r="F46605" s="513">
        <v>88</v>
      </c>
      <c r="G46605" s="515">
        <v>5.3993162709333449</v>
      </c>
      <c r="H46605" s="515">
        <v>1.1714778857220223</v>
      </c>
    </row>
    <row r="46606" spans="1:8">
      <c r="A46606" s="513" t="str">
        <f t="shared" si="728"/>
        <v>HaitiMujer2045-20500.0289</v>
      </c>
      <c r="B46606" s="513" t="s">
        <v>211</v>
      </c>
      <c r="C46606" s="513" t="s">
        <v>18</v>
      </c>
      <c r="D46606" s="513" t="s">
        <v>469</v>
      </c>
      <c r="E46606" s="514">
        <v>0.02</v>
      </c>
      <c r="F46606" s="513">
        <v>89</v>
      </c>
      <c r="G46606" s="515">
        <v>5.1038545566217666</v>
      </c>
      <c r="H46606" s="515">
        <v>1.110574542321827</v>
      </c>
    </row>
    <row r="46607" spans="1:8">
      <c r="A46607" s="513" t="str">
        <f t="shared" si="728"/>
        <v>HaitiMujer2045-20500.0290</v>
      </c>
      <c r="B46607" s="513" t="s">
        <v>211</v>
      </c>
      <c r="C46607" s="513" t="s">
        <v>18</v>
      </c>
      <c r="D46607" s="513" t="s">
        <v>469</v>
      </c>
      <c r="E46607" s="514">
        <v>0.02</v>
      </c>
      <c r="F46607" s="513">
        <v>90</v>
      </c>
      <c r="G46607" s="515">
        <v>4.8194643751317932</v>
      </c>
      <c r="H46607" s="515">
        <v>1.050299455705286</v>
      </c>
    </row>
    <row r="46608" spans="1:8">
      <c r="A46608" s="513" t="str">
        <f t="shared" si="728"/>
        <v>HaitiMujer2045-20500.0291</v>
      </c>
      <c r="B46608" s="513" t="s">
        <v>211</v>
      </c>
      <c r="C46608" s="513" t="s">
        <v>18</v>
      </c>
      <c r="D46608" s="513" t="s">
        <v>469</v>
      </c>
      <c r="E46608" s="514">
        <v>0.02</v>
      </c>
      <c r="F46608" s="513">
        <v>91</v>
      </c>
      <c r="G46608" s="515">
        <v>4.5461527713123502</v>
      </c>
      <c r="H46608" s="515">
        <v>0.99076130113951</v>
      </c>
    </row>
    <row r="46609" spans="1:8">
      <c r="A46609" s="513" t="str">
        <f t="shared" si="728"/>
        <v>HaitiMujer2045-20500.0292</v>
      </c>
      <c r="B46609" s="513" t="s">
        <v>211</v>
      </c>
      <c r="C46609" s="513" t="s">
        <v>18</v>
      </c>
      <c r="D46609" s="513" t="s">
        <v>469</v>
      </c>
      <c r="E46609" s="514">
        <v>0.02</v>
      </c>
      <c r="F46609" s="513">
        <v>92</v>
      </c>
      <c r="G46609" s="515">
        <v>4.2838927318562439</v>
      </c>
      <c r="H46609" s="515">
        <v>0.93205656409365267</v>
      </c>
    </row>
    <row r="46610" spans="1:8">
      <c r="A46610" s="513" t="str">
        <f t="shared" si="728"/>
        <v>HaitiMujer2045-20500.0293</v>
      </c>
      <c r="B46610" s="513" t="s">
        <v>211</v>
      </c>
      <c r="C46610" s="513" t="s">
        <v>18</v>
      </c>
      <c r="D46610" s="513" t="s">
        <v>469</v>
      </c>
      <c r="E46610" s="514">
        <v>0.02</v>
      </c>
      <c r="F46610" s="513">
        <v>93</v>
      </c>
      <c r="G46610" s="515">
        <v>4.0326239131572228</v>
      </c>
      <c r="H46610" s="515">
        <v>0.87426854318351976</v>
      </c>
    </row>
    <row r="46611" spans="1:8">
      <c r="A46611" s="513" t="str">
        <f t="shared" si="728"/>
        <v>HaitiMujer2045-20500.0294</v>
      </c>
      <c r="B46611" s="513" t="s">
        <v>211</v>
      </c>
      <c r="C46611" s="513" t="s">
        <v>18</v>
      </c>
      <c r="D46611" s="513" t="s">
        <v>469</v>
      </c>
      <c r="E46611" s="514">
        <v>0.02</v>
      </c>
      <c r="F46611" s="513">
        <v>94</v>
      </c>
      <c r="G46611" s="515">
        <v>3.7922538358187805</v>
      </c>
      <c r="H46611" s="515">
        <v>0.81746636396426575</v>
      </c>
    </row>
    <row r="46612" spans="1:8">
      <c r="A46612" s="513" t="str">
        <f t="shared" si="728"/>
        <v>HaitiMujer2045-20500.0295</v>
      </c>
      <c r="B46612" s="513" t="s">
        <v>211</v>
      </c>
      <c r="C46612" s="513" t="s">
        <v>18</v>
      </c>
      <c r="D46612" s="513" t="s">
        <v>469</v>
      </c>
      <c r="E46612" s="514">
        <v>0.02</v>
      </c>
      <c r="F46612" s="513">
        <v>95</v>
      </c>
      <c r="G46612" s="515">
        <v>3.5626592580723115</v>
      </c>
      <c r="H46612" s="515">
        <v>0.7617039202833138</v>
      </c>
    </row>
    <row r="46613" spans="1:8">
      <c r="A46613" s="513" t="str">
        <f t="shared" si="728"/>
        <v>HaitiMujer2045-20500.0296</v>
      </c>
      <c r="B46613" s="513" t="s">
        <v>211</v>
      </c>
      <c r="C46613" s="513" t="s">
        <v>18</v>
      </c>
      <c r="D46613" s="513" t="s">
        <v>469</v>
      </c>
      <c r="E46613" s="514">
        <v>0.02</v>
      </c>
      <c r="F46613" s="513">
        <v>96</v>
      </c>
      <c r="G46613" s="515">
        <v>3.3436878926840463</v>
      </c>
      <c r="H46613" s="515">
        <v>0.70701873307628604</v>
      </c>
    </row>
    <row r="46614" spans="1:8">
      <c r="A46614" s="513" t="str">
        <f t="shared" si="728"/>
        <v>HaitiMujer2045-20500.0297</v>
      </c>
      <c r="B46614" s="513" t="s">
        <v>211</v>
      </c>
      <c r="C46614" s="513" t="s">
        <v>18</v>
      </c>
      <c r="D46614" s="513" t="s">
        <v>469</v>
      </c>
      <c r="E46614" s="514">
        <v>0.02</v>
      </c>
      <c r="F46614" s="513">
        <v>97</v>
      </c>
      <c r="G46614" s="515">
        <v>3.1351600510237172</v>
      </c>
      <c r="H46614" s="515">
        <v>0.6534308048934484</v>
      </c>
    </row>
    <row r="46615" spans="1:8">
      <c r="A46615" s="513" t="str">
        <f t="shared" si="728"/>
        <v>HaitiMujer2045-20500.0298</v>
      </c>
      <c r="B46615" s="513" t="s">
        <v>211</v>
      </c>
      <c r="C46615" s="513" t="s">
        <v>18</v>
      </c>
      <c r="D46615" s="513" t="s">
        <v>469</v>
      </c>
      <c r="E46615" s="514">
        <v>0.02</v>
      </c>
      <c r="F46615" s="513">
        <v>98</v>
      </c>
      <c r="G46615" s="515">
        <v>2.9368708260889402</v>
      </c>
      <c r="H46615" s="515">
        <v>0.60094117396291891</v>
      </c>
    </row>
    <row r="46616" spans="1:8">
      <c r="A46616" s="513" t="str">
        <f t="shared" si="728"/>
        <v>HaitiMujer2045-20500.0299</v>
      </c>
      <c r="B46616" s="513" t="s">
        <v>211</v>
      </c>
      <c r="C46616" s="513" t="s">
        <v>18</v>
      </c>
      <c r="D46616" s="513" t="s">
        <v>469</v>
      </c>
      <c r="E46616" s="514">
        <v>0.02</v>
      </c>
      <c r="F46616" s="513">
        <v>99</v>
      </c>
      <c r="G46616" s="515">
        <v>2.7485921041438703</v>
      </c>
      <c r="H46616" s="515">
        <v>0.54953019704461359</v>
      </c>
    </row>
    <row r="46617" spans="1:8">
      <c r="A46617" s="513" t="str">
        <f t="shared" si="728"/>
        <v>HaitiMujer2045-20500.02100</v>
      </c>
      <c r="B46617" s="513" t="s">
        <v>211</v>
      </c>
      <c r="C46617" s="513" t="s">
        <v>18</v>
      </c>
      <c r="D46617" s="513" t="s">
        <v>469</v>
      </c>
      <c r="E46617" s="514">
        <v>0.02</v>
      </c>
      <c r="F46617" s="513">
        <v>100</v>
      </c>
      <c r="G46617" s="515">
        <v>2.5700748518294452</v>
      </c>
      <c r="H46617" s="515">
        <v>0.49915535773139269</v>
      </c>
    </row>
    <row r="46618" spans="1:8">
      <c r="A46618" s="513" t="str">
        <f t="shared" si="728"/>
        <v>HaitiMujer2045-20500.02101</v>
      </c>
      <c r="B46618" s="513" t="s">
        <v>211</v>
      </c>
      <c r="C46618" s="513" t="s">
        <v>18</v>
      </c>
      <c r="D46618" s="513" t="s">
        <v>469</v>
      </c>
      <c r="E46618" s="514">
        <v>0.02</v>
      </c>
      <c r="F46618" s="513">
        <v>101</v>
      </c>
      <c r="G46618" s="515">
        <v>2.4010516876280499</v>
      </c>
      <c r="H46618" s="515">
        <v>0.44974818712086173</v>
      </c>
    </row>
    <row r="46619" spans="1:8">
      <c r="A46619" s="513" t="str">
        <f t="shared" si="728"/>
        <v>HaitiMujer2045-20500.02102</v>
      </c>
      <c r="B46619" s="513" t="s">
        <v>211</v>
      </c>
      <c r="C46619" s="513" t="s">
        <v>18</v>
      </c>
      <c r="D46619" s="513" t="s">
        <v>469</v>
      </c>
      <c r="E46619" s="514">
        <v>0.02</v>
      </c>
      <c r="F46619" s="513">
        <v>102</v>
      </c>
      <c r="G46619" s="515">
        <v>2.2412389148017064</v>
      </c>
      <c r="H46619" s="515">
        <v>0.40121058374769075</v>
      </c>
    </row>
    <row r="46620" spans="1:8">
      <c r="A46620" s="513" t="str">
        <f t="shared" si="728"/>
        <v>HaitiMujer2045-20500.02103</v>
      </c>
      <c r="B46620" s="513" t="s">
        <v>211</v>
      </c>
      <c r="C46620" s="513" t="s">
        <v>18</v>
      </c>
      <c r="D46620" s="513" t="s">
        <v>469</v>
      </c>
      <c r="E46620" s="514">
        <v>0.02</v>
      </c>
      <c r="F46620" s="513">
        <v>103</v>
      </c>
      <c r="G46620" s="515">
        <v>2.09033914253861</v>
      </c>
      <c r="H46620" s="515">
        <v>0.35340923088208859</v>
      </c>
    </row>
    <row r="46621" spans="1:8">
      <c r="A46621" s="513" t="str">
        <f t="shared" si="728"/>
        <v>HaitiMujer2045-20500.02104</v>
      </c>
      <c r="B46621" s="513" t="s">
        <v>211</v>
      </c>
      <c r="C46621" s="513" t="s">
        <v>18</v>
      </c>
      <c r="D46621" s="513" t="s">
        <v>469</v>
      </c>
      <c r="E46621" s="514">
        <v>0.02</v>
      </c>
      <c r="F46621" s="513">
        <v>104</v>
      </c>
      <c r="G46621" s="515">
        <v>1.9480437189319275</v>
      </c>
      <c r="H46621" s="515">
        <v>0.30616801493482476</v>
      </c>
    </row>
    <row r="46622" spans="1:8">
      <c r="A46622" s="513" t="str">
        <f t="shared" si="728"/>
        <v>HaitiMujer2045-20500.02105</v>
      </c>
      <c r="B46622" s="513" t="s">
        <v>211</v>
      </c>
      <c r="C46622" s="513" t="s">
        <v>18</v>
      </c>
      <c r="D46622" s="513" t="s">
        <v>469</v>
      </c>
      <c r="E46622" s="514">
        <v>0.02</v>
      </c>
      <c r="F46622" s="513">
        <v>105</v>
      </c>
      <c r="G46622" s="515">
        <v>1.814035076916314</v>
      </c>
      <c r="H46622" s="515">
        <v>0.25925717543389126</v>
      </c>
    </row>
    <row r="46623" spans="1:8">
      <c r="A46623" s="513" t="str">
        <f t="shared" si="728"/>
        <v>HaitiMujer2045-20500.02106</v>
      </c>
      <c r="B46623" s="513" t="s">
        <v>211</v>
      </c>
      <c r="C46623" s="513" t="s">
        <v>18</v>
      </c>
      <c r="D46623" s="513" t="s">
        <v>469</v>
      </c>
      <c r="E46623" s="514">
        <v>0.02</v>
      </c>
      <c r="F46623" s="513">
        <v>106</v>
      </c>
      <c r="G46623" s="515">
        <v>1.687988961045817</v>
      </c>
      <c r="H46623" s="515">
        <v>0.21237760722555513</v>
      </c>
    </row>
    <row r="46624" spans="1:8">
      <c r="A46624" s="513" t="str">
        <f t="shared" si="728"/>
        <v>HaitiMujer2045-20500.02107</v>
      </c>
      <c r="B46624" s="513" t="s">
        <v>211</v>
      </c>
      <c r="C46624" s="513" t="s">
        <v>18</v>
      </c>
      <c r="D46624" s="513" t="s">
        <v>469</v>
      </c>
      <c r="E46624" s="514">
        <v>0.02</v>
      </c>
      <c r="F46624" s="513">
        <v>107</v>
      </c>
      <c r="G46624" s="515">
        <v>1.5695767100270648</v>
      </c>
      <c r="H46624" s="515">
        <v>0.16513809450943165</v>
      </c>
    </row>
    <row r="46625" spans="1:8">
      <c r="A46625" s="513" t="str">
        <f t="shared" si="728"/>
        <v>HaitiMujer2045-20500.02108</v>
      </c>
      <c r="B46625" s="513" t="s">
        <v>211</v>
      </c>
      <c r="C46625" s="513" t="s">
        <v>18</v>
      </c>
      <c r="D46625" s="513" t="s">
        <v>469</v>
      </c>
      <c r="E46625" s="514">
        <v>0.02</v>
      </c>
      <c r="F46625" s="513">
        <v>108</v>
      </c>
      <c r="G46625" s="515">
        <v>1.4584674306597587</v>
      </c>
      <c r="H46625" s="515">
        <v>0.1170240202829933</v>
      </c>
    </row>
    <row r="46626" spans="1:8">
      <c r="A46626" s="513" t="str">
        <f t="shared" si="728"/>
        <v>HaitiMujer2045-20500.02109</v>
      </c>
      <c r="B46626" s="513" t="s">
        <v>211</v>
      </c>
      <c r="C46626" s="513" t="s">
        <v>18</v>
      </c>
      <c r="D46626" s="513" t="s">
        <v>469</v>
      </c>
      <c r="E46626" s="514">
        <v>0.02</v>
      </c>
      <c r="F46626" s="513">
        <v>109</v>
      </c>
      <c r="G46626" s="515">
        <v>1.3543297809025414</v>
      </c>
      <c r="H46626" s="515">
        <v>6.7384475292671567E-2</v>
      </c>
    </row>
    <row r="46627" spans="1:8">
      <c r="A46627" s="513" t="str">
        <f t="shared" si="728"/>
        <v>HaitiMujer2045-20500.02110</v>
      </c>
      <c r="B46627" s="513" t="s">
        <v>211</v>
      </c>
      <c r="C46627" s="513" t="s">
        <v>18</v>
      </c>
      <c r="D46627" s="513" t="s">
        <v>469</v>
      </c>
      <c r="E46627" s="514">
        <v>0.02</v>
      </c>
      <c r="F46627" s="513">
        <v>110</v>
      </c>
      <c r="G46627" s="515">
        <v>1.2568340358951831</v>
      </c>
      <c r="H46627" s="515">
        <v>1.5980481261441123E-2</v>
      </c>
    </row>
    <row r="46628" spans="1:8">
      <c r="A46628" s="513" t="str">
        <f t="shared" si="728"/>
        <v>HaitiMujer2045-20500.02111</v>
      </c>
      <c r="B46628" s="513" t="s">
        <v>211</v>
      </c>
      <c r="C46628" s="513" t="s">
        <v>18</v>
      </c>
      <c r="D46628" s="513" t="s">
        <v>469</v>
      </c>
      <c r="E46628" s="514">
        <v>0.02</v>
      </c>
      <c r="F46628" s="513">
        <v>111</v>
      </c>
      <c r="G46628" s="515">
        <v>1.1656540247716951</v>
      </c>
      <c r="H46628" s="515">
        <v>0</v>
      </c>
    </row>
    <row r="46629" spans="1:8">
      <c r="A46629" s="513" t="str">
        <f t="shared" si="728"/>
        <v>HaitiMujer2045-20500.02112</v>
      </c>
      <c r="B46629" s="513" t="s">
        <v>211</v>
      </c>
      <c r="C46629" s="513" t="s">
        <v>18</v>
      </c>
      <c r="D46629" s="513" t="s">
        <v>469</v>
      </c>
      <c r="E46629" s="514">
        <v>0.02</v>
      </c>
      <c r="F46629" s="513">
        <v>112</v>
      </c>
      <c r="G46629" s="515">
        <v>1.080471577361517</v>
      </c>
      <c r="H46629" s="515">
        <v>0</v>
      </c>
    </row>
    <row r="46630" spans="1:8">
      <c r="A46630" s="513" t="str">
        <f t="shared" si="728"/>
        <v>HaitiMujer2045-20500.02113</v>
      </c>
      <c r="B46630" s="513" t="s">
        <v>211</v>
      </c>
      <c r="C46630" s="513" t="s">
        <v>18</v>
      </c>
      <c r="D46630" s="513" t="s">
        <v>469</v>
      </c>
      <c r="E46630" s="514">
        <v>0.02</v>
      </c>
      <c r="F46630" s="513">
        <v>113</v>
      </c>
      <c r="G46630" s="515">
        <v>1.001030634431278</v>
      </c>
      <c r="H46630" s="515">
        <v>0</v>
      </c>
    </row>
    <row r="46631" spans="1:8">
      <c r="A46631" s="513" t="str">
        <f t="shared" si="728"/>
        <v>HaitiMujer2045-20500.02114</v>
      </c>
      <c r="B46631" s="513" t="s">
        <v>211</v>
      </c>
      <c r="C46631" s="513" t="s">
        <v>18</v>
      </c>
      <c r="D46631" s="513" t="s">
        <v>469</v>
      </c>
      <c r="E46631" s="514">
        <v>0.02</v>
      </c>
      <c r="F46631" s="513">
        <v>114</v>
      </c>
      <c r="G46631" s="515">
        <v>1</v>
      </c>
      <c r="H46631" s="515">
        <v>0</v>
      </c>
    </row>
    <row r="46632" spans="1:8">
      <c r="A46632" s="513" t="str">
        <f t="shared" si="728"/>
        <v>HaitiMujer2045-20500.02115</v>
      </c>
      <c r="B46632" s="513" t="s">
        <v>211</v>
      </c>
      <c r="C46632" s="513" t="s">
        <v>18</v>
      </c>
      <c r="D46632" s="513" t="s">
        <v>469</v>
      </c>
      <c r="E46632" s="514">
        <v>0.02</v>
      </c>
      <c r="F46632" s="513">
        <v>115</v>
      </c>
      <c r="G46632" s="515">
        <v>1</v>
      </c>
      <c r="H46632" s="515">
        <v>0</v>
      </c>
    </row>
    <row r="46633" spans="1:8">
      <c r="A46633" s="513" t="str">
        <f t="shared" si="728"/>
        <v>HaitiMujer2045-20500.02116</v>
      </c>
      <c r="B46633" s="513" t="s">
        <v>211</v>
      </c>
      <c r="C46633" s="513" t="s">
        <v>18</v>
      </c>
      <c r="D46633" s="513" t="s">
        <v>469</v>
      </c>
      <c r="E46633" s="514">
        <v>0.02</v>
      </c>
      <c r="F46633" s="513">
        <v>116</v>
      </c>
      <c r="G46633" s="515">
        <v>1</v>
      </c>
      <c r="H46633" s="515">
        <v>0</v>
      </c>
    </row>
    <row r="46634" spans="1:8">
      <c r="A46634" s="513" t="str">
        <f t="shared" si="728"/>
        <v>HaitiMujer2045-20500.0350</v>
      </c>
      <c r="B46634" s="513" t="s">
        <v>211</v>
      </c>
      <c r="C46634" s="513" t="s">
        <v>18</v>
      </c>
      <c r="D46634" s="513" t="s">
        <v>469</v>
      </c>
      <c r="E46634" s="514">
        <v>0.03</v>
      </c>
      <c r="F46634" s="513">
        <v>50</v>
      </c>
      <c r="G46634" s="515">
        <v>19.281264356651004</v>
      </c>
      <c r="H46634" s="515">
        <v>2.0425474201315339</v>
      </c>
    </row>
    <row r="46635" spans="1:8">
      <c r="A46635" s="513" t="str">
        <f t="shared" si="728"/>
        <v>HaitiMujer2045-20500.0351</v>
      </c>
      <c r="B46635" s="513" t="s">
        <v>211</v>
      </c>
      <c r="C46635" s="513" t="s">
        <v>18</v>
      </c>
      <c r="D46635" s="513" t="s">
        <v>469</v>
      </c>
      <c r="E46635" s="514">
        <v>0.03</v>
      </c>
      <c r="F46635" s="513">
        <v>51</v>
      </c>
      <c r="G46635" s="515">
        <v>18.920056911937511</v>
      </c>
      <c r="H46635" s="515">
        <v>2.0542270286560771</v>
      </c>
    </row>
    <row r="46636" spans="1:8">
      <c r="A46636" s="513" t="str">
        <f t="shared" si="728"/>
        <v>HaitiMujer2045-20500.0352</v>
      </c>
      <c r="B46636" s="513" t="s">
        <v>211</v>
      </c>
      <c r="C46636" s="513" t="s">
        <v>18</v>
      </c>
      <c r="D46636" s="513" t="s">
        <v>469</v>
      </c>
      <c r="E46636" s="514">
        <v>0.03</v>
      </c>
      <c r="F46636" s="513">
        <v>52</v>
      </c>
      <c r="G46636" s="515">
        <v>18.552178259773093</v>
      </c>
      <c r="H46636" s="515">
        <v>2.0653540911363497</v>
      </c>
    </row>
    <row r="46637" spans="1:8">
      <c r="A46637" s="513" t="str">
        <f t="shared" si="728"/>
        <v>HaitiMujer2045-20500.0353</v>
      </c>
      <c r="B46637" s="513" t="s">
        <v>211</v>
      </c>
      <c r="C46637" s="513" t="s">
        <v>18</v>
      </c>
      <c r="D46637" s="513" t="s">
        <v>469</v>
      </c>
      <c r="E46637" s="514">
        <v>0.03</v>
      </c>
      <c r="F46637" s="513">
        <v>53</v>
      </c>
      <c r="G46637" s="515">
        <v>18.177154719235659</v>
      </c>
      <c r="H46637" s="515">
        <v>2.0761942336082959</v>
      </c>
    </row>
    <row r="46638" spans="1:8">
      <c r="A46638" s="513" t="str">
        <f t="shared" si="728"/>
        <v>HaitiMujer2045-20500.0354</v>
      </c>
      <c r="B46638" s="513" t="s">
        <v>211</v>
      </c>
      <c r="C46638" s="513" t="s">
        <v>18</v>
      </c>
      <c r="D46638" s="513" t="s">
        <v>469</v>
      </c>
      <c r="E46638" s="514">
        <v>0.03</v>
      </c>
      <c r="F46638" s="513">
        <v>54</v>
      </c>
      <c r="G46638" s="515">
        <v>17.797503100994312</v>
      </c>
      <c r="H46638" s="515">
        <v>2.084795098131504</v>
      </c>
    </row>
    <row r="46639" spans="1:8">
      <c r="A46639" s="513" t="str">
        <f t="shared" si="728"/>
        <v>HaitiMujer2045-20500.0355</v>
      </c>
      <c r="B46639" s="513" t="s">
        <v>211</v>
      </c>
      <c r="C46639" s="513" t="s">
        <v>18</v>
      </c>
      <c r="D46639" s="513" t="s">
        <v>469</v>
      </c>
      <c r="E46639" s="514">
        <v>0.03</v>
      </c>
      <c r="F46639" s="513">
        <v>55</v>
      </c>
      <c r="G46639" s="515">
        <v>17.412681293094781</v>
      </c>
      <c r="H46639" s="515">
        <v>2.0914880588585341</v>
      </c>
    </row>
    <row r="46640" spans="1:8">
      <c r="A46640" s="513" t="str">
        <f t="shared" si="728"/>
        <v>HaitiMujer2045-20500.0356</v>
      </c>
      <c r="B46640" s="513" t="s">
        <v>211</v>
      </c>
      <c r="C46640" s="513" t="s">
        <v>18</v>
      </c>
      <c r="D46640" s="513" t="s">
        <v>469</v>
      </c>
      <c r="E46640" s="514">
        <v>0.03</v>
      </c>
      <c r="F46640" s="513">
        <v>56</v>
      </c>
      <c r="G46640" s="515">
        <v>17.02211943847805</v>
      </c>
      <c r="H46640" s="515">
        <v>2.0977285515593294</v>
      </c>
    </row>
    <row r="46641" spans="1:8">
      <c r="A46641" s="513" t="str">
        <f t="shared" si="728"/>
        <v>HaitiMujer2045-20500.0357</v>
      </c>
      <c r="B46641" s="513" t="s">
        <v>211</v>
      </c>
      <c r="C46641" s="513" t="s">
        <v>18</v>
      </c>
      <c r="D46641" s="513" t="s">
        <v>469</v>
      </c>
      <c r="E46641" s="514">
        <v>0.03</v>
      </c>
      <c r="F46641" s="513">
        <v>57</v>
      </c>
      <c r="G46641" s="515">
        <v>16.625217770914979</v>
      </c>
      <c r="H46641" s="515">
        <v>2.1039024438154446</v>
      </c>
    </row>
    <row r="46642" spans="1:8">
      <c r="A46642" s="513" t="str">
        <f t="shared" si="728"/>
        <v>HaitiMujer2045-20500.0358</v>
      </c>
      <c r="B46642" s="513" t="s">
        <v>211</v>
      </c>
      <c r="C46642" s="513" t="s">
        <v>18</v>
      </c>
      <c r="D46642" s="513" t="s">
        <v>469</v>
      </c>
      <c r="E46642" s="514">
        <v>0.03</v>
      </c>
      <c r="F46642" s="513">
        <v>58</v>
      </c>
      <c r="G46642" s="515">
        <v>16.22134430249616</v>
      </c>
      <c r="H46642" s="515">
        <v>2.1104212857512095</v>
      </c>
    </row>
    <row r="46643" spans="1:8">
      <c r="A46643" s="513" t="str">
        <f t="shared" si="728"/>
        <v>HaitiMujer2045-20500.0359</v>
      </c>
      <c r="B46643" s="513" t="s">
        <v>211</v>
      </c>
      <c r="C46643" s="513" t="s">
        <v>18</v>
      </c>
      <c r="D46643" s="513" t="s">
        <v>469</v>
      </c>
      <c r="E46643" s="514">
        <v>0.03</v>
      </c>
      <c r="F46643" s="513">
        <v>59</v>
      </c>
      <c r="G46643" s="515">
        <v>15.816014155517344</v>
      </c>
      <c r="H46643" s="515">
        <v>2.1133437478887731</v>
      </c>
    </row>
    <row r="46644" spans="1:8">
      <c r="A46644" s="513" t="str">
        <f t="shared" si="728"/>
        <v>HaitiMujer2045-20500.0360</v>
      </c>
      <c r="B46644" s="513" t="s">
        <v>211</v>
      </c>
      <c r="C46644" s="513" t="s">
        <v>18</v>
      </c>
      <c r="D46644" s="513" t="s">
        <v>469</v>
      </c>
      <c r="E46644" s="514">
        <v>0.03</v>
      </c>
      <c r="F46644" s="513">
        <v>60</v>
      </c>
      <c r="G46644" s="515">
        <v>15.408452713829606</v>
      </c>
      <c r="H46644" s="515">
        <v>2.1132009545418846</v>
      </c>
    </row>
    <row r="46645" spans="1:8">
      <c r="A46645" s="513" t="str">
        <f t="shared" si="728"/>
        <v>HaitiMujer2045-20500.0361</v>
      </c>
      <c r="B46645" s="513" t="s">
        <v>211</v>
      </c>
      <c r="C46645" s="513" t="s">
        <v>18</v>
      </c>
      <c r="D46645" s="513" t="s">
        <v>469</v>
      </c>
      <c r="E46645" s="514">
        <v>0.03</v>
      </c>
      <c r="F46645" s="513">
        <v>61</v>
      </c>
      <c r="G46645" s="515">
        <v>14.997847754160109</v>
      </c>
      <c r="H46645" s="515">
        <v>2.1120389235847021</v>
      </c>
    </row>
    <row r="46646" spans="1:8">
      <c r="A46646" s="513" t="str">
        <f t="shared" si="728"/>
        <v>HaitiMujer2045-20500.0362</v>
      </c>
      <c r="B46646" s="513" t="s">
        <v>211</v>
      </c>
      <c r="C46646" s="513" t="s">
        <v>18</v>
      </c>
      <c r="D46646" s="513" t="s">
        <v>469</v>
      </c>
      <c r="E46646" s="514">
        <v>0.03</v>
      </c>
      <c r="F46646" s="513">
        <v>62</v>
      </c>
      <c r="G46646" s="515">
        <v>14.58334499701073</v>
      </c>
      <c r="H46646" s="515">
        <v>2.1104455309579202</v>
      </c>
    </row>
    <row r="46647" spans="1:8">
      <c r="A46647" s="513" t="str">
        <f t="shared" si="728"/>
        <v>HaitiMujer2045-20500.0363</v>
      </c>
      <c r="B46647" s="513" t="s">
        <v>211</v>
      </c>
      <c r="C46647" s="513" t="s">
        <v>18</v>
      </c>
      <c r="D46647" s="513" t="s">
        <v>469</v>
      </c>
      <c r="E46647" s="514">
        <v>0.03</v>
      </c>
      <c r="F46647" s="513">
        <v>63</v>
      </c>
      <c r="G46647" s="515">
        <v>14.164043267683388</v>
      </c>
      <c r="H46647" s="515">
        <v>2.1090461343362485</v>
      </c>
    </row>
    <row r="46648" spans="1:8">
      <c r="A46648" s="513" t="str">
        <f t="shared" si="728"/>
        <v>HaitiMujer2045-20500.0364</v>
      </c>
      <c r="B46648" s="513" t="s">
        <v>211</v>
      </c>
      <c r="C46648" s="513" t="s">
        <v>18</v>
      </c>
      <c r="D46648" s="513" t="s">
        <v>469</v>
      </c>
      <c r="E46648" s="514">
        <v>0.03</v>
      </c>
      <c r="F46648" s="513">
        <v>64</v>
      </c>
      <c r="G46648" s="515">
        <v>13.747687314726377</v>
      </c>
      <c r="H46648" s="515">
        <v>2.1026340329004958</v>
      </c>
    </row>
    <row r="46649" spans="1:8">
      <c r="A46649" s="513" t="str">
        <f t="shared" si="728"/>
        <v>HaitiMujer2045-20500.0365</v>
      </c>
      <c r="B46649" s="513" t="s">
        <v>211</v>
      </c>
      <c r="C46649" s="513" t="s">
        <v>18</v>
      </c>
      <c r="D46649" s="513" t="s">
        <v>469</v>
      </c>
      <c r="E46649" s="514">
        <v>0.03</v>
      </c>
      <c r="F46649" s="513">
        <v>65</v>
      </c>
      <c r="G46649" s="515">
        <v>13.33314438409497</v>
      </c>
      <c r="H46649" s="515">
        <v>2.0919752886267702</v>
      </c>
    </row>
    <row r="46650" spans="1:8">
      <c r="A46650" s="513" t="str">
        <f t="shared" si="728"/>
        <v>HaitiMujer2045-20500.0366</v>
      </c>
      <c r="B46650" s="513" t="s">
        <v>211</v>
      </c>
      <c r="C46650" s="513" t="s">
        <v>18</v>
      </c>
      <c r="D46650" s="513" t="s">
        <v>469</v>
      </c>
      <c r="E46650" s="514">
        <v>0.03</v>
      </c>
      <c r="F46650" s="513">
        <v>66</v>
      </c>
      <c r="G46650" s="515">
        <v>12.919236186538903</v>
      </c>
      <c r="H46650" s="515">
        <v>2.0799181492972232</v>
      </c>
    </row>
    <row r="46651" spans="1:8">
      <c r="A46651" s="513" t="str">
        <f t="shared" si="728"/>
        <v>HaitiMujer2045-20500.0367</v>
      </c>
      <c r="B46651" s="513" t="s">
        <v>211</v>
      </c>
      <c r="C46651" s="513" t="s">
        <v>18</v>
      </c>
      <c r="D46651" s="513" t="s">
        <v>469</v>
      </c>
      <c r="E46651" s="514">
        <v>0.03</v>
      </c>
      <c r="F46651" s="513">
        <v>67</v>
      </c>
      <c r="G46651" s="515">
        <v>12.50472947363515</v>
      </c>
      <c r="H46651" s="515">
        <v>2.0672698170415456</v>
      </c>
    </row>
    <row r="46652" spans="1:8">
      <c r="A46652" s="513" t="str">
        <f t="shared" si="728"/>
        <v>HaitiMujer2045-20500.0368</v>
      </c>
      <c r="B46652" s="513" t="s">
        <v>211</v>
      </c>
      <c r="C46652" s="513" t="s">
        <v>18</v>
      </c>
      <c r="D46652" s="513" t="s">
        <v>469</v>
      </c>
      <c r="E46652" s="514">
        <v>0.03</v>
      </c>
      <c r="F46652" s="513">
        <v>68</v>
      </c>
      <c r="G46652" s="515">
        <v>12.088325678966312</v>
      </c>
      <c r="H46652" s="515">
        <v>2.0548929906619606</v>
      </c>
    </row>
    <row r="46653" spans="1:8">
      <c r="A46653" s="513" t="str">
        <f t="shared" si="728"/>
        <v>HaitiMujer2045-20500.0369</v>
      </c>
      <c r="B46653" s="513" t="s">
        <v>211</v>
      </c>
      <c r="C46653" s="513" t="s">
        <v>18</v>
      </c>
      <c r="D46653" s="513" t="s">
        <v>469</v>
      </c>
      <c r="E46653" s="514">
        <v>0.03</v>
      </c>
      <c r="F46653" s="513">
        <v>69</v>
      </c>
      <c r="G46653" s="515">
        <v>11.680468738900958</v>
      </c>
      <c r="H46653" s="515">
        <v>2.0361051544076378</v>
      </c>
    </row>
    <row r="46654" spans="1:8">
      <c r="A46654" s="513" t="str">
        <f t="shared" si="728"/>
        <v>HaitiMujer2045-20500.0370</v>
      </c>
      <c r="B46654" s="513" t="s">
        <v>211</v>
      </c>
      <c r="C46654" s="513" t="s">
        <v>18</v>
      </c>
      <c r="D46654" s="513" t="s">
        <v>469</v>
      </c>
      <c r="E46654" s="514">
        <v>0.03</v>
      </c>
      <c r="F46654" s="513">
        <v>70</v>
      </c>
      <c r="G46654" s="515">
        <v>11.279555483035169</v>
      </c>
      <c r="H46654" s="515">
        <v>2.0118543599832264</v>
      </c>
    </row>
    <row r="46655" spans="1:8">
      <c r="A46655" s="513" t="str">
        <f t="shared" si="728"/>
        <v>HaitiMujer2045-20500.0371</v>
      </c>
      <c r="B46655" s="513" t="s">
        <v>211</v>
      </c>
      <c r="C46655" s="513" t="s">
        <v>18</v>
      </c>
      <c r="D46655" s="513" t="s">
        <v>469</v>
      </c>
      <c r="E46655" s="514">
        <v>0.03</v>
      </c>
      <c r="F46655" s="513">
        <v>71</v>
      </c>
      <c r="G46655" s="515">
        <v>10.883941801956174</v>
      </c>
      <c r="H46655" s="515">
        <v>1.9857187285235549</v>
      </c>
    </row>
    <row r="46656" spans="1:8">
      <c r="A46656" s="513" t="str">
        <f t="shared" si="728"/>
        <v>HaitiMujer2045-20500.0372</v>
      </c>
      <c r="B46656" s="513" t="s">
        <v>211</v>
      </c>
      <c r="C46656" s="513" t="s">
        <v>18</v>
      </c>
      <c r="D46656" s="513" t="s">
        <v>469</v>
      </c>
      <c r="E46656" s="514">
        <v>0.03</v>
      </c>
      <c r="F46656" s="513">
        <v>72</v>
      </c>
      <c r="G46656" s="515">
        <v>10.491923252687396</v>
      </c>
      <c r="H46656" s="515">
        <v>1.9586230859827547</v>
      </c>
    </row>
    <row r="46657" spans="1:8">
      <c r="A46657" s="513" t="str">
        <f t="shared" si="728"/>
        <v>HaitiMujer2045-20500.0373</v>
      </c>
      <c r="B46657" s="513" t="s">
        <v>211</v>
      </c>
      <c r="C46657" s="513" t="s">
        <v>18</v>
      </c>
      <c r="D46657" s="513" t="s">
        <v>469</v>
      </c>
      <c r="E46657" s="514">
        <v>0.03</v>
      </c>
      <c r="F46657" s="513">
        <v>73</v>
      </c>
      <c r="G46657" s="515">
        <v>10.101713680925259</v>
      </c>
      <c r="H46657" s="515">
        <v>1.9315601651241574</v>
      </c>
    </row>
    <row r="46658" spans="1:8">
      <c r="A46658" s="513" t="str">
        <f t="shared" si="728"/>
        <v>HaitiMujer2045-20500.0374</v>
      </c>
      <c r="B46658" s="513" t="s">
        <v>211</v>
      </c>
      <c r="C46658" s="513" t="s">
        <v>18</v>
      </c>
      <c r="D46658" s="513" t="s">
        <v>469</v>
      </c>
      <c r="E46658" s="514">
        <v>0.03</v>
      </c>
      <c r="F46658" s="513">
        <v>74</v>
      </c>
      <c r="G46658" s="515">
        <v>9.7257801787372831</v>
      </c>
      <c r="H46658" s="515">
        <v>1.8967497914573639</v>
      </c>
    </row>
    <row r="46659" spans="1:8">
      <c r="A46659" s="513" t="str">
        <f t="shared" ref="A46659:A46722" si="729">B46659&amp;C46659&amp;D46659&amp;E46659&amp;F46659</f>
        <v>HaitiMujer2045-20500.0375</v>
      </c>
      <c r="B46659" s="513" t="s">
        <v>211</v>
      </c>
      <c r="C46659" s="513" t="s">
        <v>18</v>
      </c>
      <c r="D46659" s="513" t="s">
        <v>469</v>
      </c>
      <c r="E46659" s="514">
        <v>0.03</v>
      </c>
      <c r="F46659" s="513">
        <v>75</v>
      </c>
      <c r="G46659" s="515">
        <v>9.3620974255055458</v>
      </c>
      <c r="H46659" s="515">
        <v>1.8550054302169854</v>
      </c>
    </row>
    <row r="46660" spans="1:8">
      <c r="A46660" s="513" t="str">
        <f t="shared" si="729"/>
        <v>HaitiMujer2045-20500.0376</v>
      </c>
      <c r="B46660" s="513" t="s">
        <v>211</v>
      </c>
      <c r="C46660" s="513" t="s">
        <v>18</v>
      </c>
      <c r="D46660" s="513" t="s">
        <v>469</v>
      </c>
      <c r="E46660" s="514">
        <v>0.03</v>
      </c>
      <c r="F46660" s="513">
        <v>76</v>
      </c>
      <c r="G46660" s="515">
        <v>9.0086340106466274</v>
      </c>
      <c r="H46660" s="515">
        <v>1.8087671122092754</v>
      </c>
    </row>
    <row r="46661" spans="1:8">
      <c r="A46661" s="513" t="str">
        <f t="shared" si="729"/>
        <v>HaitiMujer2045-20500.0377</v>
      </c>
      <c r="B46661" s="513" t="s">
        <v>211</v>
      </c>
      <c r="C46661" s="513" t="s">
        <v>18</v>
      </c>
      <c r="D46661" s="513" t="s">
        <v>469</v>
      </c>
      <c r="E46661" s="514">
        <v>0.03</v>
      </c>
      <c r="F46661" s="513">
        <v>77</v>
      </c>
      <c r="G46661" s="515">
        <v>8.6633185239270105</v>
      </c>
      <c r="H46661" s="515">
        <v>1.7587123120263395</v>
      </c>
    </row>
    <row r="46662" spans="1:8">
      <c r="A46662" s="513" t="str">
        <f t="shared" si="729"/>
        <v>HaitiMujer2045-20500.0378</v>
      </c>
      <c r="B46662" s="513" t="s">
        <v>211</v>
      </c>
      <c r="C46662" s="513" t="s">
        <v>18</v>
      </c>
      <c r="D46662" s="513" t="s">
        <v>469</v>
      </c>
      <c r="E46662" s="514">
        <v>0.03</v>
      </c>
      <c r="F46662" s="513">
        <v>78</v>
      </c>
      <c r="G46662" s="515">
        <v>8.3240018311255781</v>
      </c>
      <c r="H46662" s="515">
        <v>1.7055687851939116</v>
      </c>
    </row>
    <row r="46663" spans="1:8">
      <c r="A46663" s="513" t="str">
        <f t="shared" si="729"/>
        <v>HaitiMujer2045-20500.0379</v>
      </c>
      <c r="B46663" s="513" t="s">
        <v>211</v>
      </c>
      <c r="C46663" s="513" t="s">
        <v>18</v>
      </c>
      <c r="D46663" s="513" t="s">
        <v>469</v>
      </c>
      <c r="E46663" s="514">
        <v>0.03</v>
      </c>
      <c r="F46663" s="513">
        <v>79</v>
      </c>
      <c r="G46663" s="515">
        <v>7.9950894670228294</v>
      </c>
      <c r="H46663" s="515">
        <v>1.6462179906525951</v>
      </c>
    </row>
    <row r="46664" spans="1:8">
      <c r="A46664" s="513" t="str">
        <f t="shared" si="729"/>
        <v>HaitiMujer2045-20500.0380</v>
      </c>
      <c r="B46664" s="513" t="s">
        <v>211</v>
      </c>
      <c r="C46664" s="513" t="s">
        <v>18</v>
      </c>
      <c r="D46664" s="513" t="s">
        <v>469</v>
      </c>
      <c r="E46664" s="514">
        <v>0.03</v>
      </c>
      <c r="F46664" s="513">
        <v>80</v>
      </c>
      <c r="G46664" s="515">
        <v>7.6742959599216762</v>
      </c>
      <c r="H46664" s="515">
        <v>1.5813611224979844</v>
      </c>
    </row>
    <row r="46665" spans="1:8">
      <c r="A46665" s="513" t="str">
        <f t="shared" si="729"/>
        <v>HaitiMujer2045-20500.0381</v>
      </c>
      <c r="B46665" s="513" t="s">
        <v>211</v>
      </c>
      <c r="C46665" s="513" t="s">
        <v>18</v>
      </c>
      <c r="D46665" s="513" t="s">
        <v>469</v>
      </c>
      <c r="E46665" s="514">
        <v>0.03</v>
      </c>
      <c r="F46665" s="513">
        <v>81</v>
      </c>
      <c r="G46665" s="515">
        <v>7.3592239107044453</v>
      </c>
      <c r="H46665" s="515">
        <v>1.5167218059601426</v>
      </c>
    </row>
    <row r="46666" spans="1:8">
      <c r="A46666" s="513" t="str">
        <f t="shared" si="729"/>
        <v>HaitiMujer2045-20500.0382</v>
      </c>
      <c r="B46666" s="513" t="s">
        <v>211</v>
      </c>
      <c r="C46666" s="513" t="s">
        <v>18</v>
      </c>
      <c r="D46666" s="513" t="s">
        <v>469</v>
      </c>
      <c r="E46666" s="514">
        <v>0.03</v>
      </c>
      <c r="F46666" s="513">
        <v>82</v>
      </c>
      <c r="G46666" s="515">
        <v>7.0473034133476977</v>
      </c>
      <c r="H46666" s="515">
        <v>1.4526134105120396</v>
      </c>
    </row>
    <row r="46667" spans="1:8">
      <c r="A46667" s="513" t="str">
        <f t="shared" si="729"/>
        <v>HaitiMujer2045-20500.0383</v>
      </c>
      <c r="B46667" s="513" t="s">
        <v>211</v>
      </c>
      <c r="C46667" s="513" t="s">
        <v>18</v>
      </c>
      <c r="D46667" s="513" t="s">
        <v>469</v>
      </c>
      <c r="E46667" s="514">
        <v>0.03</v>
      </c>
      <c r="F46667" s="513">
        <v>83</v>
      </c>
      <c r="G46667" s="515">
        <v>6.7357201522050829</v>
      </c>
      <c r="H46667" s="515">
        <v>1.3908463895584899</v>
      </c>
    </row>
    <row r="46668" spans="1:8">
      <c r="A46668" s="513" t="str">
        <f t="shared" si="729"/>
        <v>HaitiMujer2045-20500.0384</v>
      </c>
      <c r="B46668" s="513" t="s">
        <v>211</v>
      </c>
      <c r="C46668" s="513" t="s">
        <v>18</v>
      </c>
      <c r="D46668" s="513" t="s">
        <v>469</v>
      </c>
      <c r="E46668" s="514">
        <v>0.03</v>
      </c>
      <c r="F46668" s="513">
        <v>84</v>
      </c>
      <c r="G46668" s="515">
        <v>6.4157455205119964</v>
      </c>
      <c r="H46668" s="515">
        <v>1.3368411343231816</v>
      </c>
    </row>
    <row r="46669" spans="1:8">
      <c r="A46669" s="513" t="str">
        <f t="shared" si="729"/>
        <v>HaitiMujer2045-20500.0385</v>
      </c>
      <c r="B46669" s="513" t="s">
        <v>211</v>
      </c>
      <c r="C46669" s="513" t="s">
        <v>18</v>
      </c>
      <c r="D46669" s="513" t="s">
        <v>469</v>
      </c>
      <c r="E46669" s="514">
        <v>0.03</v>
      </c>
      <c r="F46669" s="513">
        <v>85</v>
      </c>
      <c r="G46669" s="515">
        <v>6.1041120994087441</v>
      </c>
      <c r="H46669" s="515">
        <v>1.28229163771354</v>
      </c>
    </row>
    <row r="46670" spans="1:8">
      <c r="A46670" s="513" t="str">
        <f t="shared" si="729"/>
        <v>HaitiMujer2045-20500.0386</v>
      </c>
      <c r="B46670" s="513" t="s">
        <v>211</v>
      </c>
      <c r="C46670" s="513" t="s">
        <v>18</v>
      </c>
      <c r="D46670" s="513" t="s">
        <v>469</v>
      </c>
      <c r="E46670" s="514">
        <v>0.03</v>
      </c>
      <c r="F46670" s="513">
        <v>86</v>
      </c>
      <c r="G46670" s="515">
        <v>5.8010922237385145</v>
      </c>
      <c r="H46670" s="515">
        <v>1.2273566419686464</v>
      </c>
    </row>
    <row r="46671" spans="1:8">
      <c r="A46671" s="513" t="str">
        <f t="shared" si="729"/>
        <v>HaitiMujer2045-20500.0387</v>
      </c>
      <c r="B46671" s="513" t="s">
        <v>211</v>
      </c>
      <c r="C46671" s="513" t="s">
        <v>18</v>
      </c>
      <c r="D46671" s="513" t="s">
        <v>469</v>
      </c>
      <c r="E46671" s="514">
        <v>0.03</v>
      </c>
      <c r="F46671" s="513">
        <v>87</v>
      </c>
      <c r="G46671" s="515">
        <v>5.506926554558973</v>
      </c>
      <c r="H46671" s="515">
        <v>1.1721908916746664</v>
      </c>
    </row>
    <row r="46672" spans="1:8">
      <c r="A46672" s="513" t="str">
        <f t="shared" si="729"/>
        <v>HaitiMujer2045-20500.0388</v>
      </c>
      <c r="B46672" s="513" t="s">
        <v>211</v>
      </c>
      <c r="C46672" s="513" t="s">
        <v>18</v>
      </c>
      <c r="D46672" s="513" t="s">
        <v>469</v>
      </c>
      <c r="E46672" s="514">
        <v>0.03</v>
      </c>
      <c r="F46672" s="513">
        <v>88</v>
      </c>
      <c r="G46672" s="515">
        <v>5.2218227888634923</v>
      </c>
      <c r="H46672" s="515">
        <v>1.1169437701009191</v>
      </c>
    </row>
    <row r="46673" spans="1:8">
      <c r="A46673" s="513" t="str">
        <f t="shared" si="729"/>
        <v>HaitiMujer2045-20500.0389</v>
      </c>
      <c r="B46673" s="513" t="s">
        <v>211</v>
      </c>
      <c r="C46673" s="513" t="s">
        <v>18</v>
      </c>
      <c r="D46673" s="513" t="s">
        <v>469</v>
      </c>
      <c r="E46673" s="514">
        <v>0.03</v>
      </c>
      <c r="F46673" s="513">
        <v>89</v>
      </c>
      <c r="G46673" s="515">
        <v>4.9459549664823248</v>
      </c>
      <c r="H46673" s="515">
        <v>1.0617577379563767</v>
      </c>
    </row>
    <row r="46674" spans="1:8">
      <c r="A46674" s="513" t="str">
        <f t="shared" si="729"/>
        <v>HaitiMujer2045-20500.0390</v>
      </c>
      <c r="B46674" s="513" t="s">
        <v>211</v>
      </c>
      <c r="C46674" s="513" t="s">
        <v>18</v>
      </c>
      <c r="D46674" s="513" t="s">
        <v>469</v>
      </c>
      <c r="E46674" s="514">
        <v>0.03</v>
      </c>
      <c r="F46674" s="513">
        <v>90</v>
      </c>
      <c r="G46674" s="515">
        <v>4.6794627138620699</v>
      </c>
      <c r="H46674" s="515">
        <v>1.0067670264138944</v>
      </c>
    </row>
    <row r="46675" spans="1:8">
      <c r="A46675" s="513" t="str">
        <f t="shared" si="729"/>
        <v>HaitiMujer2045-20500.0391</v>
      </c>
      <c r="B46675" s="513" t="s">
        <v>211</v>
      </c>
      <c r="C46675" s="513" t="s">
        <v>18</v>
      </c>
      <c r="D46675" s="513" t="s">
        <v>469</v>
      </c>
      <c r="E46675" s="514">
        <v>0.03</v>
      </c>
      <c r="F46675" s="513">
        <v>91</v>
      </c>
      <c r="G46675" s="515">
        <v>4.4224509167833634</v>
      </c>
      <c r="H46675" s="515">
        <v>0.95209631630002767</v>
      </c>
    </row>
    <row r="46676" spans="1:8">
      <c r="A46676" s="513" t="str">
        <f t="shared" si="729"/>
        <v>HaitiMujer2045-20500.0392</v>
      </c>
      <c r="B46676" s="513" t="s">
        <v>211</v>
      </c>
      <c r="C46676" s="513" t="s">
        <v>18</v>
      </c>
      <c r="D46676" s="513" t="s">
        <v>469</v>
      </c>
      <c r="E46676" s="514">
        <v>0.03</v>
      </c>
      <c r="F46676" s="513">
        <v>92</v>
      </c>
      <c r="G46676" s="515">
        <v>4.1749898838547708</v>
      </c>
      <c r="H46676" s="515">
        <v>0.89785937160366258</v>
      </c>
    </row>
    <row r="46677" spans="1:8">
      <c r="A46677" s="513" t="str">
        <f t="shared" si="729"/>
        <v>HaitiMujer2045-20500.0393</v>
      </c>
      <c r="B46677" s="513" t="s">
        <v>211</v>
      </c>
      <c r="C46677" s="513" t="s">
        <v>18</v>
      </c>
      <c r="D46677" s="513" t="s">
        <v>469</v>
      </c>
      <c r="E46677" s="514">
        <v>0.03</v>
      </c>
      <c r="F46677" s="513">
        <v>93</v>
      </c>
      <c r="G46677" s="515">
        <v>3.9371155176523631</v>
      </c>
      <c r="H46677" s="515">
        <v>0.8441578099362349</v>
      </c>
    </row>
    <row r="46678" spans="1:8">
      <c r="A46678" s="513" t="str">
        <f t="shared" si="729"/>
        <v>HaitiMujer2045-20500.0394</v>
      </c>
      <c r="B46678" s="513" t="s">
        <v>211</v>
      </c>
      <c r="C46678" s="513" t="s">
        <v>18</v>
      </c>
      <c r="D46678" s="513" t="s">
        <v>469</v>
      </c>
      <c r="E46678" s="514">
        <v>0.03</v>
      </c>
      <c r="F46678" s="513">
        <v>94</v>
      </c>
      <c r="G46678" s="515">
        <v>3.7088299796042281</v>
      </c>
      <c r="H46678" s="515">
        <v>0.79107988538644558</v>
      </c>
    </row>
    <row r="46679" spans="1:8">
      <c r="A46679" s="513" t="str">
        <f t="shared" si="729"/>
        <v>HaitiMujer2045-20500.0395</v>
      </c>
      <c r="B46679" s="513" t="s">
        <v>211</v>
      </c>
      <c r="C46679" s="513" t="s">
        <v>18</v>
      </c>
      <c r="D46679" s="513" t="s">
        <v>469</v>
      </c>
      <c r="E46679" s="514">
        <v>0.03</v>
      </c>
      <c r="F46679" s="513">
        <v>95</v>
      </c>
      <c r="G46679" s="515">
        <v>3.4901025760704019</v>
      </c>
      <c r="H46679" s="515">
        <v>0.73869920805620626</v>
      </c>
    </row>
    <row r="46680" spans="1:8">
      <c r="A46680" s="513" t="str">
        <f t="shared" si="729"/>
        <v>HaitiMujer2045-20500.0396</v>
      </c>
      <c r="B46680" s="513" t="s">
        <v>211</v>
      </c>
      <c r="C46680" s="513" t="s">
        <v>18</v>
      </c>
      <c r="D46680" s="513" t="s">
        <v>469</v>
      </c>
      <c r="E46680" s="514">
        <v>0.03</v>
      </c>
      <c r="F46680" s="513">
        <v>96</v>
      </c>
      <c r="G46680" s="515">
        <v>3.2808710300919093</v>
      </c>
      <c r="H46680" s="515">
        <v>0.6870733901958691</v>
      </c>
    </row>
    <row r="46681" spans="1:8">
      <c r="A46681" s="513" t="str">
        <f t="shared" si="729"/>
        <v>HaitiMujer2045-20500.0397</v>
      </c>
      <c r="B46681" s="513" t="s">
        <v>211</v>
      </c>
      <c r="C46681" s="513" t="s">
        <v>18</v>
      </c>
      <c r="D46681" s="513" t="s">
        <v>469</v>
      </c>
      <c r="E46681" s="514">
        <v>0.03</v>
      </c>
      <c r="F46681" s="513">
        <v>97</v>
      </c>
      <c r="G46681" s="515">
        <v>3.0810427354915317</v>
      </c>
      <c r="H46681" s="515">
        <v>0.63624269979952874</v>
      </c>
    </row>
    <row r="46682" spans="1:8">
      <c r="A46682" s="513" t="str">
        <f t="shared" si="729"/>
        <v>HaitiMujer2045-20500.0398</v>
      </c>
      <c r="B46682" s="513" t="s">
        <v>211</v>
      </c>
      <c r="C46682" s="513" t="s">
        <v>18</v>
      </c>
      <c r="D46682" s="513" t="s">
        <v>469</v>
      </c>
      <c r="E46682" s="514">
        <v>0.03</v>
      </c>
      <c r="F46682" s="513">
        <v>98</v>
      </c>
      <c r="G46682" s="515">
        <v>2.8904965923512198</v>
      </c>
      <c r="H46682" s="515">
        <v>0.58622843063556063</v>
      </c>
    </row>
    <row r="46683" spans="1:8">
      <c r="A46683" s="513" t="str">
        <f t="shared" si="729"/>
        <v>HaitiMujer2045-20500.0399</v>
      </c>
      <c r="B46683" s="513" t="s">
        <v>211</v>
      </c>
      <c r="C46683" s="513" t="s">
        <v>18</v>
      </c>
      <c r="D46683" s="513" t="s">
        <v>469</v>
      </c>
      <c r="E46683" s="514">
        <v>0.03</v>
      </c>
      <c r="F46683" s="513">
        <v>99</v>
      </c>
      <c r="G46683" s="515">
        <v>2.7090847321907412</v>
      </c>
      <c r="H46683" s="515">
        <v>0.5370310202865981</v>
      </c>
    </row>
    <row r="46684" spans="1:8">
      <c r="A46684" s="513" t="str">
        <f t="shared" si="729"/>
        <v>HaitiMujer2045-20500.03100</v>
      </c>
      <c r="B46684" s="513" t="s">
        <v>211</v>
      </c>
      <c r="C46684" s="513" t="s">
        <v>18</v>
      </c>
      <c r="D46684" s="513" t="s">
        <v>469</v>
      </c>
      <c r="E46684" s="514">
        <v>0.03</v>
      </c>
      <c r="F46684" s="513">
        <v>100</v>
      </c>
      <c r="G46684" s="515">
        <v>2.5366345681722957</v>
      </c>
      <c r="H46684" s="515">
        <v>0.48862771444802838</v>
      </c>
    </row>
    <row r="46685" spans="1:8">
      <c r="A46685" s="513" t="str">
        <f t="shared" si="729"/>
        <v>HaitiMujer2045-20500.03101</v>
      </c>
      <c r="B46685" s="513" t="s">
        <v>211</v>
      </c>
      <c r="C46685" s="513" t="s">
        <v>18</v>
      </c>
      <c r="D46685" s="513" t="s">
        <v>469</v>
      </c>
      <c r="E46685" s="514">
        <v>0.03</v>
      </c>
      <c r="F46685" s="513">
        <v>101</v>
      </c>
      <c r="G46685" s="515">
        <v>2.3729511813045909</v>
      </c>
      <c r="H46685" s="515">
        <v>0.44096936976590034</v>
      </c>
    </row>
    <row r="46686" spans="1:8">
      <c r="A46686" s="513" t="str">
        <f t="shared" si="729"/>
        <v>HaitiMujer2045-20500.03102</v>
      </c>
      <c r="B46686" s="513" t="s">
        <v>211</v>
      </c>
      <c r="C46686" s="513" t="s">
        <v>18</v>
      </c>
      <c r="D46686" s="513" t="s">
        <v>469</v>
      </c>
      <c r="E46686" s="514">
        <v>0.03</v>
      </c>
      <c r="F46686" s="513">
        <v>102</v>
      </c>
      <c r="G46686" s="515">
        <v>2.21781923111006</v>
      </c>
      <c r="H46686" s="515">
        <v>0.39397667693112254</v>
      </c>
    </row>
    <row r="46687" spans="1:8">
      <c r="A46687" s="513" t="str">
        <f t="shared" si="729"/>
        <v>HaitiMujer2045-20500.03103</v>
      </c>
      <c r="B46687" s="513" t="s">
        <v>211</v>
      </c>
      <c r="C46687" s="513" t="s">
        <v>18</v>
      </c>
      <c r="D46687" s="513" t="s">
        <v>469</v>
      </c>
      <c r="E46687" s="514">
        <v>0.03</v>
      </c>
      <c r="F46687" s="513">
        <v>103</v>
      </c>
      <c r="G46687" s="515">
        <v>2.0710054935150715</v>
      </c>
      <c r="H46687" s="515">
        <v>0.34753451864799867</v>
      </c>
    </row>
    <row r="46688" spans="1:8">
      <c r="A46688" s="513" t="str">
        <f t="shared" si="729"/>
        <v>HaitiMujer2045-20500.03104</v>
      </c>
      <c r="B46688" s="513" t="s">
        <v>211</v>
      </c>
      <c r="C46688" s="513" t="s">
        <v>18</v>
      </c>
      <c r="D46688" s="513" t="s">
        <v>469</v>
      </c>
      <c r="E46688" s="514">
        <v>0.03</v>
      </c>
      <c r="F46688" s="513">
        <v>104</v>
      </c>
      <c r="G46688" s="515">
        <v>1.9322612628992419</v>
      </c>
      <c r="H46688" s="515">
        <v>0.3014843618319199</v>
      </c>
    </row>
    <row r="46689" spans="1:8">
      <c r="A46689" s="513" t="str">
        <f t="shared" si="729"/>
        <v>HaitiMujer2045-20500.03105</v>
      </c>
      <c r="B46689" s="513" t="s">
        <v>211</v>
      </c>
      <c r="C46689" s="513" t="s">
        <v>18</v>
      </c>
      <c r="D46689" s="513" t="s">
        <v>469</v>
      </c>
      <c r="E46689" s="514">
        <v>0.03</v>
      </c>
      <c r="F46689" s="513">
        <v>105</v>
      </c>
      <c r="G46689" s="515">
        <v>1.8013247121594409</v>
      </c>
      <c r="H46689" s="515">
        <v>0.2556134276778359</v>
      </c>
    </row>
    <row r="46690" spans="1:8">
      <c r="A46690" s="513" t="str">
        <f t="shared" si="729"/>
        <v>HaitiMujer2045-20500.03106</v>
      </c>
      <c r="B46690" s="513" t="s">
        <v>211</v>
      </c>
      <c r="C46690" s="513" t="s">
        <v>18</v>
      </c>
      <c r="D46690" s="513" t="s">
        <v>469</v>
      </c>
      <c r="E46690" s="514">
        <v>0.03</v>
      </c>
      <c r="F46690" s="513">
        <v>106</v>
      </c>
      <c r="G46690" s="515">
        <v>1.6779231739778548</v>
      </c>
      <c r="H46690" s="515">
        <v>0.20963907306038843</v>
      </c>
    </row>
    <row r="46691" spans="1:8">
      <c r="A46691" s="513" t="str">
        <f t="shared" si="729"/>
        <v>HaitiMujer2045-20500.03107</v>
      </c>
      <c r="B46691" s="513" t="s">
        <v>211</v>
      </c>
      <c r="C46691" s="513" t="s">
        <v>18</v>
      </c>
      <c r="D46691" s="513" t="s">
        <v>469</v>
      </c>
      <c r="E46691" s="514">
        <v>0.03</v>
      </c>
      <c r="F46691" s="513">
        <v>107</v>
      </c>
      <c r="G46691" s="515">
        <v>1.5617755115578655</v>
      </c>
      <c r="H46691" s="515">
        <v>0.1631861772918583</v>
      </c>
    </row>
    <row r="46692" spans="1:8">
      <c r="A46692" s="513" t="str">
        <f t="shared" si="729"/>
        <v>HaitiMujer2045-20500.03108</v>
      </c>
      <c r="B46692" s="513" t="s">
        <v>211</v>
      </c>
      <c r="C46692" s="513" t="s">
        <v>18</v>
      </c>
      <c r="D46692" s="513" t="s">
        <v>469</v>
      </c>
      <c r="E46692" s="514">
        <v>0.03</v>
      </c>
      <c r="F46692" s="513">
        <v>108</v>
      </c>
      <c r="G46692" s="515">
        <v>1.4525944127631767</v>
      </c>
      <c r="H46692" s="515">
        <v>0.11575604632728666</v>
      </c>
    </row>
    <row r="46693" spans="1:8">
      <c r="A46693" s="513" t="str">
        <f t="shared" si="729"/>
        <v>HaitiMujer2045-20500.03109</v>
      </c>
      <c r="B46693" s="513" t="s">
        <v>211</v>
      </c>
      <c r="C46693" s="513" t="s">
        <v>18</v>
      </c>
      <c r="D46693" s="513" t="s">
        <v>469</v>
      </c>
      <c r="E46693" s="514">
        <v>0.03</v>
      </c>
      <c r="F46693" s="513">
        <v>109</v>
      </c>
      <c r="G46693" s="515">
        <v>1.3500883219944795</v>
      </c>
      <c r="H46693" s="515">
        <v>6.6713185698855898E-2</v>
      </c>
    </row>
    <row r="46694" spans="1:8">
      <c r="A46694" s="513" t="str">
        <f t="shared" si="729"/>
        <v>HaitiMujer2045-20500.03110</v>
      </c>
      <c r="B46694" s="513" t="s">
        <v>211</v>
      </c>
      <c r="C46694" s="513" t="s">
        <v>18</v>
      </c>
      <c r="D46694" s="513" t="s">
        <v>469</v>
      </c>
      <c r="E46694" s="514">
        <v>0.03</v>
      </c>
      <c r="F46694" s="513">
        <v>110</v>
      </c>
      <c r="G46694" s="515">
        <v>1.2539636708626989</v>
      </c>
      <c r="H46694" s="515">
        <v>1.5825330957931989E-2</v>
      </c>
    </row>
    <row r="46695" spans="1:8">
      <c r="A46695" s="513" t="str">
        <f t="shared" si="729"/>
        <v>HaitiMujer2045-20500.03111</v>
      </c>
      <c r="B46695" s="513" t="s">
        <v>211</v>
      </c>
      <c r="C46695" s="513" t="s">
        <v>18</v>
      </c>
      <c r="D46695" s="513" t="s">
        <v>469</v>
      </c>
      <c r="E46695" s="514">
        <v>0.03</v>
      </c>
      <c r="F46695" s="513">
        <v>111</v>
      </c>
      <c r="G46695" s="515">
        <v>1.1639269926105704</v>
      </c>
      <c r="H46695" s="515">
        <v>0</v>
      </c>
    </row>
    <row r="46696" spans="1:8">
      <c r="A46696" s="513" t="str">
        <f t="shared" si="729"/>
        <v>HaitiMujer2045-20500.03112</v>
      </c>
      <c r="B46696" s="513" t="s">
        <v>211</v>
      </c>
      <c r="C46696" s="513" t="s">
        <v>18</v>
      </c>
      <c r="D46696" s="513" t="s">
        <v>469</v>
      </c>
      <c r="E46696" s="514">
        <v>0.03</v>
      </c>
      <c r="F46696" s="513">
        <v>112</v>
      </c>
      <c r="G46696" s="515">
        <v>1.079689503338527</v>
      </c>
      <c r="H46696" s="515">
        <v>0</v>
      </c>
    </row>
    <row r="46697" spans="1:8">
      <c r="A46697" s="513" t="str">
        <f t="shared" si="729"/>
        <v>HaitiMujer2045-20500.03113</v>
      </c>
      <c r="B46697" s="513" t="s">
        <v>211</v>
      </c>
      <c r="C46697" s="513" t="s">
        <v>18</v>
      </c>
      <c r="D46697" s="513" t="s">
        <v>469</v>
      </c>
      <c r="E46697" s="514">
        <v>0.03</v>
      </c>
      <c r="F46697" s="513">
        <v>113</v>
      </c>
      <c r="G46697" s="515">
        <v>1.0010206282717511</v>
      </c>
      <c r="H46697" s="515">
        <v>0</v>
      </c>
    </row>
    <row r="46698" spans="1:8">
      <c r="A46698" s="513" t="str">
        <f t="shared" si="729"/>
        <v>HaitiMujer2045-20500.03114</v>
      </c>
      <c r="B46698" s="513" t="s">
        <v>211</v>
      </c>
      <c r="C46698" s="513" t="s">
        <v>18</v>
      </c>
      <c r="D46698" s="513" t="s">
        <v>469</v>
      </c>
      <c r="E46698" s="514">
        <v>0.03</v>
      </c>
      <c r="F46698" s="513">
        <v>114</v>
      </c>
      <c r="G46698" s="515">
        <v>1</v>
      </c>
      <c r="H46698" s="515">
        <v>0</v>
      </c>
    </row>
    <row r="46699" spans="1:8">
      <c r="A46699" s="513" t="str">
        <f t="shared" si="729"/>
        <v>HaitiMujer2045-20500.03115</v>
      </c>
      <c r="B46699" s="513" t="s">
        <v>211</v>
      </c>
      <c r="C46699" s="513" t="s">
        <v>18</v>
      </c>
      <c r="D46699" s="513" t="s">
        <v>469</v>
      </c>
      <c r="E46699" s="514">
        <v>0.03</v>
      </c>
      <c r="F46699" s="513">
        <v>115</v>
      </c>
      <c r="G46699" s="515">
        <v>1</v>
      </c>
      <c r="H46699" s="515">
        <v>0</v>
      </c>
    </row>
    <row r="46700" spans="1:8">
      <c r="A46700" s="513" t="str">
        <f t="shared" si="729"/>
        <v>HaitiMujer2045-20500.03116</v>
      </c>
      <c r="B46700" s="513" t="s">
        <v>211</v>
      </c>
      <c r="C46700" s="513" t="s">
        <v>18</v>
      </c>
      <c r="D46700" s="513" t="s">
        <v>469</v>
      </c>
      <c r="E46700" s="514">
        <v>0.03</v>
      </c>
      <c r="F46700" s="513">
        <v>116</v>
      </c>
      <c r="G46700" s="515">
        <v>1</v>
      </c>
      <c r="H46700" s="515">
        <v>0</v>
      </c>
    </row>
    <row r="46701" spans="1:8">
      <c r="A46701" s="513" t="str">
        <f t="shared" si="729"/>
        <v>HaitiMujer2045-20500.0450</v>
      </c>
      <c r="B46701" s="513" t="s">
        <v>211</v>
      </c>
      <c r="C46701" s="513" t="s">
        <v>18</v>
      </c>
      <c r="D46701" s="513" t="s">
        <v>469</v>
      </c>
      <c r="E46701" s="514">
        <v>0.04</v>
      </c>
      <c r="F46701" s="513">
        <v>50</v>
      </c>
      <c r="G46701" s="515">
        <v>17.059485258392645</v>
      </c>
      <c r="H46701" s="515">
        <v>1.6504520014570907</v>
      </c>
    </row>
    <row r="46702" spans="1:8">
      <c r="A46702" s="513" t="str">
        <f t="shared" si="729"/>
        <v>HaitiMujer2045-20500.0451</v>
      </c>
      <c r="B46702" s="513" t="s">
        <v>211</v>
      </c>
      <c r="C46702" s="513" t="s">
        <v>18</v>
      </c>
      <c r="D46702" s="513" t="s">
        <v>469</v>
      </c>
      <c r="E46702" s="514">
        <v>0.04</v>
      </c>
      <c r="F46702" s="513">
        <v>51</v>
      </c>
      <c r="G46702" s="515">
        <v>16.782008830808845</v>
      </c>
      <c r="H46702" s="515">
        <v>1.6693333508004795</v>
      </c>
    </row>
    <row r="46703" spans="1:8">
      <c r="A46703" s="513" t="str">
        <f t="shared" si="729"/>
        <v>HaitiMujer2045-20500.0452</v>
      </c>
      <c r="B46703" s="513" t="s">
        <v>211</v>
      </c>
      <c r="C46703" s="513" t="s">
        <v>18</v>
      </c>
      <c r="D46703" s="513" t="s">
        <v>469</v>
      </c>
      <c r="E46703" s="514">
        <v>0.04</v>
      </c>
      <c r="F46703" s="513">
        <v>52</v>
      </c>
      <c r="G46703" s="515">
        <v>16.497339833407239</v>
      </c>
      <c r="H46703" s="515">
        <v>1.6879134695223734</v>
      </c>
    </row>
    <row r="46704" spans="1:8">
      <c r="A46704" s="513" t="str">
        <f t="shared" si="729"/>
        <v>HaitiMujer2045-20500.0453</v>
      </c>
      <c r="B46704" s="513" t="s">
        <v>211</v>
      </c>
      <c r="C46704" s="513" t="s">
        <v>18</v>
      </c>
      <c r="D46704" s="513" t="s">
        <v>469</v>
      </c>
      <c r="E46704" s="514">
        <v>0.04</v>
      </c>
      <c r="F46704" s="513">
        <v>53</v>
      </c>
      <c r="G46704" s="515">
        <v>16.204967115156308</v>
      </c>
      <c r="H46704" s="515">
        <v>1.7064419261899109</v>
      </c>
    </row>
    <row r="46705" spans="1:8">
      <c r="A46705" s="513" t="str">
        <f t="shared" si="729"/>
        <v>HaitiMujer2045-20500.0454</v>
      </c>
      <c r="B46705" s="513" t="s">
        <v>211</v>
      </c>
      <c r="C46705" s="513" t="s">
        <v>18</v>
      </c>
      <c r="D46705" s="513" t="s">
        <v>469</v>
      </c>
      <c r="E46705" s="514">
        <v>0.04</v>
      </c>
      <c r="F46705" s="513">
        <v>54</v>
      </c>
      <c r="G46705" s="515">
        <v>15.907042799868556</v>
      </c>
      <c r="H46705" s="515">
        <v>1.7231332774246528</v>
      </c>
    </row>
    <row r="46706" spans="1:8">
      <c r="A46706" s="513" t="str">
        <f t="shared" si="729"/>
        <v>HaitiMujer2045-20500.0455</v>
      </c>
      <c r="B46706" s="513" t="s">
        <v>211</v>
      </c>
      <c r="C46706" s="513" t="s">
        <v>18</v>
      </c>
      <c r="D46706" s="513" t="s">
        <v>469</v>
      </c>
      <c r="E46706" s="514">
        <v>0.04</v>
      </c>
      <c r="F46706" s="513">
        <v>55</v>
      </c>
      <c r="G46706" s="515">
        <v>15.603015293369895</v>
      </c>
      <c r="H46706" s="515">
        <v>1.738277832286691</v>
      </c>
    </row>
    <row r="46707" spans="1:8">
      <c r="A46707" s="513" t="str">
        <f t="shared" si="729"/>
        <v>HaitiMujer2045-20500.0456</v>
      </c>
      <c r="B46707" s="513" t="s">
        <v>211</v>
      </c>
      <c r="C46707" s="513" t="s">
        <v>18</v>
      </c>
      <c r="D46707" s="513" t="s">
        <v>469</v>
      </c>
      <c r="E46707" s="514">
        <v>0.04</v>
      </c>
      <c r="F46707" s="513">
        <v>56</v>
      </c>
      <c r="G46707" s="515">
        <v>15.292297975904798</v>
      </c>
      <c r="H46707" s="515">
        <v>1.7531131475897417</v>
      </c>
    </row>
    <row r="46708" spans="1:8">
      <c r="A46708" s="513" t="str">
        <f t="shared" si="729"/>
        <v>HaitiMujer2045-20500.0457</v>
      </c>
      <c r="B46708" s="513" t="s">
        <v>211</v>
      </c>
      <c r="C46708" s="513" t="s">
        <v>18</v>
      </c>
      <c r="D46708" s="513" t="s">
        <v>469</v>
      </c>
      <c r="E46708" s="514">
        <v>0.04</v>
      </c>
      <c r="F46708" s="513">
        <v>57</v>
      </c>
      <c r="G46708" s="515">
        <v>14.974266378231137</v>
      </c>
      <c r="H46708" s="515">
        <v>1.7680066042829523</v>
      </c>
    </row>
    <row r="46709" spans="1:8">
      <c r="A46709" s="513" t="str">
        <f t="shared" si="729"/>
        <v>HaitiMujer2045-20500.0458</v>
      </c>
      <c r="B46709" s="513" t="s">
        <v>211</v>
      </c>
      <c r="C46709" s="513" t="s">
        <v>18</v>
      </c>
      <c r="D46709" s="513" t="s">
        <v>469</v>
      </c>
      <c r="E46709" s="514">
        <v>0.04</v>
      </c>
      <c r="F46709" s="513">
        <v>58</v>
      </c>
      <c r="G46709" s="515">
        <v>14.648255135383925</v>
      </c>
      <c r="H46709" s="515">
        <v>1.783356991379154</v>
      </c>
    </row>
    <row r="46710" spans="1:8">
      <c r="A46710" s="513" t="str">
        <f t="shared" si="729"/>
        <v>HaitiMujer2045-20500.0459</v>
      </c>
      <c r="B46710" s="513" t="s">
        <v>211</v>
      </c>
      <c r="C46710" s="513" t="s">
        <v>18</v>
      </c>
      <c r="D46710" s="513" t="s">
        <v>469</v>
      </c>
      <c r="E46710" s="514">
        <v>0.04</v>
      </c>
      <c r="F46710" s="513">
        <v>59</v>
      </c>
      <c r="G46710" s="515">
        <v>14.319151443996681</v>
      </c>
      <c r="H46710" s="515">
        <v>1.7955175835991628</v>
      </c>
    </row>
    <row r="46711" spans="1:8">
      <c r="A46711" s="513" t="str">
        <f t="shared" si="729"/>
        <v>HaitiMujer2045-20500.0460</v>
      </c>
      <c r="B46711" s="513" t="s">
        <v>211</v>
      </c>
      <c r="C46711" s="513" t="s">
        <v>18</v>
      </c>
      <c r="D46711" s="513" t="s">
        <v>469</v>
      </c>
      <c r="E46711" s="514">
        <v>0.04</v>
      </c>
      <c r="F46711" s="513">
        <v>60</v>
      </c>
      <c r="G46711" s="515">
        <v>13.98621877555996</v>
      </c>
      <c r="H46711" s="515">
        <v>1.804955561991237</v>
      </c>
    </row>
    <row r="46712" spans="1:8">
      <c r="A46712" s="513" t="str">
        <f t="shared" si="729"/>
        <v>HaitiMujer2045-20500.0461</v>
      </c>
      <c r="B46712" s="513" t="s">
        <v>211</v>
      </c>
      <c r="C46712" s="513" t="s">
        <v>18</v>
      </c>
      <c r="D46712" s="513" t="s">
        <v>469</v>
      </c>
      <c r="E46712" s="514">
        <v>0.04</v>
      </c>
      <c r="F46712" s="513">
        <v>61</v>
      </c>
      <c r="G46712" s="515">
        <v>13.648672869895194</v>
      </c>
      <c r="H46712" s="515">
        <v>1.81345022998054</v>
      </c>
    </row>
    <row r="46713" spans="1:8">
      <c r="A46713" s="513" t="str">
        <f t="shared" si="729"/>
        <v>HaitiMujer2045-20500.0462</v>
      </c>
      <c r="B46713" s="513" t="s">
        <v>211</v>
      </c>
      <c r="C46713" s="513" t="s">
        <v>18</v>
      </c>
      <c r="D46713" s="513" t="s">
        <v>469</v>
      </c>
      <c r="E46713" s="514">
        <v>0.04</v>
      </c>
      <c r="F46713" s="513">
        <v>62</v>
      </c>
      <c r="G46713" s="515">
        <v>13.30567647878682</v>
      </c>
      <c r="H46713" s="515">
        <v>1.8215610301102747</v>
      </c>
    </row>
    <row r="46714" spans="1:8">
      <c r="A46714" s="513" t="str">
        <f t="shared" si="729"/>
        <v>HaitiMujer2045-20500.0463</v>
      </c>
      <c r="B46714" s="513" t="s">
        <v>211</v>
      </c>
      <c r="C46714" s="513" t="s">
        <v>18</v>
      </c>
      <c r="D46714" s="513" t="s">
        <v>469</v>
      </c>
      <c r="E46714" s="514">
        <v>0.04</v>
      </c>
      <c r="F46714" s="513">
        <v>63</v>
      </c>
      <c r="G46714" s="515">
        <v>12.95633358472425</v>
      </c>
      <c r="H46714" s="515">
        <v>1.8298937207724157</v>
      </c>
    </row>
    <row r="46715" spans="1:8">
      <c r="A46715" s="513" t="str">
        <f t="shared" si="729"/>
        <v>HaitiMujer2045-20500.0464</v>
      </c>
      <c r="B46715" s="513" t="s">
        <v>211</v>
      </c>
      <c r="C46715" s="513" t="s">
        <v>18</v>
      </c>
      <c r="D46715" s="513" t="s">
        <v>469</v>
      </c>
      <c r="E46715" s="514">
        <v>0.04</v>
      </c>
      <c r="F46715" s="513">
        <v>64</v>
      </c>
      <c r="G46715" s="515">
        <v>12.607659836190747</v>
      </c>
      <c r="H46715" s="515">
        <v>1.8335703348247776</v>
      </c>
    </row>
    <row r="46716" spans="1:8">
      <c r="A46716" s="513" t="str">
        <f t="shared" si="729"/>
        <v>HaitiMujer2045-20500.0465</v>
      </c>
      <c r="B46716" s="513" t="s">
        <v>211</v>
      </c>
      <c r="C46716" s="513" t="s">
        <v>18</v>
      </c>
      <c r="D46716" s="513" t="s">
        <v>469</v>
      </c>
      <c r="E46716" s="514">
        <v>0.04</v>
      </c>
      <c r="F46716" s="513">
        <v>65</v>
      </c>
      <c r="G46716" s="515">
        <v>12.258630847544181</v>
      </c>
      <c r="H46716" s="515">
        <v>1.833274172934654</v>
      </c>
    </row>
    <row r="46717" spans="1:8">
      <c r="A46717" s="513" t="str">
        <f t="shared" si="729"/>
        <v>HaitiMujer2045-20500.0466</v>
      </c>
      <c r="B46717" s="513" t="s">
        <v>211</v>
      </c>
      <c r="C46717" s="513" t="s">
        <v>18</v>
      </c>
      <c r="D46717" s="513" t="s">
        <v>469</v>
      </c>
      <c r="E46717" s="514">
        <v>0.04</v>
      </c>
      <c r="F46717" s="513">
        <v>66</v>
      </c>
      <c r="G46717" s="515">
        <v>11.908161509151713</v>
      </c>
      <c r="H46717" s="515">
        <v>1.8315374111591685</v>
      </c>
    </row>
    <row r="46718" spans="1:8">
      <c r="A46718" s="513" t="str">
        <f t="shared" si="729"/>
        <v>HaitiMujer2045-20500.0467</v>
      </c>
      <c r="B46718" s="513" t="s">
        <v>211</v>
      </c>
      <c r="C46718" s="513" t="s">
        <v>18</v>
      </c>
      <c r="D46718" s="513" t="s">
        <v>469</v>
      </c>
      <c r="E46718" s="514">
        <v>0.04</v>
      </c>
      <c r="F46718" s="513">
        <v>67</v>
      </c>
      <c r="G46718" s="515">
        <v>11.555095767214299</v>
      </c>
      <c r="H46718" s="515">
        <v>1.8291368821345289</v>
      </c>
    </row>
    <row r="46719" spans="1:8">
      <c r="A46719" s="513" t="str">
        <f t="shared" si="729"/>
        <v>HaitiMujer2045-20500.0468</v>
      </c>
      <c r="B46719" s="513" t="s">
        <v>211</v>
      </c>
      <c r="C46719" s="513" t="s">
        <v>18</v>
      </c>
      <c r="D46719" s="513" t="s">
        <v>469</v>
      </c>
      <c r="E46719" s="514">
        <v>0.04</v>
      </c>
      <c r="F46719" s="513">
        <v>68</v>
      </c>
      <c r="G46719" s="515">
        <v>11.198195204642033</v>
      </c>
      <c r="H46719" s="515">
        <v>1.8269169390604714</v>
      </c>
    </row>
    <row r="46720" spans="1:8">
      <c r="A46720" s="513" t="str">
        <f t="shared" si="729"/>
        <v>HaitiMujer2045-20500.0469</v>
      </c>
      <c r="B46720" s="513" t="s">
        <v>211</v>
      </c>
      <c r="C46720" s="513" t="s">
        <v>18</v>
      </c>
      <c r="D46720" s="513" t="s">
        <v>469</v>
      </c>
      <c r="E46720" s="514">
        <v>0.04</v>
      </c>
      <c r="F46720" s="513">
        <v>69</v>
      </c>
      <c r="G46720" s="515">
        <v>10.847102232365124</v>
      </c>
      <c r="H46720" s="515">
        <v>1.8185497972880682</v>
      </c>
    </row>
    <row r="46721" spans="1:8">
      <c r="A46721" s="513" t="str">
        <f t="shared" si="729"/>
        <v>HaitiMujer2045-20500.0470</v>
      </c>
      <c r="B46721" s="513" t="s">
        <v>211</v>
      </c>
      <c r="C46721" s="513" t="s">
        <v>18</v>
      </c>
      <c r="D46721" s="513" t="s">
        <v>469</v>
      </c>
      <c r="E46721" s="514">
        <v>0.04</v>
      </c>
      <c r="F46721" s="513">
        <v>70</v>
      </c>
      <c r="G46721" s="515">
        <v>10.50040942213754</v>
      </c>
      <c r="H46721" s="515">
        <v>1.8048923056352171</v>
      </c>
    </row>
    <row r="46722" spans="1:8">
      <c r="A46722" s="513" t="str">
        <f t="shared" si="729"/>
        <v>HaitiMujer2045-20500.0471</v>
      </c>
      <c r="B46722" s="513" t="s">
        <v>211</v>
      </c>
      <c r="C46722" s="513" t="s">
        <v>18</v>
      </c>
      <c r="D46722" s="513" t="s">
        <v>469</v>
      </c>
      <c r="E46722" s="514">
        <v>0.04</v>
      </c>
      <c r="F46722" s="513">
        <v>71</v>
      </c>
      <c r="G46722" s="515">
        <v>10.156645916339684</v>
      </c>
      <c r="H46722" s="515">
        <v>1.7891884936660656</v>
      </c>
    </row>
    <row r="46723" spans="1:8">
      <c r="A46723" s="513" t="str">
        <f t="shared" ref="A46723:A46786" si="730">B46723&amp;C46723&amp;D46723&amp;E46723&amp;F46723</f>
        <v>HaitiMujer2045-20500.0472</v>
      </c>
      <c r="B46723" s="513" t="s">
        <v>211</v>
      </c>
      <c r="C46723" s="513" t="s">
        <v>18</v>
      </c>
      <c r="D46723" s="513" t="s">
        <v>469</v>
      </c>
      <c r="E46723" s="514">
        <v>0.04</v>
      </c>
      <c r="F46723" s="513">
        <v>72</v>
      </c>
      <c r="G46723" s="515">
        <v>9.814257774675804</v>
      </c>
      <c r="H46723" s="515">
        <v>1.772339103663138</v>
      </c>
    </row>
    <row r="46724" spans="1:8">
      <c r="A46724" s="513" t="str">
        <f t="shared" si="730"/>
        <v>HaitiMujer2045-20500.0473</v>
      </c>
      <c r="B46724" s="513" t="s">
        <v>211</v>
      </c>
      <c r="C46724" s="513" t="s">
        <v>18</v>
      </c>
      <c r="D46724" s="513" t="s">
        <v>469</v>
      </c>
      <c r="E46724" s="514">
        <v>0.04</v>
      </c>
      <c r="F46724" s="513">
        <v>73</v>
      </c>
      <c r="G46724" s="515">
        <v>9.4715858229056291</v>
      </c>
      <c r="H46724" s="515">
        <v>1.7553261297532892</v>
      </c>
    </row>
    <row r="46725" spans="1:8">
      <c r="A46725" s="513" t="str">
        <f t="shared" si="730"/>
        <v>HaitiMujer2045-20500.0474</v>
      </c>
      <c r="B46725" s="513" t="s">
        <v>211</v>
      </c>
      <c r="C46725" s="513" t="s">
        <v>18</v>
      </c>
      <c r="D46725" s="513" t="s">
        <v>469</v>
      </c>
      <c r="E46725" s="514">
        <v>0.04</v>
      </c>
      <c r="F46725" s="513">
        <v>74</v>
      </c>
      <c r="G46725" s="515">
        <v>9.1403349207202211</v>
      </c>
      <c r="H46725" s="515">
        <v>1.7307090868847272</v>
      </c>
    </row>
    <row r="46726" spans="1:8">
      <c r="A46726" s="513" t="str">
        <f t="shared" si="730"/>
        <v>HaitiMujer2045-20500.0475</v>
      </c>
      <c r="B46726" s="513" t="s">
        <v>211</v>
      </c>
      <c r="C46726" s="513" t="s">
        <v>18</v>
      </c>
      <c r="D46726" s="513" t="s">
        <v>469</v>
      </c>
      <c r="E46726" s="514">
        <v>0.04</v>
      </c>
      <c r="F46726" s="513">
        <v>75</v>
      </c>
      <c r="G46726" s="515">
        <v>8.8187549822692866</v>
      </c>
      <c r="H46726" s="515">
        <v>1.6992163381160441</v>
      </c>
    </row>
    <row r="46727" spans="1:8">
      <c r="A46727" s="513" t="str">
        <f t="shared" si="730"/>
        <v>HaitiMujer2045-20500.0476</v>
      </c>
      <c r="B46727" s="513" t="s">
        <v>211</v>
      </c>
      <c r="C46727" s="513" t="s">
        <v>18</v>
      </c>
      <c r="D46727" s="513" t="s">
        <v>469</v>
      </c>
      <c r="E46727" s="514">
        <v>0.04</v>
      </c>
      <c r="F46727" s="513">
        <v>76</v>
      </c>
      <c r="G46727" s="515">
        <v>8.5050611142148078</v>
      </c>
      <c r="H46727" s="515">
        <v>1.6630814744410773</v>
      </c>
    </row>
    <row r="46728" spans="1:8">
      <c r="A46728" s="513" t="str">
        <f t="shared" si="730"/>
        <v>HaitiMujer2045-20500.0477</v>
      </c>
      <c r="B46728" s="513" t="s">
        <v>211</v>
      </c>
      <c r="C46728" s="513" t="s">
        <v>18</v>
      </c>
      <c r="D46728" s="513" t="s">
        <v>469</v>
      </c>
      <c r="E46728" s="514">
        <v>0.04</v>
      </c>
      <c r="F46728" s="513">
        <v>77</v>
      </c>
      <c r="G46728" s="515">
        <v>8.1974010475223444</v>
      </c>
      <c r="H46728" s="515">
        <v>1.6229430282754298</v>
      </c>
    </row>
    <row r="46729" spans="1:8">
      <c r="A46729" s="513" t="str">
        <f t="shared" si="730"/>
        <v>HaitiMujer2045-20500.0478</v>
      </c>
      <c r="B46729" s="513" t="s">
        <v>211</v>
      </c>
      <c r="C46729" s="513" t="s">
        <v>18</v>
      </c>
      <c r="D46729" s="513" t="s">
        <v>469</v>
      </c>
      <c r="E46729" s="514">
        <v>0.04</v>
      </c>
      <c r="F46729" s="513">
        <v>78</v>
      </c>
      <c r="G46729" s="515">
        <v>7.8938179650145619</v>
      </c>
      <c r="H46729" s="515">
        <v>1.5794965760375568</v>
      </c>
    </row>
    <row r="46730" spans="1:8">
      <c r="A46730" s="513" t="str">
        <f t="shared" si="730"/>
        <v>HaitiMujer2045-20500.0479</v>
      </c>
      <c r="B46730" s="513" t="s">
        <v>211</v>
      </c>
      <c r="C46730" s="513" t="s">
        <v>18</v>
      </c>
      <c r="D46730" s="513" t="s">
        <v>469</v>
      </c>
      <c r="E46730" s="514">
        <v>0.04</v>
      </c>
      <c r="F46730" s="513">
        <v>79</v>
      </c>
      <c r="G46730" s="515">
        <v>7.5985514738521678</v>
      </c>
      <c r="H46730" s="515">
        <v>1.5297146767930176</v>
      </c>
    </row>
    <row r="46731" spans="1:8">
      <c r="A46731" s="513" t="str">
        <f t="shared" si="730"/>
        <v>HaitiMujer2045-20500.0480</v>
      </c>
      <c r="B46731" s="513" t="s">
        <v>211</v>
      </c>
      <c r="C46731" s="513" t="s">
        <v>18</v>
      </c>
      <c r="D46731" s="513" t="s">
        <v>469</v>
      </c>
      <c r="E46731" s="514">
        <v>0.04</v>
      </c>
      <c r="F46731" s="513">
        <v>80</v>
      </c>
      <c r="G46731" s="515">
        <v>7.3095391038287723</v>
      </c>
      <c r="H46731" s="515">
        <v>1.4742366672881497</v>
      </c>
    </row>
    <row r="46732" spans="1:8">
      <c r="A46732" s="513" t="str">
        <f t="shared" si="730"/>
        <v>HaitiMujer2045-20500.0481</v>
      </c>
      <c r="B46732" s="513" t="s">
        <v>211</v>
      </c>
      <c r="C46732" s="513" t="s">
        <v>18</v>
      </c>
      <c r="D46732" s="513" t="s">
        <v>469</v>
      </c>
      <c r="E46732" s="514">
        <v>0.04</v>
      </c>
      <c r="F46732" s="513">
        <v>81</v>
      </c>
      <c r="G46732" s="515">
        <v>7.0245790964302426</v>
      </c>
      <c r="H46732" s="515">
        <v>1.4184171326296615</v>
      </c>
    </row>
    <row r="46733" spans="1:8">
      <c r="A46733" s="513" t="str">
        <f t="shared" si="730"/>
        <v>HaitiMujer2045-20500.0482</v>
      </c>
      <c r="B46733" s="513" t="s">
        <v>211</v>
      </c>
      <c r="C46733" s="513" t="s">
        <v>18</v>
      </c>
      <c r="D46733" s="513" t="s">
        <v>469</v>
      </c>
      <c r="E46733" s="514">
        <v>0.04</v>
      </c>
      <c r="F46733" s="513">
        <v>82</v>
      </c>
      <c r="G46733" s="515">
        <v>6.7412693236300347</v>
      </c>
      <c r="H46733" s="515">
        <v>1.3626048302101137</v>
      </c>
    </row>
    <row r="46734" spans="1:8">
      <c r="A46734" s="513" t="str">
        <f t="shared" si="730"/>
        <v>HaitiMujer2045-20500.0483</v>
      </c>
      <c r="B46734" s="513" t="s">
        <v>211</v>
      </c>
      <c r="C46734" s="513" t="s">
        <v>18</v>
      </c>
      <c r="D46734" s="513" t="s">
        <v>469</v>
      </c>
      <c r="E46734" s="514">
        <v>0.04</v>
      </c>
      <c r="F46734" s="513">
        <v>83</v>
      </c>
      <c r="G46734" s="515">
        <v>6.4569334594731922</v>
      </c>
      <c r="H46734" s="515">
        <v>1.3085701016579998</v>
      </c>
    </row>
    <row r="46735" spans="1:8">
      <c r="A46735" s="513" t="str">
        <f t="shared" si="730"/>
        <v>HaitiMujer2045-20500.0484</v>
      </c>
      <c r="B46735" s="513" t="s">
        <v>211</v>
      </c>
      <c r="C46735" s="513" t="s">
        <v>18</v>
      </c>
      <c r="D46735" s="513" t="s">
        <v>469</v>
      </c>
      <c r="E46735" s="514">
        <v>0.04</v>
      </c>
      <c r="F46735" s="513">
        <v>84</v>
      </c>
      <c r="G46735" s="515">
        <v>6.1631671787599496</v>
      </c>
      <c r="H46735" s="515">
        <v>1.2616403956850779</v>
      </c>
    </row>
    <row r="46736" spans="1:8">
      <c r="A46736" s="513" t="str">
        <f t="shared" si="730"/>
        <v>HaitiMujer2045-20500.0485</v>
      </c>
      <c r="B46736" s="513" t="s">
        <v>211</v>
      </c>
      <c r="C46736" s="513" t="s">
        <v>18</v>
      </c>
      <c r="D46736" s="513" t="s">
        <v>469</v>
      </c>
      <c r="E46736" s="514">
        <v>0.04</v>
      </c>
      <c r="F46736" s="513">
        <v>85</v>
      </c>
      <c r="G46736" s="515">
        <v>5.8759291885207521</v>
      </c>
      <c r="H46736" s="515">
        <v>1.213781386245393</v>
      </c>
    </row>
    <row r="46737" spans="1:8">
      <c r="A46737" s="513" t="str">
        <f t="shared" si="730"/>
        <v>HaitiMujer2045-20500.0486</v>
      </c>
      <c r="B46737" s="513" t="s">
        <v>211</v>
      </c>
      <c r="C46737" s="513" t="s">
        <v>18</v>
      </c>
      <c r="D46737" s="513" t="s">
        <v>469</v>
      </c>
      <c r="E46737" s="514">
        <v>0.04</v>
      </c>
      <c r="F46737" s="513">
        <v>86</v>
      </c>
      <c r="G46737" s="515">
        <v>5.5955537288431607</v>
      </c>
      <c r="H46737" s="515">
        <v>1.1651510444477224</v>
      </c>
    </row>
    <row r="46738" spans="1:8">
      <c r="A46738" s="513" t="str">
        <f t="shared" si="730"/>
        <v>HaitiMujer2045-20500.0487</v>
      </c>
      <c r="B46738" s="513" t="s">
        <v>211</v>
      </c>
      <c r="C46738" s="513" t="s">
        <v>18</v>
      </c>
      <c r="D46738" s="513" t="s">
        <v>469</v>
      </c>
      <c r="E46738" s="514">
        <v>0.04</v>
      </c>
      <c r="F46738" s="513">
        <v>87</v>
      </c>
      <c r="G46738" s="515">
        <v>5.3223471575712447</v>
      </c>
      <c r="H46738" s="515">
        <v>1.1159057685228269</v>
      </c>
    </row>
    <row r="46739" spans="1:8">
      <c r="A46739" s="513" t="str">
        <f t="shared" si="730"/>
        <v>HaitiMujer2045-20500.0488</v>
      </c>
      <c r="B46739" s="513" t="s">
        <v>211</v>
      </c>
      <c r="C46739" s="513" t="s">
        <v>18</v>
      </c>
      <c r="D46739" s="513" t="s">
        <v>469</v>
      </c>
      <c r="E46739" s="514">
        <v>0.04</v>
      </c>
      <c r="F46739" s="513">
        <v>88</v>
      </c>
      <c r="G46739" s="515">
        <v>5.0565861193332093</v>
      </c>
      <c r="H46739" s="515">
        <v>1.0661988860807166</v>
      </c>
    </row>
    <row r="46740" spans="1:8">
      <c r="A46740" s="513" t="str">
        <f t="shared" si="730"/>
        <v>HaitiMujer2045-20500.0489</v>
      </c>
      <c r="B46740" s="513" t="s">
        <v>211</v>
      </c>
      <c r="C46740" s="513" t="s">
        <v>18</v>
      </c>
      <c r="D46740" s="513" t="s">
        <v>469</v>
      </c>
      <c r="E46740" s="514">
        <v>0.04</v>
      </c>
      <c r="F46740" s="513">
        <v>89</v>
      </c>
      <c r="G46740" s="515">
        <v>4.798516282136136</v>
      </c>
      <c r="H46740" s="515">
        <v>1.0161789425990213</v>
      </c>
    </row>
    <row r="46741" spans="1:8">
      <c r="A46741" s="513" t="str">
        <f t="shared" si="730"/>
        <v>HaitiMujer2045-20500.0490</v>
      </c>
      <c r="B46741" s="513" t="s">
        <v>211</v>
      </c>
      <c r="C46741" s="513" t="s">
        <v>18</v>
      </c>
      <c r="D46741" s="513" t="s">
        <v>469</v>
      </c>
      <c r="E46741" s="514">
        <v>0.04</v>
      </c>
      <c r="F46741" s="513">
        <v>90</v>
      </c>
      <c r="G46741" s="515">
        <v>4.5483510143631705</v>
      </c>
      <c r="H46741" s="515">
        <v>0.96598821862234996</v>
      </c>
    </row>
    <row r="46742" spans="1:8">
      <c r="A46742" s="513" t="str">
        <f t="shared" si="730"/>
        <v>HaitiMujer2045-20500.0491</v>
      </c>
      <c r="B46742" s="513" t="s">
        <v>211</v>
      </c>
      <c r="C46742" s="513" t="s">
        <v>18</v>
      </c>
      <c r="D46742" s="513" t="s">
        <v>469</v>
      </c>
      <c r="E46742" s="514">
        <v>0.04</v>
      </c>
      <c r="F46742" s="513">
        <v>91</v>
      </c>
      <c r="G46742" s="515">
        <v>4.3062704819597863</v>
      </c>
      <c r="H46742" s="515">
        <v>0.91576121933723686</v>
      </c>
    </row>
    <row r="46743" spans="1:8">
      <c r="A46743" s="513" t="str">
        <f t="shared" si="730"/>
        <v>HaitiMujer2045-20500.0492</v>
      </c>
      <c r="B46743" s="513" t="s">
        <v>211</v>
      </c>
      <c r="C46743" s="513" t="s">
        <v>18</v>
      </c>
      <c r="D46743" s="513" t="s">
        <v>469</v>
      </c>
      <c r="E46743" s="514">
        <v>0.04</v>
      </c>
      <c r="F46743" s="513">
        <v>92</v>
      </c>
      <c r="G46743" s="515">
        <v>4.0724212364629633</v>
      </c>
      <c r="H46743" s="515">
        <v>0.86562310794339081</v>
      </c>
    </row>
    <row r="46744" spans="1:8">
      <c r="A46744" s="513" t="str">
        <f t="shared" si="730"/>
        <v>HaitiMujer2045-20500.0493</v>
      </c>
      <c r="B46744" s="513" t="s">
        <v>211</v>
      </c>
      <c r="C46744" s="513" t="s">
        <v>18</v>
      </c>
      <c r="D46744" s="513" t="s">
        <v>469</v>
      </c>
      <c r="E46744" s="514">
        <v>0.04</v>
      </c>
      <c r="F46744" s="513">
        <v>93</v>
      </c>
      <c r="G46744" s="515">
        <v>3.8469158331487656</v>
      </c>
      <c r="H46744" s="515">
        <v>0.815688266941483</v>
      </c>
    </row>
    <row r="46745" spans="1:8">
      <c r="A46745" s="513" t="str">
        <f t="shared" si="730"/>
        <v>HaitiMujer2045-20500.0494</v>
      </c>
      <c r="B46745" s="513" t="s">
        <v>211</v>
      </c>
      <c r="C46745" s="513" t="s">
        <v>18</v>
      </c>
      <c r="D46745" s="513" t="s">
        <v>469</v>
      </c>
      <c r="E46745" s="514">
        <v>0.04</v>
      </c>
      <c r="F46745" s="513">
        <v>94</v>
      </c>
      <c r="G46745" s="515">
        <v>3.6298329561479625</v>
      </c>
      <c r="H46745" s="515">
        <v>0.76605886714256233</v>
      </c>
    </row>
    <row r="46746" spans="1:8">
      <c r="A46746" s="513" t="str">
        <f t="shared" si="730"/>
        <v>HaitiMujer2045-20500.0495</v>
      </c>
      <c r="B46746" s="513" t="s">
        <v>211</v>
      </c>
      <c r="C46746" s="513" t="s">
        <v>18</v>
      </c>
      <c r="D46746" s="513" t="s">
        <v>469</v>
      </c>
      <c r="E46746" s="514">
        <v>0.04</v>
      </c>
      <c r="F46746" s="513">
        <v>95</v>
      </c>
      <c r="G46746" s="515">
        <v>3.4212177936148507</v>
      </c>
      <c r="H46746" s="515">
        <v>0.71682337626041159</v>
      </c>
    </row>
    <row r="46747" spans="1:8">
      <c r="A46747" s="513" t="str">
        <f t="shared" si="730"/>
        <v>HaitiMujer2045-20500.0496</v>
      </c>
      <c r="B46747" s="513" t="s">
        <v>211</v>
      </c>
      <c r="C46747" s="513" t="s">
        <v>18</v>
      </c>
      <c r="D46747" s="513" t="s">
        <v>469</v>
      </c>
      <c r="E46747" s="514">
        <v>0.04</v>
      </c>
      <c r="F46747" s="513">
        <v>96</v>
      </c>
      <c r="G46747" s="515">
        <v>3.2210828288216895</v>
      </c>
      <c r="H46747" s="515">
        <v>0.66805499765138077</v>
      </c>
    </row>
    <row r="46748" spans="1:8">
      <c r="A46748" s="513" t="str">
        <f t="shared" si="730"/>
        <v>HaitiMujer2045-20500.0497</v>
      </c>
      <c r="B46748" s="513" t="s">
        <v>211</v>
      </c>
      <c r="C46748" s="513" t="s">
        <v>18</v>
      </c>
      <c r="D46748" s="513" t="s">
        <v>469</v>
      </c>
      <c r="E46748" s="514">
        <v>0.04</v>
      </c>
      <c r="F46748" s="513">
        <v>97</v>
      </c>
      <c r="G46748" s="515">
        <v>3.0294086577959507</v>
      </c>
      <c r="H46748" s="515">
        <v>0.61981012305970951</v>
      </c>
    </row>
    <row r="46749" spans="1:8">
      <c r="A46749" s="513" t="str">
        <f t="shared" si="730"/>
        <v>HaitiMujer2045-20500.0498</v>
      </c>
      <c r="B46749" s="513" t="s">
        <v>211</v>
      </c>
      <c r="C46749" s="513" t="s">
        <v>18</v>
      </c>
      <c r="D46749" s="513" t="s">
        <v>469</v>
      </c>
      <c r="E46749" s="514">
        <v>0.04</v>
      </c>
      <c r="F46749" s="513">
        <v>98</v>
      </c>
      <c r="G46749" s="515">
        <v>2.8461454219987892</v>
      </c>
      <c r="H46749" s="515">
        <v>0.5721265139996986</v>
      </c>
    </row>
    <row r="46750" spans="1:8">
      <c r="A46750" s="513" t="str">
        <f t="shared" si="730"/>
        <v>HaitiMujer2045-20500.0499</v>
      </c>
      <c r="B46750" s="513" t="s">
        <v>211</v>
      </c>
      <c r="C46750" s="513" t="s">
        <v>18</v>
      </c>
      <c r="D46750" s="513" t="s">
        <v>469</v>
      </c>
      <c r="E46750" s="514">
        <v>0.04</v>
      </c>
      <c r="F46750" s="513">
        <v>99</v>
      </c>
      <c r="G46750" s="515">
        <v>2.6712141837562524</v>
      </c>
      <c r="H46750" s="515">
        <v>0.52502124619284496</v>
      </c>
    </row>
    <row r="46751" spans="1:8">
      <c r="A46751" s="513" t="str">
        <f t="shared" si="730"/>
        <v>HaitiMujer2045-20500.04100</v>
      </c>
      <c r="B46751" s="513" t="s">
        <v>211</v>
      </c>
      <c r="C46751" s="513" t="s">
        <v>18</v>
      </c>
      <c r="D46751" s="513" t="s">
        <v>469</v>
      </c>
      <c r="E46751" s="514">
        <v>0.04</v>
      </c>
      <c r="F46751" s="513">
        <v>100</v>
      </c>
      <c r="G46751" s="515">
        <v>2.5045086703902402</v>
      </c>
      <c r="H46751" s="515">
        <v>0.47848821759255877</v>
      </c>
    </row>
    <row r="46752" spans="1:8">
      <c r="A46752" s="513" t="str">
        <f t="shared" si="730"/>
        <v>HaitiMujer2045-20500.04101</v>
      </c>
      <c r="B46752" s="513" t="s">
        <v>211</v>
      </c>
      <c r="C46752" s="513" t="s">
        <v>18</v>
      </c>
      <c r="D46752" s="513" t="s">
        <v>469</v>
      </c>
      <c r="E46752" s="514">
        <v>0.04</v>
      </c>
      <c r="F46752" s="513">
        <v>101</v>
      </c>
      <c r="G46752" s="515">
        <v>2.345897401504148</v>
      </c>
      <c r="H46752" s="515">
        <v>0.43249481811904344</v>
      </c>
    </row>
    <row r="46753" spans="1:8">
      <c r="A46753" s="513" t="str">
        <f t="shared" si="730"/>
        <v>HaitiMujer2045-20500.04102</v>
      </c>
      <c r="B46753" s="513" t="s">
        <v>211</v>
      </c>
      <c r="C46753" s="513" t="s">
        <v>18</v>
      </c>
      <c r="D46753" s="513" t="s">
        <v>469</v>
      </c>
      <c r="E46753" s="514">
        <v>0.04</v>
      </c>
      <c r="F46753" s="513">
        <v>102</v>
      </c>
      <c r="G46753" s="515">
        <v>2.1952254002960077</v>
      </c>
      <c r="H46753" s="515">
        <v>0.38697803846781853</v>
      </c>
    </row>
    <row r="46754" spans="1:8">
      <c r="A46754" s="513" t="str">
        <f t="shared" si="730"/>
        <v>HaitiMujer2045-20500.04103</v>
      </c>
      <c r="B46754" s="513" t="s">
        <v>211</v>
      </c>
      <c r="C46754" s="513" t="s">
        <v>18</v>
      </c>
      <c r="D46754" s="513" t="s">
        <v>469</v>
      </c>
      <c r="E46754" s="514">
        <v>0.04</v>
      </c>
      <c r="F46754" s="513">
        <v>103</v>
      </c>
      <c r="G46754" s="515">
        <v>2.0523165699297357</v>
      </c>
      <c r="H46754" s="515">
        <v>0.34183874926209251</v>
      </c>
    </row>
    <row r="46755" spans="1:8">
      <c r="A46755" s="513" t="str">
        <f t="shared" si="730"/>
        <v>HaitiMujer2045-20500.04104</v>
      </c>
      <c r="B46755" s="513" t="s">
        <v>211</v>
      </c>
      <c r="C46755" s="513" t="s">
        <v>18</v>
      </c>
      <c r="D46755" s="513" t="s">
        <v>469</v>
      </c>
      <c r="E46755" s="514">
        <v>0.04</v>
      </c>
      <c r="F46755" s="513">
        <v>104</v>
      </c>
      <c r="G46755" s="515">
        <v>1.9169759858701638</v>
      </c>
      <c r="H46755" s="515">
        <v>0.29693404630773579</v>
      </c>
    </row>
    <row r="46756" spans="1:8">
      <c r="A46756" s="513" t="str">
        <f t="shared" si="730"/>
        <v>HaitiMujer2045-20500.04105</v>
      </c>
      <c r="B46756" s="513" t="s">
        <v>211</v>
      </c>
      <c r="C46756" s="513" t="s">
        <v>18</v>
      </c>
      <c r="D46756" s="513" t="s">
        <v>469</v>
      </c>
      <c r="E46756" s="514">
        <v>0.04</v>
      </c>
      <c r="F46756" s="513">
        <v>105</v>
      </c>
      <c r="G46756" s="515">
        <v>1.7889921921240888</v>
      </c>
      <c r="H46756" s="515">
        <v>0.25206641898001797</v>
      </c>
    </row>
    <row r="46757" spans="1:8">
      <c r="A46757" s="513" t="str">
        <f t="shared" si="730"/>
        <v>HaitiMujer2045-20500.04106</v>
      </c>
      <c r="B46757" s="513" t="s">
        <v>211</v>
      </c>
      <c r="C46757" s="513" t="s">
        <v>18</v>
      </c>
      <c r="D46757" s="513" t="s">
        <v>469</v>
      </c>
      <c r="E46757" s="514">
        <v>0.04</v>
      </c>
      <c r="F46757" s="513">
        <v>106</v>
      </c>
      <c r="G46757" s="515">
        <v>1.6681394609421369</v>
      </c>
      <c r="H46757" s="515">
        <v>0.20696818830440003</v>
      </c>
    </row>
    <row r="46758" spans="1:8">
      <c r="A46758" s="513" t="str">
        <f t="shared" si="730"/>
        <v>HaitiMujer2045-20500.04107</v>
      </c>
      <c r="B46758" s="513" t="s">
        <v>211</v>
      </c>
      <c r="C46758" s="513" t="s">
        <v>18</v>
      </c>
      <c r="D46758" s="513" t="s">
        <v>469</v>
      </c>
      <c r="E46758" s="514">
        <v>0.04</v>
      </c>
      <c r="F46758" s="513">
        <v>107</v>
      </c>
      <c r="G46758" s="515">
        <v>1.5541801785181069</v>
      </c>
      <c r="H46758" s="515">
        <v>0.16127902354248766</v>
      </c>
    </row>
    <row r="46759" spans="1:8">
      <c r="A46759" s="513" t="str">
        <f t="shared" si="730"/>
        <v>HaitiMujer2045-20500.04108</v>
      </c>
      <c r="B46759" s="513" t="s">
        <v>211</v>
      </c>
      <c r="C46759" s="513" t="s">
        <v>18</v>
      </c>
      <c r="D46759" s="513" t="s">
        <v>469</v>
      </c>
      <c r="E46759" s="514">
        <v>0.04</v>
      </c>
      <c r="F46759" s="513">
        <v>108</v>
      </c>
      <c r="G46759" s="515">
        <v>1.4468671895257483</v>
      </c>
      <c r="H46759" s="515">
        <v>0.11451501982581715</v>
      </c>
    </row>
    <row r="46760" spans="1:8">
      <c r="A46760" s="513" t="str">
        <f t="shared" si="730"/>
        <v>HaitiMujer2045-20500.04109</v>
      </c>
      <c r="B46760" s="513" t="s">
        <v>211</v>
      </c>
      <c r="C46760" s="513" t="s">
        <v>18</v>
      </c>
      <c r="D46760" s="513" t="s">
        <v>469</v>
      </c>
      <c r="E46760" s="514">
        <v>0.04</v>
      </c>
      <c r="F46760" s="513">
        <v>109</v>
      </c>
      <c r="G46760" s="515">
        <v>1.3459458119971301</v>
      </c>
      <c r="H46760" s="515">
        <v>6.6055130659520095E-2</v>
      </c>
    </row>
    <row r="46761" spans="1:8">
      <c r="A46761" s="513" t="str">
        <f t="shared" si="730"/>
        <v>HaitiMujer2045-20500.04110</v>
      </c>
      <c r="B46761" s="513" t="s">
        <v>211</v>
      </c>
      <c r="C46761" s="513" t="s">
        <v>18</v>
      </c>
      <c r="D46761" s="513" t="s">
        <v>469</v>
      </c>
      <c r="E46761" s="514">
        <v>0.04</v>
      </c>
      <c r="F46761" s="513">
        <v>110</v>
      </c>
      <c r="G46761" s="515">
        <v>1.2511561714231312</v>
      </c>
      <c r="H46761" s="515">
        <v>1.567316431410572E-2</v>
      </c>
    </row>
    <row r="46762" spans="1:8">
      <c r="A46762" s="513" t="str">
        <f t="shared" si="730"/>
        <v>HaitiMujer2045-20500.04111</v>
      </c>
      <c r="B46762" s="513" t="s">
        <v>211</v>
      </c>
      <c r="C46762" s="513" t="s">
        <v>18</v>
      </c>
      <c r="D46762" s="513" t="s">
        <v>469</v>
      </c>
      <c r="E46762" s="514">
        <v>0.04</v>
      </c>
      <c r="F46762" s="513">
        <v>111</v>
      </c>
      <c r="G46762" s="515">
        <v>1.1622354364054051</v>
      </c>
      <c r="H46762" s="515">
        <v>0</v>
      </c>
    </row>
    <row r="46763" spans="1:8">
      <c r="A46763" s="513" t="str">
        <f t="shared" si="730"/>
        <v>HaitiMujer2045-20500.04112</v>
      </c>
      <c r="B46763" s="513" t="s">
        <v>211</v>
      </c>
      <c r="C46763" s="513" t="s">
        <v>18</v>
      </c>
      <c r="D46763" s="513" t="s">
        <v>469</v>
      </c>
      <c r="E46763" s="514">
        <v>0.04</v>
      </c>
      <c r="F46763" s="513">
        <v>112</v>
      </c>
      <c r="G46763" s="515">
        <v>1.0789224843720084</v>
      </c>
      <c r="H46763" s="515">
        <v>0</v>
      </c>
    </row>
    <row r="46764" spans="1:8">
      <c r="A46764" s="513" t="str">
        <f t="shared" si="730"/>
        <v>HaitiMujer2045-20500.04113</v>
      </c>
      <c r="B46764" s="513" t="s">
        <v>211</v>
      </c>
      <c r="C46764" s="513" t="s">
        <v>18</v>
      </c>
      <c r="D46764" s="513" t="s">
        <v>469</v>
      </c>
      <c r="E46764" s="514">
        <v>0.04</v>
      </c>
      <c r="F46764" s="513">
        <v>113</v>
      </c>
      <c r="G46764" s="515">
        <v>1.0010108145383687</v>
      </c>
      <c r="H46764" s="515">
        <v>0</v>
      </c>
    </row>
    <row r="46765" spans="1:8">
      <c r="A46765" s="513" t="str">
        <f t="shared" si="730"/>
        <v>HaitiMujer2045-20500.04114</v>
      </c>
      <c r="B46765" s="513" t="s">
        <v>211</v>
      </c>
      <c r="C46765" s="513" t="s">
        <v>18</v>
      </c>
      <c r="D46765" s="513" t="s">
        <v>469</v>
      </c>
      <c r="E46765" s="514">
        <v>0.04</v>
      </c>
      <c r="F46765" s="513">
        <v>114</v>
      </c>
      <c r="G46765" s="515">
        <v>1</v>
      </c>
      <c r="H46765" s="515">
        <v>0</v>
      </c>
    </row>
    <row r="46766" spans="1:8">
      <c r="A46766" s="513" t="str">
        <f t="shared" si="730"/>
        <v>HaitiMujer2045-20500.04115</v>
      </c>
      <c r="B46766" s="513" t="s">
        <v>211</v>
      </c>
      <c r="C46766" s="513" t="s">
        <v>18</v>
      </c>
      <c r="D46766" s="513" t="s">
        <v>469</v>
      </c>
      <c r="E46766" s="514">
        <v>0.04</v>
      </c>
      <c r="F46766" s="513">
        <v>115</v>
      </c>
      <c r="G46766" s="515">
        <v>1</v>
      </c>
      <c r="H46766" s="515">
        <v>0</v>
      </c>
    </row>
    <row r="46767" spans="1:8">
      <c r="A46767" s="513" t="str">
        <f t="shared" si="730"/>
        <v>HaitiMujer2045-20500.04116</v>
      </c>
      <c r="B46767" s="513" t="s">
        <v>211</v>
      </c>
      <c r="C46767" s="513" t="s">
        <v>18</v>
      </c>
      <c r="D46767" s="513" t="s">
        <v>469</v>
      </c>
      <c r="E46767" s="514">
        <v>0.04</v>
      </c>
      <c r="F46767" s="513">
        <v>116</v>
      </c>
      <c r="G46767" s="515">
        <v>1</v>
      </c>
      <c r="H46767" s="515">
        <v>0</v>
      </c>
    </row>
    <row r="46768" spans="1:8">
      <c r="A46768" s="513" t="str">
        <f t="shared" si="730"/>
        <v>HaitiMujer2045-20500.0550</v>
      </c>
      <c r="B46768" s="513" t="s">
        <v>211</v>
      </c>
      <c r="C46768" s="513" t="s">
        <v>18</v>
      </c>
      <c r="D46768" s="513" t="s">
        <v>469</v>
      </c>
      <c r="E46768" s="514">
        <v>0.05</v>
      </c>
      <c r="F46768" s="513">
        <v>50</v>
      </c>
      <c r="G46768" s="515">
        <v>15.247351634881857</v>
      </c>
      <c r="H46768" s="515">
        <v>1.3474388252683445</v>
      </c>
    </row>
    <row r="46769" spans="1:8">
      <c r="A46769" s="513" t="str">
        <f t="shared" si="730"/>
        <v>HaitiMujer2045-20500.0551</v>
      </c>
      <c r="B46769" s="513" t="s">
        <v>211</v>
      </c>
      <c r="C46769" s="513" t="s">
        <v>18</v>
      </c>
      <c r="D46769" s="513" t="s">
        <v>469</v>
      </c>
      <c r="E46769" s="514">
        <v>0.05</v>
      </c>
      <c r="F46769" s="513">
        <v>51</v>
      </c>
      <c r="G46769" s="515">
        <v>15.031503666168343</v>
      </c>
      <c r="H46769" s="515">
        <v>1.3700412821758248</v>
      </c>
    </row>
    <row r="46770" spans="1:8">
      <c r="A46770" s="513" t="str">
        <f t="shared" si="730"/>
        <v>HaitiMujer2045-20500.0552</v>
      </c>
      <c r="B46770" s="513" t="s">
        <v>211</v>
      </c>
      <c r="C46770" s="513" t="s">
        <v>18</v>
      </c>
      <c r="D46770" s="513" t="s">
        <v>469</v>
      </c>
      <c r="E46770" s="514">
        <v>0.05</v>
      </c>
      <c r="F46770" s="513">
        <v>52</v>
      </c>
      <c r="G46770" s="515">
        <v>14.808525326448798</v>
      </c>
      <c r="H46770" s="515">
        <v>1.3926036692978283</v>
      </c>
    </row>
    <row r="46771" spans="1:8">
      <c r="A46771" s="513" t="str">
        <f t="shared" si="730"/>
        <v>HaitiMujer2045-20500.0553</v>
      </c>
      <c r="B46771" s="513" t="s">
        <v>211</v>
      </c>
      <c r="C46771" s="513" t="s">
        <v>18</v>
      </c>
      <c r="D46771" s="513" t="s">
        <v>469</v>
      </c>
      <c r="E46771" s="514">
        <v>0.05</v>
      </c>
      <c r="F46771" s="513">
        <v>53</v>
      </c>
      <c r="G46771" s="515">
        <v>14.577876211387323</v>
      </c>
      <c r="H46771" s="515">
        <v>1.4153651623677208</v>
      </c>
    </row>
    <row r="46772" spans="1:8">
      <c r="A46772" s="513" t="str">
        <f t="shared" si="730"/>
        <v>HaitiMujer2045-20500.0554</v>
      </c>
      <c r="B46772" s="513" t="s">
        <v>211</v>
      </c>
      <c r="C46772" s="513" t="s">
        <v>18</v>
      </c>
      <c r="D46772" s="513" t="s">
        <v>469</v>
      </c>
      <c r="E46772" s="514">
        <v>0.05</v>
      </c>
      <c r="F46772" s="513">
        <v>54</v>
      </c>
      <c r="G46772" s="515">
        <v>14.341407267768824</v>
      </c>
      <c r="H46772" s="515">
        <v>1.4366880123520664</v>
      </c>
    </row>
    <row r="46773" spans="1:8">
      <c r="A46773" s="513" t="str">
        <f t="shared" si="730"/>
        <v>HaitiMujer2045-20500.0555</v>
      </c>
      <c r="B46773" s="513" t="s">
        <v>211</v>
      </c>
      <c r="C46773" s="513" t="s">
        <v>18</v>
      </c>
      <c r="D46773" s="513" t="s">
        <v>469</v>
      </c>
      <c r="E46773" s="514">
        <v>0.05</v>
      </c>
      <c r="F46773" s="513">
        <v>55</v>
      </c>
      <c r="G46773" s="515">
        <v>14.098556122496277</v>
      </c>
      <c r="H46773" s="515">
        <v>1.4568321161848259</v>
      </c>
    </row>
    <row r="46774" spans="1:8">
      <c r="A46774" s="513" t="str">
        <f t="shared" si="730"/>
        <v>HaitiMujer2045-20500.0556</v>
      </c>
      <c r="B46774" s="513" t="s">
        <v>211</v>
      </c>
      <c r="C46774" s="513" t="s">
        <v>18</v>
      </c>
      <c r="D46774" s="513" t="s">
        <v>469</v>
      </c>
      <c r="E46774" s="514">
        <v>0.05</v>
      </c>
      <c r="F46774" s="513">
        <v>56</v>
      </c>
      <c r="G46774" s="515">
        <v>13.848718794476451</v>
      </c>
      <c r="H46774" s="515">
        <v>1.4768627839354451</v>
      </c>
    </row>
    <row r="46775" spans="1:8">
      <c r="A46775" s="513" t="str">
        <f t="shared" si="730"/>
        <v>HaitiMujer2045-20500.0557</v>
      </c>
      <c r="B46775" s="513" t="s">
        <v>211</v>
      </c>
      <c r="C46775" s="513" t="s">
        <v>18</v>
      </c>
      <c r="D46775" s="513" t="s">
        <v>469</v>
      </c>
      <c r="E46775" s="514">
        <v>0.05</v>
      </c>
      <c r="F46775" s="513">
        <v>57</v>
      </c>
      <c r="G46775" s="515">
        <v>13.591246103349903</v>
      </c>
      <c r="H46775" s="515">
        <v>1.4971324992604509</v>
      </c>
    </row>
    <row r="46776" spans="1:8">
      <c r="A46776" s="513" t="str">
        <f t="shared" si="730"/>
        <v>HaitiMujer2045-20500.0558</v>
      </c>
      <c r="B46776" s="513" t="s">
        <v>211</v>
      </c>
      <c r="C46776" s="513" t="s">
        <v>18</v>
      </c>
      <c r="D46776" s="513" t="s">
        <v>469</v>
      </c>
      <c r="E46776" s="514">
        <v>0.05</v>
      </c>
      <c r="F46776" s="513">
        <v>58</v>
      </c>
      <c r="G46776" s="515">
        <v>13.325439764000979</v>
      </c>
      <c r="H46776" s="515">
        <v>1.5180302349996189</v>
      </c>
    </row>
    <row r="46777" spans="1:8">
      <c r="A46777" s="513" t="str">
        <f t="shared" si="730"/>
        <v>HaitiMujer2045-20500.0559</v>
      </c>
      <c r="B46777" s="513" t="s">
        <v>211</v>
      </c>
      <c r="C46777" s="513" t="s">
        <v>18</v>
      </c>
      <c r="D46777" s="513" t="s">
        <v>469</v>
      </c>
      <c r="E46777" s="514">
        <v>0.05</v>
      </c>
      <c r="F46777" s="513">
        <v>59</v>
      </c>
      <c r="G46777" s="515">
        <v>13.055651034206015</v>
      </c>
      <c r="H46777" s="515">
        <v>1.5361699892287592</v>
      </c>
    </row>
    <row r="46778" spans="1:8">
      <c r="A46778" s="513" t="str">
        <f t="shared" si="730"/>
        <v>HaitiMujer2045-20500.0560</v>
      </c>
      <c r="B46778" s="513" t="s">
        <v>211</v>
      </c>
      <c r="C46778" s="513" t="s">
        <v>18</v>
      </c>
      <c r="D46778" s="513" t="s">
        <v>469</v>
      </c>
      <c r="E46778" s="514">
        <v>0.05</v>
      </c>
      <c r="F46778" s="513">
        <v>60</v>
      </c>
      <c r="G46778" s="515">
        <v>12.781163435753264</v>
      </c>
      <c r="H46778" s="515">
        <v>1.5519669183810549</v>
      </c>
    </row>
    <row r="46779" spans="1:8">
      <c r="A46779" s="513" t="str">
        <f t="shared" si="730"/>
        <v>HaitiMujer2045-20500.0561</v>
      </c>
      <c r="B46779" s="513" t="s">
        <v>211</v>
      </c>
      <c r="C46779" s="513" t="s">
        <v>18</v>
      </c>
      <c r="D46779" s="513" t="s">
        <v>469</v>
      </c>
      <c r="E46779" s="514">
        <v>0.05</v>
      </c>
      <c r="F46779" s="513">
        <v>61</v>
      </c>
      <c r="G46779" s="515">
        <v>12.501204232750705</v>
      </c>
      <c r="H46779" s="515">
        <v>1.5669806610540109</v>
      </c>
    </row>
    <row r="46780" spans="1:8">
      <c r="A46780" s="513" t="str">
        <f t="shared" si="730"/>
        <v>HaitiMujer2045-20500.0562</v>
      </c>
      <c r="B46780" s="513" t="s">
        <v>211</v>
      </c>
      <c r="C46780" s="513" t="s">
        <v>18</v>
      </c>
      <c r="D46780" s="513" t="s">
        <v>469</v>
      </c>
      <c r="E46780" s="514">
        <v>0.05</v>
      </c>
      <c r="F46780" s="513">
        <v>62</v>
      </c>
      <c r="G46780" s="515">
        <v>12.21493820416646</v>
      </c>
      <c r="H46780" s="515">
        <v>1.581744777908503</v>
      </c>
    </row>
    <row r="46781" spans="1:8">
      <c r="A46781" s="513" t="str">
        <f t="shared" si="730"/>
        <v>HaitiMujer2045-20500.0563</v>
      </c>
      <c r="B46781" s="513" t="s">
        <v>211</v>
      </c>
      <c r="C46781" s="513" t="s">
        <v>18</v>
      </c>
      <c r="D46781" s="513" t="s">
        <v>469</v>
      </c>
      <c r="E46781" s="514">
        <v>0.05</v>
      </c>
      <c r="F46781" s="513">
        <v>63</v>
      </c>
      <c r="G46781" s="515">
        <v>11.921460735989427</v>
      </c>
      <c r="H46781" s="515">
        <v>1.5968470508608437</v>
      </c>
    </row>
    <row r="46782" spans="1:8">
      <c r="A46782" s="513" t="str">
        <f t="shared" si="730"/>
        <v>HaitiMujer2045-20500.0564</v>
      </c>
      <c r="B46782" s="513" t="s">
        <v>211</v>
      </c>
      <c r="C46782" s="513" t="s">
        <v>18</v>
      </c>
      <c r="D46782" s="513" t="s">
        <v>469</v>
      </c>
      <c r="E46782" s="514">
        <v>0.05</v>
      </c>
      <c r="F46782" s="513">
        <v>64</v>
      </c>
      <c r="G46782" s="515">
        <v>11.627146587433076</v>
      </c>
      <c r="H46782" s="515">
        <v>1.6077034459342605</v>
      </c>
    </row>
    <row r="46783" spans="1:8">
      <c r="A46783" s="513" t="str">
        <f t="shared" si="730"/>
        <v>HaitiMujer2045-20500.0565</v>
      </c>
      <c r="B46783" s="513" t="s">
        <v>211</v>
      </c>
      <c r="C46783" s="513" t="s">
        <v>18</v>
      </c>
      <c r="D46783" s="513" t="s">
        <v>469</v>
      </c>
      <c r="E46783" s="514">
        <v>0.05</v>
      </c>
      <c r="F46783" s="513">
        <v>65</v>
      </c>
      <c r="G46783" s="515">
        <v>11.331043984463053</v>
      </c>
      <c r="H46783" s="515">
        <v>1.6149257486317841</v>
      </c>
    </row>
    <row r="46784" spans="1:8">
      <c r="A46784" s="513" t="str">
        <f t="shared" si="730"/>
        <v>HaitiMujer2045-20500.0566</v>
      </c>
      <c r="B46784" s="513" t="s">
        <v>211</v>
      </c>
      <c r="C46784" s="513" t="s">
        <v>18</v>
      </c>
      <c r="D46784" s="513" t="s">
        <v>469</v>
      </c>
      <c r="E46784" s="514">
        <v>0.05</v>
      </c>
      <c r="F46784" s="513">
        <v>66</v>
      </c>
      <c r="G46784" s="515">
        <v>11.032128381070287</v>
      </c>
      <c r="H46784" s="515">
        <v>1.6207763110317246</v>
      </c>
    </row>
    <row r="46785" spans="1:8">
      <c r="A46785" s="513" t="str">
        <f t="shared" si="730"/>
        <v>HaitiMujer2045-20500.0567</v>
      </c>
      <c r="B46785" s="513" t="s">
        <v>211</v>
      </c>
      <c r="C46785" s="513" t="s">
        <v>18</v>
      </c>
      <c r="D46785" s="513" t="s">
        <v>469</v>
      </c>
      <c r="E46785" s="514">
        <v>0.05</v>
      </c>
      <c r="F46785" s="513">
        <v>67</v>
      </c>
      <c r="G46785" s="515">
        <v>10.729291152577465</v>
      </c>
      <c r="H46785" s="515">
        <v>1.6260013753574023</v>
      </c>
    </row>
    <row r="46786" spans="1:8">
      <c r="A46786" s="513" t="str">
        <f t="shared" si="730"/>
        <v>HaitiMujer2045-20500.0568</v>
      </c>
      <c r="B46786" s="513" t="s">
        <v>211</v>
      </c>
      <c r="C46786" s="513" t="s">
        <v>18</v>
      </c>
      <c r="D46786" s="513" t="s">
        <v>469</v>
      </c>
      <c r="E46786" s="514">
        <v>0.05</v>
      </c>
      <c r="F46786" s="513">
        <v>68</v>
      </c>
      <c r="G46786" s="515">
        <v>10.421326810437227</v>
      </c>
      <c r="H46786" s="515">
        <v>1.6314257841345845</v>
      </c>
    </row>
    <row r="46787" spans="1:8">
      <c r="A46787" s="513" t="str">
        <f t="shared" ref="A46787:A46850" si="731">B46787&amp;C46787&amp;D46787&amp;E46787&amp;F46787</f>
        <v>HaitiMujer2045-20500.0569</v>
      </c>
      <c r="B46787" s="513" t="s">
        <v>211</v>
      </c>
      <c r="C46787" s="513" t="s">
        <v>18</v>
      </c>
      <c r="D46787" s="513" t="s">
        <v>469</v>
      </c>
      <c r="E46787" s="514">
        <v>0.05</v>
      </c>
      <c r="F46787" s="513">
        <v>69</v>
      </c>
      <c r="G46787" s="515">
        <v>10.117155882637016</v>
      </c>
      <c r="H46787" s="515">
        <v>1.6310419204937396</v>
      </c>
    </row>
    <row r="46788" spans="1:8">
      <c r="A46788" s="513" t="str">
        <f t="shared" si="731"/>
        <v>HaitiMujer2045-20500.0570</v>
      </c>
      <c r="B46788" s="513" t="s">
        <v>211</v>
      </c>
      <c r="C46788" s="513" t="s">
        <v>18</v>
      </c>
      <c r="D46788" s="513" t="s">
        <v>469</v>
      </c>
      <c r="E46788" s="514">
        <v>0.05</v>
      </c>
      <c r="F46788" s="513">
        <v>70</v>
      </c>
      <c r="G46788" s="515">
        <v>9.8155157962855561</v>
      </c>
      <c r="H46788" s="515">
        <v>1.625624170811834</v>
      </c>
    </row>
    <row r="46789" spans="1:8">
      <c r="A46789" s="513" t="str">
        <f t="shared" si="731"/>
        <v>HaitiMujer2045-20500.0571</v>
      </c>
      <c r="B46789" s="513" t="s">
        <v>211</v>
      </c>
      <c r="C46789" s="513" t="s">
        <v>18</v>
      </c>
      <c r="D46789" s="513" t="s">
        <v>469</v>
      </c>
      <c r="E46789" s="514">
        <v>0.05</v>
      </c>
      <c r="F46789" s="513">
        <v>71</v>
      </c>
      <c r="G46789" s="515">
        <v>9.515063222043139</v>
      </c>
      <c r="H46789" s="515">
        <v>1.6181223903881414</v>
      </c>
    </row>
    <row r="46790" spans="1:8">
      <c r="A46790" s="513" t="str">
        <f t="shared" si="731"/>
        <v>HaitiMujer2045-20500.0572</v>
      </c>
      <c r="B46790" s="513" t="s">
        <v>211</v>
      </c>
      <c r="C46790" s="513" t="s">
        <v>18</v>
      </c>
      <c r="D46790" s="513" t="s">
        <v>469</v>
      </c>
      <c r="E46790" s="514">
        <v>0.05</v>
      </c>
      <c r="F46790" s="513">
        <v>72</v>
      </c>
      <c r="G46790" s="515">
        <v>9.2143536531934558</v>
      </c>
      <c r="H46790" s="515">
        <v>1.6094099577784575</v>
      </c>
    </row>
    <row r="46791" spans="1:8">
      <c r="A46791" s="513" t="str">
        <f t="shared" si="731"/>
        <v>HaitiMujer2045-20500.0573</v>
      </c>
      <c r="B46791" s="513" t="s">
        <v>211</v>
      </c>
      <c r="C46791" s="513" t="s">
        <v>18</v>
      </c>
      <c r="D46791" s="513" t="s">
        <v>469</v>
      </c>
      <c r="E46791" s="514">
        <v>0.05</v>
      </c>
      <c r="F46791" s="513">
        <v>73</v>
      </c>
      <c r="G46791" s="515">
        <v>8.9118179835821696</v>
      </c>
      <c r="H46791" s="515">
        <v>1.6004542446714658</v>
      </c>
    </row>
    <row r="46792" spans="1:8">
      <c r="A46792" s="513" t="str">
        <f t="shared" si="731"/>
        <v>HaitiMujer2045-20500.0574</v>
      </c>
      <c r="B46792" s="513" t="s">
        <v>211</v>
      </c>
      <c r="C46792" s="513" t="s">
        <v>18</v>
      </c>
      <c r="D46792" s="513" t="s">
        <v>469</v>
      </c>
      <c r="E46792" s="514">
        <v>0.05</v>
      </c>
      <c r="F46792" s="513">
        <v>74</v>
      </c>
      <c r="G46792" s="515">
        <v>8.6184594345888659</v>
      </c>
      <c r="H46792" s="515">
        <v>1.584124290564882</v>
      </c>
    </row>
    <row r="46793" spans="1:8">
      <c r="A46793" s="513" t="str">
        <f t="shared" si="731"/>
        <v>HaitiMujer2045-20500.0575</v>
      </c>
      <c r="B46793" s="513" t="s">
        <v>211</v>
      </c>
      <c r="C46793" s="513" t="s">
        <v>18</v>
      </c>
      <c r="D46793" s="513" t="s">
        <v>469</v>
      </c>
      <c r="E46793" s="514">
        <v>0.05</v>
      </c>
      <c r="F46793" s="513">
        <v>75</v>
      </c>
      <c r="G46793" s="515">
        <v>8.3327455832166279</v>
      </c>
      <c r="H46793" s="515">
        <v>1.5610686030655139</v>
      </c>
    </row>
    <row r="46794" spans="1:8">
      <c r="A46794" s="513" t="str">
        <f t="shared" si="731"/>
        <v>HaitiMujer2045-20500.0576</v>
      </c>
      <c r="B46794" s="513" t="s">
        <v>211</v>
      </c>
      <c r="C46794" s="513" t="s">
        <v>18</v>
      </c>
      <c r="D46794" s="513" t="s">
        <v>469</v>
      </c>
      <c r="E46794" s="514">
        <v>0.05</v>
      </c>
      <c r="F46794" s="513">
        <v>76</v>
      </c>
      <c r="G46794" s="515">
        <v>8.0530873834719827</v>
      </c>
      <c r="H46794" s="515">
        <v>1.5333324648840818</v>
      </c>
    </row>
    <row r="46795" spans="1:8">
      <c r="A46795" s="513" t="str">
        <f t="shared" si="731"/>
        <v>HaitiMujer2045-20500.0577</v>
      </c>
      <c r="B46795" s="513" t="s">
        <v>211</v>
      </c>
      <c r="C46795" s="513" t="s">
        <v>18</v>
      </c>
      <c r="D46795" s="513" t="s">
        <v>469</v>
      </c>
      <c r="E46795" s="514">
        <v>0.05</v>
      </c>
      <c r="F46795" s="513">
        <v>77</v>
      </c>
      <c r="G46795" s="515">
        <v>7.777807212224281</v>
      </c>
      <c r="H46795" s="515">
        <v>1.5015136009271173</v>
      </c>
    </row>
    <row r="46796" spans="1:8">
      <c r="A46796" s="513" t="str">
        <f t="shared" si="731"/>
        <v>HaitiMujer2045-20500.0578</v>
      </c>
      <c r="B46796" s="513" t="s">
        <v>211</v>
      </c>
      <c r="C46796" s="513" t="s">
        <v>18</v>
      </c>
      <c r="D46796" s="513" t="s">
        <v>469</v>
      </c>
      <c r="E46796" s="514">
        <v>0.05</v>
      </c>
      <c r="F46796" s="513">
        <v>78</v>
      </c>
      <c r="G46796" s="515">
        <v>7.5051015986264602</v>
      </c>
      <c r="H46796" s="515">
        <v>1.4662730706460383</v>
      </c>
    </row>
    <row r="46797" spans="1:8">
      <c r="A46797" s="513" t="str">
        <f t="shared" si="731"/>
        <v>HaitiMujer2045-20500.0579</v>
      </c>
      <c r="B46797" s="513" t="s">
        <v>211</v>
      </c>
      <c r="C46797" s="513" t="s">
        <v>18</v>
      </c>
      <c r="D46797" s="513" t="s">
        <v>469</v>
      </c>
      <c r="E46797" s="514">
        <v>0.05</v>
      </c>
      <c r="F46797" s="513">
        <v>79</v>
      </c>
      <c r="G46797" s="515">
        <v>7.239041094245974</v>
      </c>
      <c r="H46797" s="515">
        <v>1.4246643427071202</v>
      </c>
    </row>
    <row r="46798" spans="1:8">
      <c r="A46798" s="513" t="str">
        <f t="shared" si="731"/>
        <v>HaitiMujer2045-20500.0580</v>
      </c>
      <c r="B46798" s="513" t="s">
        <v>211</v>
      </c>
      <c r="C46798" s="513" t="s">
        <v>18</v>
      </c>
      <c r="D46798" s="513" t="s">
        <v>469</v>
      </c>
      <c r="E46798" s="514">
        <v>0.05</v>
      </c>
      <c r="F46798" s="513">
        <v>80</v>
      </c>
      <c r="G46798" s="515">
        <v>6.9777465526650237</v>
      </c>
      <c r="H46798" s="515">
        <v>1.3772651554560118</v>
      </c>
    </row>
    <row r="46799" spans="1:8">
      <c r="A46799" s="513" t="str">
        <f t="shared" si="731"/>
        <v>HaitiMujer2045-20500.0581</v>
      </c>
      <c r="B46799" s="513" t="s">
        <v>211</v>
      </c>
      <c r="C46799" s="513" t="s">
        <v>18</v>
      </c>
      <c r="D46799" s="513" t="s">
        <v>469</v>
      </c>
      <c r="E46799" s="514">
        <v>0.05</v>
      </c>
      <c r="F46799" s="513">
        <v>81</v>
      </c>
      <c r="G46799" s="515">
        <v>6.7191777198136915</v>
      </c>
      <c r="H46799" s="515">
        <v>1.3290888978727373</v>
      </c>
    </row>
    <row r="46800" spans="1:8">
      <c r="A46800" s="513" t="str">
        <f t="shared" si="731"/>
        <v>HaitiMujer2045-20500.0582</v>
      </c>
      <c r="B46800" s="513" t="s">
        <v>211</v>
      </c>
      <c r="C46800" s="513" t="s">
        <v>18</v>
      </c>
      <c r="D46800" s="513" t="s">
        <v>469</v>
      </c>
      <c r="E46800" s="514">
        <v>0.05</v>
      </c>
      <c r="F46800" s="513">
        <v>82</v>
      </c>
      <c r="G46800" s="515">
        <v>6.4610710903796198</v>
      </c>
      <c r="H46800" s="515">
        <v>1.2805074163409482</v>
      </c>
    </row>
    <row r="46801" spans="1:8">
      <c r="A46801" s="513" t="str">
        <f t="shared" si="731"/>
        <v>HaitiMujer2045-20500.0583</v>
      </c>
      <c r="B46801" s="513" t="s">
        <v>211</v>
      </c>
      <c r="C46801" s="513" t="s">
        <v>18</v>
      </c>
      <c r="D46801" s="513" t="s">
        <v>469</v>
      </c>
      <c r="E46801" s="514">
        <v>0.05</v>
      </c>
      <c r="F46801" s="513">
        <v>83</v>
      </c>
      <c r="G46801" s="515">
        <v>6.2008636326706315</v>
      </c>
      <c r="H46801" s="515">
        <v>1.2332460438094821</v>
      </c>
    </row>
    <row r="46802" spans="1:8">
      <c r="A46802" s="513" t="str">
        <f t="shared" si="731"/>
        <v>HaitiMujer2045-20500.0584</v>
      </c>
      <c r="B46802" s="513" t="s">
        <v>211</v>
      </c>
      <c r="C46802" s="513" t="s">
        <v>18</v>
      </c>
      <c r="D46802" s="513" t="s">
        <v>469</v>
      </c>
      <c r="E46802" s="514">
        <v>0.05</v>
      </c>
      <c r="F46802" s="513">
        <v>84</v>
      </c>
      <c r="G46802" s="515">
        <v>5.9304372723782945</v>
      </c>
      <c r="H46802" s="515">
        <v>1.1925368652507464</v>
      </c>
    </row>
    <row r="46803" spans="1:8">
      <c r="A46803" s="513" t="str">
        <f t="shared" si="731"/>
        <v>HaitiMujer2045-20500.0585</v>
      </c>
      <c r="B46803" s="513" t="s">
        <v>211</v>
      </c>
      <c r="C46803" s="513" t="s">
        <v>18</v>
      </c>
      <c r="D46803" s="513" t="s">
        <v>469</v>
      </c>
      <c r="E46803" s="514">
        <v>0.05</v>
      </c>
      <c r="F46803" s="513">
        <v>85</v>
      </c>
      <c r="G46803" s="515">
        <v>5.6650241251375393</v>
      </c>
      <c r="H46803" s="515">
        <v>1.1505963701477719</v>
      </c>
    </row>
    <row r="46804" spans="1:8">
      <c r="A46804" s="513" t="str">
        <f t="shared" si="731"/>
        <v>HaitiMujer2045-20500.0586</v>
      </c>
      <c r="B46804" s="513" t="s">
        <v>211</v>
      </c>
      <c r="C46804" s="513" t="s">
        <v>18</v>
      </c>
      <c r="D46804" s="513" t="s">
        <v>469</v>
      </c>
      <c r="E46804" s="514">
        <v>0.05</v>
      </c>
      <c r="F46804" s="513">
        <v>86</v>
      </c>
      <c r="G46804" s="515">
        <v>5.4049979571885052</v>
      </c>
      <c r="H46804" s="515">
        <v>1.1075766279286634</v>
      </c>
    </row>
    <row r="46805" spans="1:8">
      <c r="A46805" s="513" t="str">
        <f t="shared" si="731"/>
        <v>HaitiMujer2045-20500.0587</v>
      </c>
      <c r="B46805" s="513" t="s">
        <v>211</v>
      </c>
      <c r="C46805" s="513" t="s">
        <v>18</v>
      </c>
      <c r="D46805" s="513" t="s">
        <v>469</v>
      </c>
      <c r="E46805" s="514">
        <v>0.05</v>
      </c>
      <c r="F46805" s="513">
        <v>87</v>
      </c>
      <c r="G46805" s="515">
        <v>5.1507090889646241</v>
      </c>
      <c r="H46805" s="515">
        <v>1.0636305037025464</v>
      </c>
    </row>
    <row r="46806" spans="1:8">
      <c r="A46806" s="513" t="str">
        <f t="shared" si="731"/>
        <v>HaitiMujer2045-20500.0588</v>
      </c>
      <c r="B46806" s="513" t="s">
        <v>211</v>
      </c>
      <c r="C46806" s="513" t="s">
        <v>18</v>
      </c>
      <c r="D46806" s="513" t="s">
        <v>469</v>
      </c>
      <c r="E46806" s="514">
        <v>0.05</v>
      </c>
      <c r="F46806" s="513">
        <v>88</v>
      </c>
      <c r="G46806" s="515">
        <v>4.9024821244932575</v>
      </c>
      <c r="H46806" s="515">
        <v>1.0189100808644702</v>
      </c>
    </row>
    <row r="46807" spans="1:8">
      <c r="A46807" s="513" t="str">
        <f t="shared" si="731"/>
        <v>HaitiMujer2045-20500.0589</v>
      </c>
      <c r="B46807" s="513" t="s">
        <v>211</v>
      </c>
      <c r="C46807" s="513" t="s">
        <v>18</v>
      </c>
      <c r="D46807" s="513" t="s">
        <v>469</v>
      </c>
      <c r="E46807" s="514">
        <v>0.05</v>
      </c>
      <c r="F46807" s="513">
        <v>89</v>
      </c>
      <c r="G46807" s="515">
        <v>4.6606142070501884</v>
      </c>
      <c r="H46807" s="515">
        <v>0.97356484951332334</v>
      </c>
    </row>
    <row r="46808" spans="1:8">
      <c r="A46808" s="513" t="str">
        <f t="shared" si="731"/>
        <v>HaitiMujer2045-20500.0590</v>
      </c>
      <c r="B46808" s="513" t="s">
        <v>211</v>
      </c>
      <c r="C46808" s="513" t="s">
        <v>18</v>
      </c>
      <c r="D46808" s="513" t="s">
        <v>469</v>
      </c>
      <c r="E46808" s="514">
        <v>0.05</v>
      </c>
      <c r="F46808" s="513">
        <v>90</v>
      </c>
      <c r="G46808" s="515">
        <v>4.425373204557026</v>
      </c>
      <c r="H46808" s="515">
        <v>0.92774009390253898</v>
      </c>
    </row>
    <row r="46809" spans="1:8">
      <c r="A46809" s="513" t="str">
        <f t="shared" si="731"/>
        <v>HaitiMujer2045-20500.0591</v>
      </c>
      <c r="B46809" s="513" t="s">
        <v>211</v>
      </c>
      <c r="C46809" s="513" t="s">
        <v>18</v>
      </c>
      <c r="D46809" s="513" t="s">
        <v>469</v>
      </c>
      <c r="E46809" s="514">
        <v>0.05</v>
      </c>
      <c r="F46809" s="513">
        <v>91</v>
      </c>
      <c r="G46809" s="515">
        <v>4.1969962932214226</v>
      </c>
      <c r="H46809" s="515">
        <v>0.88157523342527078</v>
      </c>
    </row>
    <row r="46810" spans="1:8">
      <c r="A46810" s="513" t="str">
        <f t="shared" si="731"/>
        <v>HaitiMujer2045-20500.0592</v>
      </c>
      <c r="B46810" s="513" t="s">
        <v>211</v>
      </c>
      <c r="C46810" s="513" t="s">
        <v>18</v>
      </c>
      <c r="D46810" s="513" t="s">
        <v>469</v>
      </c>
      <c r="E46810" s="514">
        <v>0.05</v>
      </c>
      <c r="F46810" s="513">
        <v>92</v>
      </c>
      <c r="G46810" s="515">
        <v>3.9756890185197062</v>
      </c>
      <c r="H46810" s="515">
        <v>0.83520209153131064</v>
      </c>
    </row>
    <row r="46811" spans="1:8">
      <c r="A46811" s="513" t="str">
        <f t="shared" si="731"/>
        <v>HaitiMujer2045-20500.0593</v>
      </c>
      <c r="B46811" s="513" t="s">
        <v>211</v>
      </c>
      <c r="C46811" s="513" t="s">
        <v>18</v>
      </c>
      <c r="D46811" s="513" t="s">
        <v>469</v>
      </c>
      <c r="E46811" s="514">
        <v>0.05</v>
      </c>
      <c r="F46811" s="513">
        <v>93</v>
      </c>
      <c r="G46811" s="515">
        <v>3.761624394398158</v>
      </c>
      <c r="H46811" s="515">
        <v>0.78874327803415312</v>
      </c>
    </row>
    <row r="46812" spans="1:8">
      <c r="A46812" s="513" t="str">
        <f t="shared" si="731"/>
        <v>HaitiMujer2045-20500.0594</v>
      </c>
      <c r="B46812" s="513" t="s">
        <v>211</v>
      </c>
      <c r="C46812" s="513" t="s">
        <v>18</v>
      </c>
      <c r="D46812" s="513" t="s">
        <v>469</v>
      </c>
      <c r="E46812" s="514">
        <v>0.05</v>
      </c>
      <c r="F46812" s="513">
        <v>94</v>
      </c>
      <c r="G46812" s="515">
        <v>3.5549425096265552</v>
      </c>
      <c r="H46812" s="515">
        <v>0.74231056896819581</v>
      </c>
    </row>
    <row r="46813" spans="1:8">
      <c r="A46813" s="513" t="str">
        <f t="shared" si="731"/>
        <v>HaitiMujer2045-20500.0595</v>
      </c>
      <c r="B46813" s="513" t="s">
        <v>211</v>
      </c>
      <c r="C46813" s="513" t="s">
        <v>18</v>
      </c>
      <c r="D46813" s="513" t="s">
        <v>469</v>
      </c>
      <c r="E46813" s="514">
        <v>0.05</v>
      </c>
      <c r="F46813" s="513">
        <v>95</v>
      </c>
      <c r="G46813" s="515">
        <v>3.3557504000253902</v>
      </c>
      <c r="H46813" s="515">
        <v>0.69600322323975383</v>
      </c>
    </row>
    <row r="46814" spans="1:8">
      <c r="A46814" s="513" t="str">
        <f t="shared" si="731"/>
        <v>HaitiMujer2045-20500.0596</v>
      </c>
      <c r="B46814" s="513" t="s">
        <v>211</v>
      </c>
      <c r="C46814" s="513" t="s">
        <v>18</v>
      </c>
      <c r="D46814" s="513" t="s">
        <v>469</v>
      </c>
      <c r="E46814" s="514">
        <v>0.05</v>
      </c>
      <c r="F46814" s="513">
        <v>96</v>
      </c>
      <c r="G46814" s="515">
        <v>3.1641223548620543</v>
      </c>
      <c r="H46814" s="515">
        <v>0.6499062276731119</v>
      </c>
    </row>
    <row r="46815" spans="1:8">
      <c r="A46815" s="513" t="str">
        <f t="shared" si="731"/>
        <v>HaitiMujer2045-20500.0597</v>
      </c>
      <c r="B46815" s="513" t="s">
        <v>211</v>
      </c>
      <c r="C46815" s="513" t="s">
        <v>18</v>
      </c>
      <c r="D46815" s="513" t="s">
        <v>469</v>
      </c>
      <c r="E46815" s="514">
        <v>0.05</v>
      </c>
      <c r="F46815" s="513">
        <v>97</v>
      </c>
      <c r="G46815" s="515">
        <v>2.9801002825059735</v>
      </c>
      <c r="H46815" s="515">
        <v>0.60408855755085544</v>
      </c>
    </row>
    <row r="46816" spans="1:8">
      <c r="A46816" s="513" t="str">
        <f t="shared" si="731"/>
        <v>HaitiMujer2045-20500.0598</v>
      </c>
      <c r="B46816" s="513" t="s">
        <v>211</v>
      </c>
      <c r="C46816" s="513" t="s">
        <v>18</v>
      </c>
      <c r="D46816" s="513" t="s">
        <v>469</v>
      </c>
      <c r="E46816" s="514">
        <v>0.05</v>
      </c>
      <c r="F46816" s="513">
        <v>98</v>
      </c>
      <c r="G46816" s="515">
        <v>2.8036947151351606</v>
      </c>
      <c r="H46816" s="515">
        <v>0.55860117325853087</v>
      </c>
    </row>
    <row r="46817" spans="1:8">
      <c r="A46817" s="513" t="str">
        <f t="shared" si="731"/>
        <v>HaitiMujer2045-20500.0599</v>
      </c>
      <c r="B46817" s="513" t="s">
        <v>211</v>
      </c>
      <c r="C46817" s="513" t="s">
        <v>18</v>
      </c>
      <c r="D46817" s="513" t="s">
        <v>469</v>
      </c>
      <c r="E46817" s="514">
        <v>0.05</v>
      </c>
      <c r="F46817" s="513">
        <v>99</v>
      </c>
      <c r="G46817" s="515">
        <v>2.6348858000526016</v>
      </c>
      <c r="H46817" s="515">
        <v>0.51347479068107005</v>
      </c>
    </row>
    <row r="46818" spans="1:8">
      <c r="A46818" s="513" t="str">
        <f t="shared" si="731"/>
        <v>HaitiMujer2045-20500.05100</v>
      </c>
      <c r="B46818" s="513" t="s">
        <v>211</v>
      </c>
      <c r="C46818" s="513" t="s">
        <v>18</v>
      </c>
      <c r="D46818" s="513" t="s">
        <v>469</v>
      </c>
      <c r="E46818" s="514">
        <v>0.05</v>
      </c>
      <c r="F46818" s="513">
        <v>100</v>
      </c>
      <c r="G46818" s="515">
        <v>2.4736246960353041</v>
      </c>
      <c r="H46818" s="515">
        <v>0.46871722873040678</v>
      </c>
    </row>
    <row r="46819" spans="1:8">
      <c r="A46819" s="513" t="str">
        <f t="shared" si="731"/>
        <v>HaitiMujer2045-20500.05101</v>
      </c>
      <c r="B46819" s="513" t="s">
        <v>211</v>
      </c>
      <c r="C46819" s="513" t="s">
        <v>18</v>
      </c>
      <c r="D46819" s="513" t="s">
        <v>469</v>
      </c>
      <c r="E46819" s="514">
        <v>0.05</v>
      </c>
      <c r="F46819" s="513">
        <v>101</v>
      </c>
      <c r="G46819" s="515">
        <v>2.3198353938500871</v>
      </c>
      <c r="H46819" s="515">
        <v>0.42430993836318848</v>
      </c>
    </row>
    <row r="46820" spans="1:8">
      <c r="A46820" s="513" t="str">
        <f t="shared" si="731"/>
        <v>HaitiMujer2045-20500.05102</v>
      </c>
      <c r="B46820" s="513" t="s">
        <v>211</v>
      </c>
      <c r="C46820" s="513" t="s">
        <v>18</v>
      </c>
      <c r="D46820" s="513" t="s">
        <v>469</v>
      </c>
      <c r="E46820" s="514">
        <v>0.05</v>
      </c>
      <c r="F46820" s="513">
        <v>102</v>
      </c>
      <c r="G46820" s="515">
        <v>2.1734161751546708</v>
      </c>
      <c r="H46820" s="515">
        <v>0.38020398683369427</v>
      </c>
    </row>
    <row r="46821" spans="1:8">
      <c r="A46821" s="513" t="str">
        <f t="shared" si="731"/>
        <v>HaitiMujer2045-20500.05103</v>
      </c>
      <c r="B46821" s="513" t="s">
        <v>211</v>
      </c>
      <c r="C46821" s="513" t="s">
        <v>18</v>
      </c>
      <c r="D46821" s="513" t="s">
        <v>469</v>
      </c>
      <c r="E46821" s="514">
        <v>0.05</v>
      </c>
      <c r="F46821" s="513">
        <v>103</v>
      </c>
      <c r="G46821" s="515">
        <v>2.0342417711883702</v>
      </c>
      <c r="H46821" s="515">
        <v>0.33631424521081615</v>
      </c>
    </row>
    <row r="46822" spans="1:8">
      <c r="A46822" s="513" t="str">
        <f t="shared" si="731"/>
        <v>HaitiMujer2045-20500.05104</v>
      </c>
      <c r="B46822" s="513" t="s">
        <v>211</v>
      </c>
      <c r="C46822" s="513" t="s">
        <v>18</v>
      </c>
      <c r="D46822" s="513" t="s">
        <v>469</v>
      </c>
      <c r="E46822" s="514">
        <v>0.05</v>
      </c>
      <c r="F46822" s="513">
        <v>104</v>
      </c>
      <c r="G46822" s="515">
        <v>1.902165486773594</v>
      </c>
      <c r="H46822" s="515">
        <v>0.29251167206515477</v>
      </c>
    </row>
    <row r="46823" spans="1:8">
      <c r="A46823" s="513" t="str">
        <f t="shared" si="731"/>
        <v>HaitiMujer2045-20500.05105</v>
      </c>
      <c r="B46823" s="513" t="s">
        <v>211</v>
      </c>
      <c r="C46823" s="513" t="s">
        <v>18</v>
      </c>
      <c r="D46823" s="513" t="s">
        <v>469</v>
      </c>
      <c r="E46823" s="514">
        <v>0.05</v>
      </c>
      <c r="F46823" s="513">
        <v>105</v>
      </c>
      <c r="G46823" s="515">
        <v>1.7770213729979951</v>
      </c>
      <c r="H46823" s="515">
        <v>0.24861246394930048</v>
      </c>
    </row>
    <row r="46824" spans="1:8">
      <c r="A46824" s="513" t="str">
        <f t="shared" si="731"/>
        <v>HaitiMujer2045-20500.05106</v>
      </c>
      <c r="B46824" s="513" t="s">
        <v>211</v>
      </c>
      <c r="C46824" s="513" t="s">
        <v>18</v>
      </c>
      <c r="D46824" s="513" t="s">
        <v>469</v>
      </c>
      <c r="E46824" s="514">
        <v>0.05</v>
      </c>
      <c r="F46824" s="513">
        <v>106</v>
      </c>
      <c r="G46824" s="515">
        <v>1.6586264055903142</v>
      </c>
      <c r="H46824" s="515">
        <v>0.20436253262926263</v>
      </c>
    </row>
    <row r="46825" spans="1:8">
      <c r="A46825" s="513" t="str">
        <f t="shared" si="731"/>
        <v>HaitiMujer2045-20500.05107</v>
      </c>
      <c r="B46825" s="513" t="s">
        <v>211</v>
      </c>
      <c r="C46825" s="513" t="s">
        <v>18</v>
      </c>
      <c r="D46825" s="513" t="s">
        <v>469</v>
      </c>
      <c r="E46825" s="514">
        <v>0.05</v>
      </c>
      <c r="F46825" s="513">
        <v>107</v>
      </c>
      <c r="G46825" s="515">
        <v>1.5467828267878161</v>
      </c>
      <c r="H46825" s="515">
        <v>0.15941513303682631</v>
      </c>
    </row>
    <row r="46826" spans="1:8">
      <c r="A46826" s="513" t="str">
        <f t="shared" si="731"/>
        <v>HaitiMujer2045-20500.05108</v>
      </c>
      <c r="B46826" s="513" t="s">
        <v>211</v>
      </c>
      <c r="C46826" s="513" t="s">
        <v>18</v>
      </c>
      <c r="D46826" s="513" t="s">
        <v>469</v>
      </c>
      <c r="E46826" s="514">
        <v>0.05</v>
      </c>
      <c r="F46826" s="513">
        <v>108</v>
      </c>
      <c r="G46826" s="515">
        <v>1.4412804831579871</v>
      </c>
      <c r="H46826" s="515">
        <v>0.11330009683212423</v>
      </c>
    </row>
    <row r="46827" spans="1:8">
      <c r="A46827" s="513" t="str">
        <f t="shared" si="731"/>
        <v>HaitiMujer2045-20500.05109</v>
      </c>
      <c r="B46827" s="513" t="s">
        <v>211</v>
      </c>
      <c r="C46827" s="513" t="s">
        <v>18</v>
      </c>
      <c r="D46827" s="513" t="s">
        <v>469</v>
      </c>
      <c r="E46827" s="514">
        <v>0.05</v>
      </c>
      <c r="F46827" s="513">
        <v>109</v>
      </c>
      <c r="G46827" s="515">
        <v>1.3418988687141813</v>
      </c>
      <c r="H46827" s="515">
        <v>6.5409922843317606E-2</v>
      </c>
    </row>
    <row r="46828" spans="1:8">
      <c r="A46828" s="513" t="str">
        <f t="shared" si="731"/>
        <v>HaitiMujer2045-20500.05110</v>
      </c>
      <c r="B46828" s="513" t="s">
        <v>211</v>
      </c>
      <c r="C46828" s="513" t="s">
        <v>18</v>
      </c>
      <c r="D46828" s="513" t="s">
        <v>469</v>
      </c>
      <c r="E46828" s="514">
        <v>0.05</v>
      </c>
      <c r="F46828" s="513">
        <v>110</v>
      </c>
      <c r="G46828" s="515">
        <v>1.2484095107406845</v>
      </c>
      <c r="H46828" s="515">
        <v>1.5523896082542808E-2</v>
      </c>
    </row>
    <row r="46829" spans="1:8">
      <c r="A46829" s="513" t="str">
        <f t="shared" si="731"/>
        <v>HaitiMujer2045-20500.05111</v>
      </c>
      <c r="B46829" s="513" t="s">
        <v>211</v>
      </c>
      <c r="C46829" s="513" t="s">
        <v>18</v>
      </c>
      <c r="D46829" s="513" t="s">
        <v>469</v>
      </c>
      <c r="E46829" s="514">
        <v>0.05</v>
      </c>
      <c r="F46829" s="513">
        <v>111</v>
      </c>
      <c r="G46829" s="515">
        <v>1.1605782784295406</v>
      </c>
      <c r="H46829" s="515">
        <v>0</v>
      </c>
    </row>
    <row r="46830" spans="1:8">
      <c r="A46830" s="513" t="str">
        <f t="shared" si="731"/>
        <v>HaitiMujer2045-20500.05112</v>
      </c>
      <c r="B46830" s="513" t="s">
        <v>211</v>
      </c>
      <c r="C46830" s="513" t="s">
        <v>18</v>
      </c>
      <c r="D46830" s="513" t="s">
        <v>469</v>
      </c>
      <c r="E46830" s="514">
        <v>0.05</v>
      </c>
      <c r="F46830" s="513">
        <v>112</v>
      </c>
      <c r="G46830" s="515">
        <v>1.0781700898881499</v>
      </c>
      <c r="H46830" s="515">
        <v>0</v>
      </c>
    </row>
    <row r="46831" spans="1:8">
      <c r="A46831" s="513" t="str">
        <f t="shared" si="731"/>
        <v>HaitiMujer2045-20500.05113</v>
      </c>
      <c r="B46831" s="513" t="s">
        <v>211</v>
      </c>
      <c r="C46831" s="513" t="s">
        <v>18</v>
      </c>
      <c r="D46831" s="513" t="s">
        <v>469</v>
      </c>
      <c r="E46831" s="514">
        <v>0.05</v>
      </c>
      <c r="F46831" s="513">
        <v>113</v>
      </c>
      <c r="G46831" s="515">
        <v>1.0010011877332414</v>
      </c>
      <c r="H46831" s="515">
        <v>0</v>
      </c>
    </row>
    <row r="46832" spans="1:8">
      <c r="A46832" s="513" t="str">
        <f t="shared" si="731"/>
        <v>HaitiMujer2045-20500.05114</v>
      </c>
      <c r="B46832" s="513" t="s">
        <v>211</v>
      </c>
      <c r="C46832" s="513" t="s">
        <v>18</v>
      </c>
      <c r="D46832" s="513" t="s">
        <v>469</v>
      </c>
      <c r="E46832" s="514">
        <v>0.05</v>
      </c>
      <c r="F46832" s="513">
        <v>114</v>
      </c>
      <c r="G46832" s="515">
        <v>1</v>
      </c>
      <c r="H46832" s="515">
        <v>0</v>
      </c>
    </row>
    <row r="46833" spans="1:8">
      <c r="A46833" s="513" t="str">
        <f t="shared" si="731"/>
        <v>HaitiMujer2045-20500.05115</v>
      </c>
      <c r="B46833" s="513" t="s">
        <v>211</v>
      </c>
      <c r="C46833" s="513" t="s">
        <v>18</v>
      </c>
      <c r="D46833" s="513" t="s">
        <v>469</v>
      </c>
      <c r="E46833" s="514">
        <v>0.05</v>
      </c>
      <c r="F46833" s="513">
        <v>115</v>
      </c>
      <c r="G46833" s="515">
        <v>1</v>
      </c>
      <c r="H46833" s="515">
        <v>0</v>
      </c>
    </row>
    <row r="46834" spans="1:8">
      <c r="A46834" s="513" t="str">
        <f t="shared" si="731"/>
        <v>HaitiMujer2045-20500.05116</v>
      </c>
      <c r="B46834" s="513" t="s">
        <v>211</v>
      </c>
      <c r="C46834" s="513" t="s">
        <v>18</v>
      </c>
      <c r="D46834" s="513" t="s">
        <v>469</v>
      </c>
      <c r="E46834" s="514">
        <v>0.05</v>
      </c>
      <c r="F46834" s="513">
        <v>116</v>
      </c>
      <c r="G46834" s="515">
        <v>1</v>
      </c>
      <c r="H46834" s="515">
        <v>0</v>
      </c>
    </row>
    <row r="46835" spans="1:8">
      <c r="A46835" s="513" t="str">
        <f t="shared" si="731"/>
        <v>HaitiMujer2045-20500.0650</v>
      </c>
      <c r="B46835" s="513" t="s">
        <v>211</v>
      </c>
      <c r="C46835" s="513" t="s">
        <v>18</v>
      </c>
      <c r="D46835" s="513" t="s">
        <v>469</v>
      </c>
      <c r="E46835" s="514">
        <v>0.06</v>
      </c>
      <c r="F46835" s="513">
        <v>50</v>
      </c>
      <c r="G46835" s="515">
        <v>13.752666306139478</v>
      </c>
      <c r="H46835" s="515">
        <v>1.1110542382642763</v>
      </c>
    </row>
    <row r="46836" spans="1:8">
      <c r="A46836" s="513" t="str">
        <f t="shared" si="731"/>
        <v>HaitiMujer2045-20500.0651</v>
      </c>
      <c r="B46836" s="513" t="s">
        <v>211</v>
      </c>
      <c r="C46836" s="513" t="s">
        <v>18</v>
      </c>
      <c r="D46836" s="513" t="s">
        <v>469</v>
      </c>
      <c r="E46836" s="514">
        <v>0.06</v>
      </c>
      <c r="F46836" s="513">
        <v>51</v>
      </c>
      <c r="G46836" s="515">
        <v>13.582691787983661</v>
      </c>
      <c r="H46836" s="515">
        <v>1.1351885701212707</v>
      </c>
    </row>
    <row r="46837" spans="1:8">
      <c r="A46837" s="513" t="str">
        <f t="shared" si="731"/>
        <v>HaitiMujer2045-20500.0652</v>
      </c>
      <c r="B46837" s="513" t="s">
        <v>211</v>
      </c>
      <c r="C46837" s="513" t="s">
        <v>18</v>
      </c>
      <c r="D46837" s="513" t="s">
        <v>469</v>
      </c>
      <c r="E46837" s="514">
        <v>0.06</v>
      </c>
      <c r="F46837" s="513">
        <v>52</v>
      </c>
      <c r="G46837" s="515">
        <v>13.405953951390496</v>
      </c>
      <c r="H46837" s="515">
        <v>1.1595185623425537</v>
      </c>
    </row>
    <row r="46838" spans="1:8">
      <c r="A46838" s="513" t="str">
        <f t="shared" si="731"/>
        <v>HaitiMujer2045-20500.0653</v>
      </c>
      <c r="B46838" s="513" t="s">
        <v>211</v>
      </c>
      <c r="C46838" s="513" t="s">
        <v>18</v>
      </c>
      <c r="D46838" s="513" t="s">
        <v>469</v>
      </c>
      <c r="E46838" s="514">
        <v>0.06</v>
      </c>
      <c r="F46838" s="513">
        <v>53</v>
      </c>
      <c r="G46838" s="515">
        <v>13.221894522523442</v>
      </c>
      <c r="H46838" s="515">
        <v>1.1842774996680927</v>
      </c>
    </row>
    <row r="46839" spans="1:8">
      <c r="A46839" s="513" t="str">
        <f t="shared" si="731"/>
        <v>HaitiMujer2045-20500.0654</v>
      </c>
      <c r="B46839" s="513" t="s">
        <v>211</v>
      </c>
      <c r="C46839" s="513" t="s">
        <v>18</v>
      </c>
      <c r="D46839" s="513" t="s">
        <v>469</v>
      </c>
      <c r="E46839" s="514">
        <v>0.06</v>
      </c>
      <c r="F46839" s="513">
        <v>54</v>
      </c>
      <c r="G46839" s="515">
        <v>13.032118541643925</v>
      </c>
      <c r="H46839" s="515">
        <v>1.2079592657349942</v>
      </c>
    </row>
    <row r="46840" spans="1:8">
      <c r="A46840" s="513" t="str">
        <f t="shared" si="731"/>
        <v>HaitiMujer2045-20500.0655</v>
      </c>
      <c r="B46840" s="513" t="s">
        <v>211</v>
      </c>
      <c r="C46840" s="513" t="s">
        <v>18</v>
      </c>
      <c r="D46840" s="513" t="s">
        <v>469</v>
      </c>
      <c r="E46840" s="514">
        <v>0.06</v>
      </c>
      <c r="F46840" s="513">
        <v>55</v>
      </c>
      <c r="G46840" s="515">
        <v>12.836057791452808</v>
      </c>
      <c r="H46840" s="515">
        <v>1.2308018875328766</v>
      </c>
    </row>
    <row r="46841" spans="1:8">
      <c r="A46841" s="513" t="str">
        <f t="shared" si="731"/>
        <v>HaitiMujer2045-20500.0656</v>
      </c>
      <c r="B46841" s="513" t="s">
        <v>211</v>
      </c>
      <c r="C46841" s="513" t="s">
        <v>18</v>
      </c>
      <c r="D46841" s="513" t="s">
        <v>469</v>
      </c>
      <c r="E46841" s="514">
        <v>0.06</v>
      </c>
      <c r="F46841" s="513">
        <v>56</v>
      </c>
      <c r="G46841" s="515">
        <v>12.633096533945773</v>
      </c>
      <c r="H46841" s="515">
        <v>1.2537342472928108</v>
      </c>
    </row>
    <row r="46842" spans="1:8">
      <c r="A46842" s="513" t="str">
        <f t="shared" si="731"/>
        <v>HaitiMujer2045-20500.0657</v>
      </c>
      <c r="B46842" s="513" t="s">
        <v>211</v>
      </c>
      <c r="C46842" s="513" t="s">
        <v>18</v>
      </c>
      <c r="D46842" s="513" t="s">
        <v>469</v>
      </c>
      <c r="E46842" s="514">
        <v>0.06</v>
      </c>
      <c r="F46842" s="513">
        <v>57</v>
      </c>
      <c r="G46842" s="515">
        <v>12.422567075614481</v>
      </c>
      <c r="H46842" s="515">
        <v>1.2770976661695987</v>
      </c>
    </row>
    <row r="46843" spans="1:8">
      <c r="A46843" s="513" t="str">
        <f t="shared" si="731"/>
        <v>HaitiMujer2045-20500.0658</v>
      </c>
      <c r="B46843" s="513" t="s">
        <v>211</v>
      </c>
      <c r="C46843" s="513" t="s">
        <v>18</v>
      </c>
      <c r="D46843" s="513" t="s">
        <v>469</v>
      </c>
      <c r="E46843" s="514">
        <v>0.06</v>
      </c>
      <c r="F46843" s="513">
        <v>58</v>
      </c>
      <c r="G46843" s="515">
        <v>12.203744907414217</v>
      </c>
      <c r="H46843" s="515">
        <v>1.3012745169117581</v>
      </c>
    </row>
    <row r="46844" spans="1:8">
      <c r="A46844" s="513" t="str">
        <f t="shared" si="731"/>
        <v>HaitiMujer2045-20500.0659</v>
      </c>
      <c r="B46844" s="513" t="s">
        <v>211</v>
      </c>
      <c r="C46844" s="513" t="s">
        <v>18</v>
      </c>
      <c r="D46844" s="513" t="s">
        <v>469</v>
      </c>
      <c r="E46844" s="514">
        <v>0.06</v>
      </c>
      <c r="F46844" s="513">
        <v>59</v>
      </c>
      <c r="G46844" s="515">
        <v>11.980526052772058</v>
      </c>
      <c r="H46844" s="515">
        <v>1.3231115613064632</v>
      </c>
    </row>
    <row r="46845" spans="1:8">
      <c r="A46845" s="513" t="str">
        <f t="shared" si="731"/>
        <v>HaitiMujer2045-20500.0660</v>
      </c>
      <c r="B46845" s="513" t="s">
        <v>211</v>
      </c>
      <c r="C46845" s="513" t="s">
        <v>18</v>
      </c>
      <c r="D46845" s="513" t="s">
        <v>469</v>
      </c>
      <c r="E46845" s="514">
        <v>0.06</v>
      </c>
      <c r="F46845" s="513">
        <v>60</v>
      </c>
      <c r="G46845" s="515">
        <v>11.752207014144489</v>
      </c>
      <c r="H46845" s="515">
        <v>1.3429824424248109</v>
      </c>
    </row>
    <row r="46846" spans="1:8">
      <c r="A46846" s="513" t="str">
        <f t="shared" si="731"/>
        <v>HaitiMujer2045-20500.0661</v>
      </c>
      <c r="B46846" s="513" t="s">
        <v>211</v>
      </c>
      <c r="C46846" s="513" t="s">
        <v>18</v>
      </c>
      <c r="D46846" s="513" t="s">
        <v>469</v>
      </c>
      <c r="E46846" s="514">
        <v>0.06</v>
      </c>
      <c r="F46846" s="513">
        <v>61</v>
      </c>
      <c r="G46846" s="515">
        <v>11.5180206553435</v>
      </c>
      <c r="H46846" s="515">
        <v>1.3622658664210661</v>
      </c>
    </row>
    <row r="46847" spans="1:8">
      <c r="A46847" s="513" t="str">
        <f t="shared" si="731"/>
        <v>HaitiMujer2045-20500.0662</v>
      </c>
      <c r="B46847" s="513" t="s">
        <v>211</v>
      </c>
      <c r="C46847" s="513" t="s">
        <v>18</v>
      </c>
      <c r="D46847" s="513" t="s">
        <v>469</v>
      </c>
      <c r="E46847" s="514">
        <v>0.06</v>
      </c>
      <c r="F46847" s="513">
        <v>62</v>
      </c>
      <c r="G46847" s="515">
        <v>11.277128892168468</v>
      </c>
      <c r="H46847" s="515">
        <v>1.3814731489731127</v>
      </c>
    </row>
    <row r="46848" spans="1:8">
      <c r="A46848" s="513" t="str">
        <f t="shared" si="731"/>
        <v>HaitiMujer2045-20500.0663</v>
      </c>
      <c r="B46848" s="513" t="s">
        <v>211</v>
      </c>
      <c r="C46848" s="513" t="s">
        <v>18</v>
      </c>
      <c r="D46848" s="513" t="s">
        <v>469</v>
      </c>
      <c r="E46848" s="514">
        <v>0.06</v>
      </c>
      <c r="F46848" s="513">
        <v>63</v>
      </c>
      <c r="G46848" s="515">
        <v>11.02861452385104</v>
      </c>
      <c r="H46848" s="515">
        <v>1.4011769151228015</v>
      </c>
    </row>
    <row r="46849" spans="1:8">
      <c r="A46849" s="513" t="str">
        <f t="shared" si="731"/>
        <v>HaitiMujer2045-20500.0664</v>
      </c>
      <c r="B46849" s="513" t="s">
        <v>211</v>
      </c>
      <c r="C46849" s="513" t="s">
        <v>18</v>
      </c>
      <c r="D46849" s="513" t="s">
        <v>469</v>
      </c>
      <c r="E46849" s="514">
        <v>0.06</v>
      </c>
      <c r="F46849" s="513">
        <v>64</v>
      </c>
      <c r="G46849" s="515">
        <v>10.778291466577244</v>
      </c>
      <c r="H46849" s="515">
        <v>1.417058370257178</v>
      </c>
    </row>
    <row r="46850" spans="1:8">
      <c r="A46850" s="513" t="str">
        <f t="shared" si="731"/>
        <v>HaitiMujer2045-20500.0665</v>
      </c>
      <c r="B46850" s="513" t="s">
        <v>211</v>
      </c>
      <c r="C46850" s="513" t="s">
        <v>18</v>
      </c>
      <c r="D46850" s="513" t="s">
        <v>469</v>
      </c>
      <c r="E46850" s="514">
        <v>0.06</v>
      </c>
      <c r="F46850" s="513">
        <v>65</v>
      </c>
      <c r="G46850" s="515">
        <v>10.525259176174465</v>
      </c>
      <c r="H46850" s="515">
        <v>1.4296685498195598</v>
      </c>
    </row>
    <row r="46851" spans="1:8">
      <c r="A46851" s="513" t="str">
        <f t="shared" ref="A46851:A46914" si="732">B46851&amp;C46851&amp;D46851&amp;E46851&amp;F46851</f>
        <v>HaitiMujer2045-20500.0666</v>
      </c>
      <c r="B46851" s="513" t="s">
        <v>211</v>
      </c>
      <c r="C46851" s="513" t="s">
        <v>18</v>
      </c>
      <c r="D46851" s="513" t="s">
        <v>469</v>
      </c>
      <c r="E46851" s="514">
        <v>0.06</v>
      </c>
      <c r="F46851" s="513">
        <v>66</v>
      </c>
      <c r="G46851" s="515">
        <v>10.268534441548884</v>
      </c>
      <c r="H46851" s="515">
        <v>1.4410396416449049</v>
      </c>
    </row>
    <row r="46852" spans="1:8">
      <c r="A46852" s="513" t="str">
        <f t="shared" si="732"/>
        <v>HaitiMujer2045-20500.0667</v>
      </c>
      <c r="B46852" s="513" t="s">
        <v>211</v>
      </c>
      <c r="C46852" s="513" t="s">
        <v>18</v>
      </c>
      <c r="D46852" s="513" t="s">
        <v>469</v>
      </c>
      <c r="E46852" s="514">
        <v>0.06</v>
      </c>
      <c r="F46852" s="513">
        <v>67</v>
      </c>
      <c r="G46852" s="515">
        <v>10.007038800207429</v>
      </c>
      <c r="H46852" s="515">
        <v>1.451889121070034</v>
      </c>
    </row>
    <row r="46853" spans="1:8">
      <c r="A46853" s="513" t="str">
        <f t="shared" si="732"/>
        <v>HaitiMujer2045-20500.0668</v>
      </c>
      <c r="B46853" s="513" t="s">
        <v>211</v>
      </c>
      <c r="C46853" s="513" t="s">
        <v>18</v>
      </c>
      <c r="D46853" s="513" t="s">
        <v>469</v>
      </c>
      <c r="E46853" s="514">
        <v>0.06</v>
      </c>
      <c r="F46853" s="513">
        <v>68</v>
      </c>
      <c r="G46853" s="515">
        <v>9.739584172683335</v>
      </c>
      <c r="H46853" s="515">
        <v>1.4630232209712362</v>
      </c>
    </row>
    <row r="46854" spans="1:8">
      <c r="A46854" s="513" t="str">
        <f t="shared" si="732"/>
        <v>HaitiMujer2045-20500.0669</v>
      </c>
      <c r="B46854" s="513" t="s">
        <v>211</v>
      </c>
      <c r="C46854" s="513" t="s">
        <v>18</v>
      </c>
      <c r="D46854" s="513" t="s">
        <v>469</v>
      </c>
      <c r="E46854" s="514">
        <v>0.06</v>
      </c>
      <c r="F46854" s="513">
        <v>69</v>
      </c>
      <c r="G46854" s="515">
        <v>9.4744434556612429</v>
      </c>
      <c r="H46854" s="515">
        <v>1.4687258633259357</v>
      </c>
    </row>
    <row r="46855" spans="1:8">
      <c r="A46855" s="513" t="str">
        <f t="shared" si="732"/>
        <v>HaitiMujer2045-20500.0670</v>
      </c>
      <c r="B46855" s="513" t="s">
        <v>211</v>
      </c>
      <c r="C46855" s="513" t="s">
        <v>18</v>
      </c>
      <c r="D46855" s="513" t="s">
        <v>469</v>
      </c>
      <c r="E46855" s="514">
        <v>0.06</v>
      </c>
      <c r="F46855" s="513">
        <v>70</v>
      </c>
      <c r="G46855" s="515">
        <v>9.2104637679529819</v>
      </c>
      <c r="H46855" s="515">
        <v>1.4696981383153132</v>
      </c>
    </row>
    <row r="46856" spans="1:8">
      <c r="A46856" s="513" t="str">
        <f t="shared" si="732"/>
        <v>HaitiMujer2045-20500.0671</v>
      </c>
      <c r="B46856" s="513" t="s">
        <v>211</v>
      </c>
      <c r="C46856" s="513" t="s">
        <v>18</v>
      </c>
      <c r="D46856" s="513" t="s">
        <v>469</v>
      </c>
      <c r="E46856" s="514">
        <v>0.06</v>
      </c>
      <c r="F46856" s="513">
        <v>71</v>
      </c>
      <c r="G46856" s="515">
        <v>8.9463978067399665</v>
      </c>
      <c r="H46856" s="515">
        <v>1.4686312826167649</v>
      </c>
    </row>
    <row r="46857" spans="1:8">
      <c r="A46857" s="513" t="str">
        <f t="shared" si="732"/>
        <v>HaitiMujer2045-20500.0672</v>
      </c>
      <c r="B46857" s="513" t="s">
        <v>211</v>
      </c>
      <c r="C46857" s="513" t="s">
        <v>18</v>
      </c>
      <c r="D46857" s="513" t="s">
        <v>469</v>
      </c>
      <c r="E46857" s="514">
        <v>0.06</v>
      </c>
      <c r="F46857" s="513">
        <v>72</v>
      </c>
      <c r="G46857" s="515">
        <v>8.680882316987562</v>
      </c>
      <c r="H46857" s="515">
        <v>1.4663706261408531</v>
      </c>
    </row>
    <row r="46858" spans="1:8">
      <c r="A46858" s="513" t="str">
        <f t="shared" si="732"/>
        <v>HaitiMujer2045-20500.0673</v>
      </c>
      <c r="B46858" s="513" t="s">
        <v>211</v>
      </c>
      <c r="C46858" s="513" t="s">
        <v>18</v>
      </c>
      <c r="D46858" s="513" t="s">
        <v>469</v>
      </c>
      <c r="E46858" s="514">
        <v>0.06</v>
      </c>
      <c r="F46858" s="513">
        <v>73</v>
      </c>
      <c r="G46858" s="515">
        <v>8.4124130510590955</v>
      </c>
      <c r="H46858" s="515">
        <v>1.4638675324598283</v>
      </c>
    </row>
    <row r="46859" spans="1:8">
      <c r="A46859" s="513" t="str">
        <f t="shared" si="732"/>
        <v>HaitiMujer2045-20500.0674</v>
      </c>
      <c r="B46859" s="513" t="s">
        <v>211</v>
      </c>
      <c r="C46859" s="513" t="s">
        <v>18</v>
      </c>
      <c r="D46859" s="513" t="s">
        <v>469</v>
      </c>
      <c r="E46859" s="514">
        <v>0.06</v>
      </c>
      <c r="F46859" s="513">
        <v>74</v>
      </c>
      <c r="G46859" s="515">
        <v>8.1513498396674393</v>
      </c>
      <c r="H46859" s="515">
        <v>1.4542754448088167</v>
      </c>
    </row>
    <row r="46860" spans="1:8">
      <c r="A46860" s="513" t="str">
        <f t="shared" si="732"/>
        <v>HaitiMujer2045-20500.0675</v>
      </c>
      <c r="B46860" s="513" t="s">
        <v>211</v>
      </c>
      <c r="C46860" s="513" t="s">
        <v>18</v>
      </c>
      <c r="D46860" s="513" t="s">
        <v>469</v>
      </c>
      <c r="E46860" s="514">
        <v>0.06</v>
      </c>
      <c r="F46860" s="513">
        <v>75</v>
      </c>
      <c r="G46860" s="515">
        <v>7.8963347805532864</v>
      </c>
      <c r="H46860" s="515">
        <v>1.438169333781983</v>
      </c>
    </row>
    <row r="46861" spans="1:8">
      <c r="A46861" s="513" t="str">
        <f t="shared" si="732"/>
        <v>HaitiMujer2045-20500.0676</v>
      </c>
      <c r="B46861" s="513" t="s">
        <v>211</v>
      </c>
      <c r="C46861" s="513" t="s">
        <v>18</v>
      </c>
      <c r="D46861" s="513" t="s">
        <v>469</v>
      </c>
      <c r="E46861" s="514">
        <v>0.06</v>
      </c>
      <c r="F46861" s="513">
        <v>76</v>
      </c>
      <c r="G46861" s="515">
        <v>7.645936676034216</v>
      </c>
      <c r="H46861" s="515">
        <v>1.4174236267811944</v>
      </c>
    </row>
    <row r="46862" spans="1:8">
      <c r="A46862" s="513" t="str">
        <f t="shared" si="732"/>
        <v>HaitiMujer2045-20500.0677</v>
      </c>
      <c r="B46862" s="513" t="s">
        <v>211</v>
      </c>
      <c r="C46862" s="513" t="s">
        <v>18</v>
      </c>
      <c r="D46862" s="513" t="s">
        <v>469</v>
      </c>
      <c r="E46862" s="514">
        <v>0.06</v>
      </c>
      <c r="F46862" s="513">
        <v>77</v>
      </c>
      <c r="G46862" s="515">
        <v>7.398619192185822</v>
      </c>
      <c r="H46862" s="515">
        <v>1.3925954238871934</v>
      </c>
    </row>
    <row r="46863" spans="1:8">
      <c r="A46863" s="513" t="str">
        <f t="shared" si="732"/>
        <v>HaitiMujer2045-20500.0678</v>
      </c>
      <c r="B46863" s="513" t="s">
        <v>211</v>
      </c>
      <c r="C46863" s="513" t="s">
        <v>18</v>
      </c>
      <c r="D46863" s="513" t="s">
        <v>469</v>
      </c>
      <c r="E46863" s="514">
        <v>0.06</v>
      </c>
      <c r="F46863" s="513">
        <v>78</v>
      </c>
      <c r="G46863" s="515">
        <v>7.1527030388746535</v>
      </c>
      <c r="H46863" s="515">
        <v>1.3643109064179701</v>
      </c>
    </row>
    <row r="46864" spans="1:8">
      <c r="A46864" s="513" t="str">
        <f t="shared" si="732"/>
        <v>HaitiMujer2045-20500.0679</v>
      </c>
      <c r="B46864" s="513" t="s">
        <v>211</v>
      </c>
      <c r="C46864" s="513" t="s">
        <v>18</v>
      </c>
      <c r="D46864" s="513" t="s">
        <v>469</v>
      </c>
      <c r="E46864" s="514">
        <v>0.06</v>
      </c>
      <c r="F46864" s="513">
        <v>79</v>
      </c>
      <c r="G46864" s="515">
        <v>6.9120915011162785</v>
      </c>
      <c r="H46864" s="515">
        <v>1.3296968153358755</v>
      </c>
    </row>
    <row r="46865" spans="1:8">
      <c r="A46865" s="513" t="str">
        <f t="shared" si="732"/>
        <v>HaitiMujer2045-20500.0680</v>
      </c>
      <c r="B46865" s="513" t="s">
        <v>211</v>
      </c>
      <c r="C46865" s="513" t="s">
        <v>18</v>
      </c>
      <c r="D46865" s="513" t="s">
        <v>469</v>
      </c>
      <c r="E46865" s="514">
        <v>0.06</v>
      </c>
      <c r="F46865" s="513">
        <v>80</v>
      </c>
      <c r="G46865" s="515">
        <v>6.6750582182130875</v>
      </c>
      <c r="H46865" s="515">
        <v>1.2892710342039879</v>
      </c>
    </row>
    <row r="46866" spans="1:8">
      <c r="A46866" s="513" t="str">
        <f t="shared" si="732"/>
        <v>HaitiMujer2045-20500.0681</v>
      </c>
      <c r="B46866" s="513" t="s">
        <v>211</v>
      </c>
      <c r="C46866" s="513" t="s">
        <v>18</v>
      </c>
      <c r="D46866" s="513" t="s">
        <v>469</v>
      </c>
      <c r="E46866" s="514">
        <v>0.06</v>
      </c>
      <c r="F46866" s="513">
        <v>81</v>
      </c>
      <c r="G46866" s="515">
        <v>6.4396982512623344</v>
      </c>
      <c r="H46866" s="515">
        <v>1.2477319119395203</v>
      </c>
    </row>
    <row r="46867" spans="1:8">
      <c r="A46867" s="513" t="str">
        <f t="shared" si="732"/>
        <v>HaitiMujer2045-20500.0682</v>
      </c>
      <c r="B46867" s="513" t="s">
        <v>211</v>
      </c>
      <c r="C46867" s="513" t="s">
        <v>18</v>
      </c>
      <c r="D46867" s="513" t="s">
        <v>469</v>
      </c>
      <c r="E46867" s="514">
        <v>0.06</v>
      </c>
      <c r="F46867" s="513">
        <v>82</v>
      </c>
      <c r="G46867" s="515">
        <v>6.2038644886624663</v>
      </c>
      <c r="H46867" s="515">
        <v>1.2054650795308623</v>
      </c>
    </row>
    <row r="46868" spans="1:8">
      <c r="A46868" s="513" t="str">
        <f t="shared" si="732"/>
        <v>HaitiMujer2045-20500.0683</v>
      </c>
      <c r="B46868" s="513" t="s">
        <v>211</v>
      </c>
      <c r="C46868" s="513" t="s">
        <v>18</v>
      </c>
      <c r="D46868" s="513" t="s">
        <v>469</v>
      </c>
      <c r="E46868" s="514">
        <v>0.06</v>
      </c>
      <c r="F46868" s="513">
        <v>83</v>
      </c>
      <c r="G46868" s="515">
        <v>5.9650885564458651</v>
      </c>
      <c r="H46868" s="515">
        <v>1.1641479205123975</v>
      </c>
    </row>
    <row r="46869" spans="1:8">
      <c r="A46869" s="513" t="str">
        <f t="shared" si="732"/>
        <v>HaitiMujer2045-20500.0684</v>
      </c>
      <c r="B46869" s="513" t="s">
        <v>211</v>
      </c>
      <c r="C46869" s="513" t="s">
        <v>18</v>
      </c>
      <c r="D46869" s="513" t="s">
        <v>469</v>
      </c>
      <c r="E46869" s="514">
        <v>0.06</v>
      </c>
      <c r="F46869" s="513">
        <v>84</v>
      </c>
      <c r="G46869" s="515">
        <v>5.7155077116859525</v>
      </c>
      <c r="H46869" s="515">
        <v>1.1289163970338585</v>
      </c>
    </row>
    <row r="46870" spans="1:8">
      <c r="A46870" s="513" t="str">
        <f t="shared" si="732"/>
        <v>HaitiMujer2045-20500.0685</v>
      </c>
      <c r="B46870" s="513" t="s">
        <v>211</v>
      </c>
      <c r="C46870" s="513" t="s">
        <v>18</v>
      </c>
      <c r="D46870" s="513" t="s">
        <v>469</v>
      </c>
      <c r="E46870" s="514">
        <v>0.06</v>
      </c>
      <c r="F46870" s="513">
        <v>85</v>
      </c>
      <c r="G46870" s="515">
        <v>5.469672852740616</v>
      </c>
      <c r="H46870" s="515">
        <v>1.0922198121085205</v>
      </c>
    </row>
    <row r="46871" spans="1:8">
      <c r="A46871" s="513" t="str">
        <f t="shared" si="732"/>
        <v>HaitiMujer2045-20500.0686</v>
      </c>
      <c r="B46871" s="513" t="s">
        <v>211</v>
      </c>
      <c r="C46871" s="513" t="s">
        <v>18</v>
      </c>
      <c r="D46871" s="513" t="s">
        <v>469</v>
      </c>
      <c r="E46871" s="514">
        <v>0.06</v>
      </c>
      <c r="F46871" s="513">
        <v>86</v>
      </c>
      <c r="G46871" s="515">
        <v>5.2279803122818285</v>
      </c>
      <c r="H46871" s="515">
        <v>1.0542007338443717</v>
      </c>
    </row>
    <row r="46872" spans="1:8">
      <c r="A46872" s="513" t="str">
        <f t="shared" si="732"/>
        <v>HaitiMujer2045-20500.0687</v>
      </c>
      <c r="B46872" s="513" t="s">
        <v>211</v>
      </c>
      <c r="C46872" s="513" t="s">
        <v>18</v>
      </c>
      <c r="D46872" s="513" t="s">
        <v>469</v>
      </c>
      <c r="E46872" s="514">
        <v>0.06</v>
      </c>
      <c r="F46872" s="513">
        <v>87</v>
      </c>
      <c r="G46872" s="515">
        <v>4.9908076590071326</v>
      </c>
      <c r="H46872" s="515">
        <v>1.0150047440596282</v>
      </c>
    </row>
    <row r="46873" spans="1:8">
      <c r="A46873" s="513" t="str">
        <f t="shared" si="732"/>
        <v>HaitiMujer2045-20500.0688</v>
      </c>
      <c r="B46873" s="513" t="s">
        <v>211</v>
      </c>
      <c r="C46873" s="513" t="s">
        <v>18</v>
      </c>
      <c r="D46873" s="513" t="s">
        <v>469</v>
      </c>
      <c r="E46873" s="514">
        <v>0.06</v>
      </c>
      <c r="F46873" s="513">
        <v>88</v>
      </c>
      <c r="G46873" s="515">
        <v>4.7585110923967386</v>
      </c>
      <c r="H46873" s="515">
        <v>0.97477883192593751</v>
      </c>
    </row>
    <row r="46874" spans="1:8">
      <c r="A46874" s="513" t="str">
        <f t="shared" si="732"/>
        <v>HaitiMujer2045-20500.0689</v>
      </c>
      <c r="B46874" s="513" t="s">
        <v>211</v>
      </c>
      <c r="C46874" s="513" t="s">
        <v>18</v>
      </c>
      <c r="D46874" s="513" t="s">
        <v>469</v>
      </c>
      <c r="E46874" s="514">
        <v>0.06</v>
      </c>
      <c r="F46874" s="513">
        <v>89</v>
      </c>
      <c r="G46874" s="515">
        <v>4.5314233141922902</v>
      </c>
      <c r="H46874" s="515">
        <v>0.93366953048794743</v>
      </c>
    </row>
    <row r="46875" spans="1:8">
      <c r="A46875" s="513" t="str">
        <f t="shared" si="732"/>
        <v>HaitiMujer2045-20500.0690</v>
      </c>
      <c r="B46875" s="513" t="s">
        <v>211</v>
      </c>
      <c r="C46875" s="513" t="s">
        <v>18</v>
      </c>
      <c r="D46875" s="513" t="s">
        <v>469</v>
      </c>
      <c r="E46875" s="514">
        <v>0.06</v>
      </c>
      <c r="F46875" s="513">
        <v>90</v>
      </c>
      <c r="G46875" s="515">
        <v>4.3098513080867491</v>
      </c>
      <c r="H46875" s="515">
        <v>0.8918212199510005</v>
      </c>
    </row>
    <row r="46876" spans="1:8">
      <c r="A46876" s="513" t="str">
        <f t="shared" si="732"/>
        <v>HaitiMujer2045-20500.0691</v>
      </c>
      <c r="B46876" s="513" t="s">
        <v>211</v>
      </c>
      <c r="C46876" s="513" t="s">
        <v>18</v>
      </c>
      <c r="D46876" s="513" t="s">
        <v>469</v>
      </c>
      <c r="E46876" s="514">
        <v>0.06</v>
      </c>
      <c r="F46876" s="513">
        <v>91</v>
      </c>
      <c r="G46876" s="515">
        <v>4.094074485312742</v>
      </c>
      <c r="H46876" s="515">
        <v>0.84937436203835792</v>
      </c>
    </row>
    <row r="46877" spans="1:8">
      <c r="A46877" s="513" t="str">
        <f t="shared" si="732"/>
        <v>HaitiMujer2045-20500.0692</v>
      </c>
      <c r="B46877" s="513" t="s">
        <v>211</v>
      </c>
      <c r="C46877" s="513" t="s">
        <v>18</v>
      </c>
      <c r="D46877" s="513" t="s">
        <v>469</v>
      </c>
      <c r="E46877" s="514">
        <v>0.06</v>
      </c>
      <c r="F46877" s="513">
        <v>92</v>
      </c>
      <c r="G46877" s="515">
        <v>3.8843432829243993</v>
      </c>
      <c r="H46877" s="515">
        <v>0.80646364233502155</v>
      </c>
    </row>
    <row r="46878" spans="1:8">
      <c r="A46878" s="513" t="str">
        <f t="shared" si="732"/>
        <v>HaitiMujer2045-20500.0693</v>
      </c>
      <c r="B46878" s="513" t="s">
        <v>211</v>
      </c>
      <c r="C46878" s="513" t="s">
        <v>18</v>
      </c>
      <c r="D46878" s="513" t="s">
        <v>469</v>
      </c>
      <c r="E46878" s="514">
        <v>0.06</v>
      </c>
      <c r="F46878" s="513">
        <v>93</v>
      </c>
      <c r="G46878" s="515">
        <v>3.6808777960912717</v>
      </c>
      <c r="H46878" s="515">
        <v>0.76321620709004234</v>
      </c>
    </row>
    <row r="46879" spans="1:8">
      <c r="A46879" s="513" t="str">
        <f t="shared" si="732"/>
        <v>HaitiMujer2045-20500.0694</v>
      </c>
      <c r="B46879" s="513" t="s">
        <v>211</v>
      </c>
      <c r="C46879" s="513" t="s">
        <v>18</v>
      </c>
      <c r="D46879" s="513" t="s">
        <v>469</v>
      </c>
      <c r="E46879" s="514">
        <v>0.06</v>
      </c>
      <c r="F46879" s="513">
        <v>94</v>
      </c>
      <c r="G46879" s="515">
        <v>3.4838669062403023</v>
      </c>
      <c r="H46879" s="515">
        <v>0.7197498827957447</v>
      </c>
    </row>
    <row r="46880" spans="1:8">
      <c r="A46880" s="513" t="str">
        <f t="shared" si="732"/>
        <v>HaitiMujer2045-20500.0695</v>
      </c>
      <c r="B46880" s="513" t="s">
        <v>211</v>
      </c>
      <c r="C46880" s="513" t="s">
        <v>18</v>
      </c>
      <c r="D46880" s="513" t="s">
        <v>469</v>
      </c>
      <c r="E46880" s="514">
        <v>0.06</v>
      </c>
      <c r="F46880" s="513">
        <v>95</v>
      </c>
      <c r="G46880" s="515">
        <v>3.2934676790235398</v>
      </c>
      <c r="H46880" s="515">
        <v>0.67617132481541753</v>
      </c>
    </row>
    <row r="46881" spans="1:8">
      <c r="A46881" s="513" t="str">
        <f t="shared" si="732"/>
        <v>HaitiMujer2045-20500.0696</v>
      </c>
      <c r="B46881" s="513" t="s">
        <v>211</v>
      </c>
      <c r="C46881" s="513" t="s">
        <v>18</v>
      </c>
      <c r="D46881" s="513" t="s">
        <v>469</v>
      </c>
      <c r="E46881" s="514">
        <v>0.06</v>
      </c>
      <c r="F46881" s="513">
        <v>96</v>
      </c>
      <c r="G46881" s="515">
        <v>3.1098052034189907</v>
      </c>
      <c r="H46881" s="515">
        <v>0.63257408789159886</v>
      </c>
    </row>
    <row r="46882" spans="1:8">
      <c r="A46882" s="513" t="str">
        <f t="shared" si="732"/>
        <v>HaitiMujer2045-20500.0697</v>
      </c>
      <c r="B46882" s="513" t="s">
        <v>211</v>
      </c>
      <c r="C46882" s="513" t="s">
        <v>18</v>
      </c>
      <c r="D46882" s="513" t="s">
        <v>469</v>
      </c>
      <c r="E46882" s="514">
        <v>0.06</v>
      </c>
      <c r="F46882" s="513">
        <v>97</v>
      </c>
      <c r="G46882" s="515">
        <v>2.9329725117008048</v>
      </c>
      <c r="H46882" s="515">
        <v>0.58903670895373206</v>
      </c>
    </row>
    <row r="46883" spans="1:8">
      <c r="A46883" s="513" t="str">
        <f t="shared" si="732"/>
        <v>HaitiMujer2045-20500.0698</v>
      </c>
      <c r="B46883" s="513" t="s">
        <v>211</v>
      </c>
      <c r="C46883" s="513" t="s">
        <v>18</v>
      </c>
      <c r="D46883" s="513" t="s">
        <v>469</v>
      </c>
      <c r="E46883" s="514">
        <v>0.06</v>
      </c>
      <c r="F46883" s="513">
        <v>98</v>
      </c>
      <c r="G46883" s="515">
        <v>2.7630311527744205</v>
      </c>
      <c r="H46883" s="515">
        <v>0.54562052897902957</v>
      </c>
    </row>
    <row r="46884" spans="1:8">
      <c r="A46884" s="513" t="str">
        <f t="shared" si="732"/>
        <v>HaitiMujer2045-20500.0699</v>
      </c>
      <c r="B46884" s="513" t="s">
        <v>211</v>
      </c>
      <c r="C46884" s="513" t="s">
        <v>18</v>
      </c>
      <c r="D46884" s="513" t="s">
        <v>469</v>
      </c>
      <c r="E46884" s="514">
        <v>0.06</v>
      </c>
      <c r="F46884" s="513">
        <v>99</v>
      </c>
      <c r="G46884" s="515">
        <v>2.6000117864663608</v>
      </c>
      <c r="H46884" s="515">
        <v>0.50236729503054378</v>
      </c>
    </row>
    <row r="46885" spans="1:8">
      <c r="A46885" s="513" t="str">
        <f t="shared" si="732"/>
        <v>HaitiMujer2045-20500.06100</v>
      </c>
      <c r="B46885" s="513" t="s">
        <v>211</v>
      </c>
      <c r="C46885" s="513" t="s">
        <v>18</v>
      </c>
      <c r="D46885" s="513" t="s">
        <v>469</v>
      </c>
      <c r="E46885" s="514">
        <v>0.06</v>
      </c>
      <c r="F46885" s="513">
        <v>100</v>
      </c>
      <c r="G46885" s="515">
        <v>2.4439152111989486</v>
      </c>
      <c r="H46885" s="515">
        <v>0.45929634912988487</v>
      </c>
    </row>
    <row r="46886" spans="1:8">
      <c r="A46886" s="513" t="str">
        <f t="shared" si="732"/>
        <v>HaitiMujer2045-20500.06101</v>
      </c>
      <c r="B46886" s="513" t="s">
        <v>211</v>
      </c>
      <c r="C46886" s="513" t="s">
        <v>18</v>
      </c>
      <c r="D46886" s="513" t="s">
        <v>469</v>
      </c>
      <c r="E46886" s="514">
        <v>0.06</v>
      </c>
      <c r="F46886" s="513">
        <v>101</v>
      </c>
      <c r="G46886" s="515">
        <v>2.2947138498309001</v>
      </c>
      <c r="H46886" s="515">
        <v>0.41640101485452496</v>
      </c>
    </row>
    <row r="46887" spans="1:8">
      <c r="A46887" s="513" t="str">
        <f t="shared" si="732"/>
        <v>HaitiMujer2045-20500.06102</v>
      </c>
      <c r="B46887" s="513" t="s">
        <v>211</v>
      </c>
      <c r="C46887" s="513" t="s">
        <v>18</v>
      </c>
      <c r="D46887" s="513" t="s">
        <v>469</v>
      </c>
      <c r="E46887" s="514">
        <v>0.06</v>
      </c>
      <c r="F46887" s="513">
        <v>102</v>
      </c>
      <c r="G46887" s="515">
        <v>2.1523529219902882</v>
      </c>
      <c r="H46887" s="515">
        <v>0.37364445242419358</v>
      </c>
    </row>
    <row r="46888" spans="1:8">
      <c r="A46888" s="513" t="str">
        <f t="shared" si="732"/>
        <v>HaitiMujer2045-20500.06103</v>
      </c>
      <c r="B46888" s="513" t="s">
        <v>211</v>
      </c>
      <c r="C46888" s="513" t="s">
        <v>18</v>
      </c>
      <c r="D46888" s="513" t="s">
        <v>469</v>
      </c>
      <c r="E46888" s="514">
        <v>0.06</v>
      </c>
      <c r="F46888" s="513">
        <v>103</v>
      </c>
      <c r="G46888" s="515">
        <v>2.0167523465892687</v>
      </c>
      <c r="H46888" s="515">
        <v>0.33095374711996439</v>
      </c>
    </row>
    <row r="46889" spans="1:8">
      <c r="A46889" s="513" t="str">
        <f t="shared" si="732"/>
        <v>HaitiMujer2045-20500.06104</v>
      </c>
      <c r="B46889" s="513" t="s">
        <v>211</v>
      </c>
      <c r="C46889" s="513" t="s">
        <v>18</v>
      </c>
      <c r="D46889" s="513" t="s">
        <v>469</v>
      </c>
      <c r="E46889" s="514">
        <v>0.06</v>
      </c>
      <c r="F46889" s="513">
        <v>104</v>
      </c>
      <c r="G46889" s="515">
        <v>1.8878086552323567</v>
      </c>
      <c r="H46889" s="515">
        <v>0.28821212176975591</v>
      </c>
    </row>
    <row r="46890" spans="1:8">
      <c r="A46890" s="513" t="str">
        <f t="shared" si="732"/>
        <v>HaitiMujer2045-20500.06105</v>
      </c>
      <c r="B46890" s="513" t="s">
        <v>211</v>
      </c>
      <c r="C46890" s="513" t="s">
        <v>18</v>
      </c>
      <c r="D46890" s="513" t="s">
        <v>469</v>
      </c>
      <c r="E46890" s="514">
        <v>0.06</v>
      </c>
      <c r="F46890" s="513">
        <v>105</v>
      </c>
      <c r="G46890" s="515">
        <v>1.765396996582838</v>
      </c>
      <c r="H46890" s="515">
        <v>0.24524805769971525</v>
      </c>
    </row>
    <row r="46891" spans="1:8">
      <c r="A46891" s="513" t="str">
        <f t="shared" si="732"/>
        <v>HaitiMujer2045-20500.06106</v>
      </c>
      <c r="B46891" s="513" t="s">
        <v>211</v>
      </c>
      <c r="C46891" s="513" t="s">
        <v>18</v>
      </c>
      <c r="D46891" s="513" t="s">
        <v>469</v>
      </c>
      <c r="E46891" s="514">
        <v>0.06</v>
      </c>
      <c r="F46891" s="513">
        <v>106</v>
      </c>
      <c r="G46891" s="515">
        <v>1.6493731872243786</v>
      </c>
      <c r="H46891" s="515">
        <v>0.20181979778164813</v>
      </c>
    </row>
    <row r="46892" spans="1:8">
      <c r="A46892" s="513" t="str">
        <f t="shared" si="732"/>
        <v>HaitiMujer2045-20500.06107</v>
      </c>
      <c r="B46892" s="513" t="s">
        <v>211</v>
      </c>
      <c r="C46892" s="513" t="s">
        <v>18</v>
      </c>
      <c r="D46892" s="513" t="s">
        <v>469</v>
      </c>
      <c r="E46892" s="514">
        <v>0.06</v>
      </c>
      <c r="F46892" s="513">
        <v>107</v>
      </c>
      <c r="G46892" s="515">
        <v>1.5395759630715964</v>
      </c>
      <c r="H46892" s="515">
        <v>0.15759307106591228</v>
      </c>
    </row>
    <row r="46893" spans="1:8">
      <c r="A46893" s="513" t="str">
        <f t="shared" si="732"/>
        <v>HaitiMujer2045-20500.06108</v>
      </c>
      <c r="B46893" s="513" t="s">
        <v>211</v>
      </c>
      <c r="C46893" s="513" t="s">
        <v>18</v>
      </c>
      <c r="D46893" s="513" t="s">
        <v>469</v>
      </c>
      <c r="E46893" s="514">
        <v>0.06</v>
      </c>
      <c r="F46893" s="513">
        <v>108</v>
      </c>
      <c r="G46893" s="515">
        <v>1.4358292641730011</v>
      </c>
      <c r="H46893" s="515">
        <v>0.11211046806835209</v>
      </c>
    </row>
    <row r="46894" spans="1:8">
      <c r="A46894" s="513" t="str">
        <f t="shared" si="732"/>
        <v>HaitiMujer2045-20500.06109</v>
      </c>
      <c r="B46894" s="513" t="s">
        <v>211</v>
      </c>
      <c r="C46894" s="513" t="s">
        <v>18</v>
      </c>
      <c r="D46894" s="513" t="s">
        <v>469</v>
      </c>
      <c r="E46894" s="514">
        <v>0.06</v>
      </c>
      <c r="F46894" s="513">
        <v>109</v>
      </c>
      <c r="G46894" s="515">
        <v>1.3379442608055421</v>
      </c>
      <c r="H46894" s="515">
        <v>6.4777189879119235E-2</v>
      </c>
    </row>
    <row r="46895" spans="1:8">
      <c r="A46895" s="513" t="str">
        <f t="shared" si="732"/>
        <v>HaitiMujer2045-20500.06110</v>
      </c>
      <c r="B46895" s="513" t="s">
        <v>211</v>
      </c>
      <c r="C46895" s="513" t="s">
        <v>18</v>
      </c>
      <c r="D46895" s="513" t="s">
        <v>469</v>
      </c>
      <c r="E46895" s="514">
        <v>0.06</v>
      </c>
      <c r="F46895" s="513">
        <v>110</v>
      </c>
      <c r="G46895" s="515">
        <v>1.2457217475953026</v>
      </c>
      <c r="H46895" s="515">
        <v>1.5377444232707498E-2</v>
      </c>
    </row>
    <row r="46896" spans="1:8">
      <c r="A46896" s="513" t="str">
        <f t="shared" si="732"/>
        <v>HaitiMujer2045-20500.06111</v>
      </c>
      <c r="B46896" s="513" t="s">
        <v>211</v>
      </c>
      <c r="C46896" s="513" t="s">
        <v>18</v>
      </c>
      <c r="D46896" s="513" t="s">
        <v>469</v>
      </c>
      <c r="E46896" s="514">
        <v>0.06</v>
      </c>
      <c r="F46896" s="513">
        <v>111</v>
      </c>
      <c r="G46896" s="515">
        <v>1.1589544840247095</v>
      </c>
      <c r="H46896" s="515">
        <v>0</v>
      </c>
    </row>
    <row r="46897" spans="1:8">
      <c r="A46897" s="513" t="str">
        <f t="shared" si="732"/>
        <v>HaitiMujer2045-20500.06112</v>
      </c>
      <c r="B46897" s="513" t="s">
        <v>211</v>
      </c>
      <c r="C46897" s="513" t="s">
        <v>18</v>
      </c>
      <c r="D46897" s="513" t="s">
        <v>469</v>
      </c>
      <c r="E46897" s="514">
        <v>0.06</v>
      </c>
      <c r="F46897" s="513">
        <v>112</v>
      </c>
      <c r="G46897" s="515">
        <v>1.0774319055772572</v>
      </c>
      <c r="H46897" s="515">
        <v>0</v>
      </c>
    </row>
    <row r="46898" spans="1:8">
      <c r="A46898" s="513" t="str">
        <f t="shared" si="732"/>
        <v>HaitiMujer2045-20500.06113</v>
      </c>
      <c r="B46898" s="513" t="s">
        <v>211</v>
      </c>
      <c r="C46898" s="513" t="s">
        <v>18</v>
      </c>
      <c r="D46898" s="513" t="s">
        <v>469</v>
      </c>
      <c r="E46898" s="514">
        <v>0.06</v>
      </c>
      <c r="F46898" s="513">
        <v>113</v>
      </c>
      <c r="G46898" s="515">
        <v>1.0009917425659467</v>
      </c>
      <c r="H46898" s="515">
        <v>0</v>
      </c>
    </row>
    <row r="46899" spans="1:8">
      <c r="A46899" s="513" t="str">
        <f t="shared" si="732"/>
        <v>HaitiMujer2045-20500.06114</v>
      </c>
      <c r="B46899" s="513" t="s">
        <v>211</v>
      </c>
      <c r="C46899" s="513" t="s">
        <v>18</v>
      </c>
      <c r="D46899" s="513" t="s">
        <v>469</v>
      </c>
      <c r="E46899" s="514">
        <v>0.06</v>
      </c>
      <c r="F46899" s="513">
        <v>114</v>
      </c>
      <c r="G46899" s="515">
        <v>1</v>
      </c>
      <c r="H46899" s="515">
        <v>0</v>
      </c>
    </row>
    <row r="46900" spans="1:8">
      <c r="A46900" s="513" t="str">
        <f t="shared" si="732"/>
        <v>HaitiMujer2045-20500.06115</v>
      </c>
      <c r="B46900" s="513" t="s">
        <v>211</v>
      </c>
      <c r="C46900" s="513" t="s">
        <v>18</v>
      </c>
      <c r="D46900" s="513" t="s">
        <v>469</v>
      </c>
      <c r="E46900" s="514">
        <v>0.06</v>
      </c>
      <c r="F46900" s="513">
        <v>115</v>
      </c>
      <c r="G46900" s="515">
        <v>1</v>
      </c>
      <c r="H46900" s="515">
        <v>0</v>
      </c>
    </row>
    <row r="46901" spans="1:8">
      <c r="A46901" s="513" t="str">
        <f t="shared" si="732"/>
        <v>HaitiMujer2045-20500.06116</v>
      </c>
      <c r="B46901" s="513" t="s">
        <v>211</v>
      </c>
      <c r="C46901" s="513" t="s">
        <v>18</v>
      </c>
      <c r="D46901" s="513" t="s">
        <v>469</v>
      </c>
      <c r="E46901" s="514">
        <v>0.06</v>
      </c>
      <c r="F46901" s="513">
        <v>116</v>
      </c>
      <c r="G46901" s="515">
        <v>1</v>
      </c>
      <c r="H46901" s="515">
        <v>0</v>
      </c>
    </row>
    <row r="46902" spans="1:8">
      <c r="A46902" s="513" t="str">
        <f t="shared" si="732"/>
        <v>HaitiHombre2095-2100050</v>
      </c>
      <c r="B46902" s="513" t="s">
        <v>211</v>
      </c>
      <c r="C46902" s="513" t="s">
        <v>17</v>
      </c>
      <c r="D46902" s="513" t="s">
        <v>470</v>
      </c>
      <c r="E46902" s="514">
        <v>0</v>
      </c>
      <c r="F46902" s="513">
        <v>50</v>
      </c>
      <c r="G46902" s="515">
        <v>31.855150745510162</v>
      </c>
      <c r="H46902" s="515">
        <v>10.095106517799332</v>
      </c>
    </row>
    <row r="46903" spans="1:8">
      <c r="A46903" s="513" t="str">
        <f t="shared" si="732"/>
        <v>HaitiHombre2095-2100051</v>
      </c>
      <c r="B46903" s="513" t="s">
        <v>211</v>
      </c>
      <c r="C46903" s="513" t="s">
        <v>17</v>
      </c>
      <c r="D46903" s="513" t="s">
        <v>470</v>
      </c>
      <c r="E46903" s="514">
        <v>0</v>
      </c>
      <c r="F46903" s="513">
        <v>51</v>
      </c>
      <c r="G46903" s="515">
        <v>30.975123599059799</v>
      </c>
      <c r="H46903" s="515">
        <v>10.011550478725177</v>
      </c>
    </row>
    <row r="46904" spans="1:8">
      <c r="A46904" s="513" t="str">
        <f t="shared" si="732"/>
        <v>HaitiHombre2095-2100052</v>
      </c>
      <c r="B46904" s="513" t="s">
        <v>211</v>
      </c>
      <c r="C46904" s="513" t="s">
        <v>17</v>
      </c>
      <c r="D46904" s="513" t="s">
        <v>470</v>
      </c>
      <c r="E46904" s="514">
        <v>0</v>
      </c>
      <c r="F46904" s="513">
        <v>52</v>
      </c>
      <c r="G46904" s="515">
        <v>30.100993920529593</v>
      </c>
      <c r="H46904" s="515">
        <v>9.9248977847439424</v>
      </c>
    </row>
    <row r="46905" spans="1:8">
      <c r="A46905" s="513" t="str">
        <f t="shared" si="732"/>
        <v>HaitiHombre2095-2100053</v>
      </c>
      <c r="B46905" s="513" t="s">
        <v>211</v>
      </c>
      <c r="C46905" s="513" t="s">
        <v>17</v>
      </c>
      <c r="D46905" s="513" t="s">
        <v>470</v>
      </c>
      <c r="E46905" s="514">
        <v>0</v>
      </c>
      <c r="F46905" s="513">
        <v>53</v>
      </c>
      <c r="G46905" s="515">
        <v>29.232246713999167</v>
      </c>
      <c r="H46905" s="515">
        <v>9.8356321020897504</v>
      </c>
    </row>
    <row r="46906" spans="1:8">
      <c r="A46906" s="513" t="str">
        <f t="shared" si="732"/>
        <v>HaitiHombre2095-2100054</v>
      </c>
      <c r="B46906" s="513" t="s">
        <v>211</v>
      </c>
      <c r="C46906" s="513" t="s">
        <v>17</v>
      </c>
      <c r="D46906" s="513" t="s">
        <v>470</v>
      </c>
      <c r="E46906" s="514">
        <v>0</v>
      </c>
      <c r="F46906" s="513">
        <v>54</v>
      </c>
      <c r="G46906" s="515">
        <v>28.370148337429171</v>
      </c>
      <c r="H46906" s="515">
        <v>9.7426660051540104</v>
      </c>
    </row>
    <row r="46907" spans="1:8">
      <c r="A46907" s="513" t="str">
        <f t="shared" si="732"/>
        <v>HaitiHombre2095-2100055</v>
      </c>
      <c r="B46907" s="513" t="s">
        <v>211</v>
      </c>
      <c r="C46907" s="513" t="s">
        <v>17</v>
      </c>
      <c r="D46907" s="513" t="s">
        <v>470</v>
      </c>
      <c r="E46907" s="514">
        <v>0</v>
      </c>
      <c r="F46907" s="513">
        <v>55</v>
      </c>
      <c r="G46907" s="515">
        <v>27.514091063245541</v>
      </c>
      <c r="H46907" s="515">
        <v>9.6465261294377402</v>
      </c>
    </row>
    <row r="46908" spans="1:8">
      <c r="A46908" s="513" t="str">
        <f t="shared" si="732"/>
        <v>HaitiHombre2095-2100056</v>
      </c>
      <c r="B46908" s="513" t="s">
        <v>211</v>
      </c>
      <c r="C46908" s="513" t="s">
        <v>17</v>
      </c>
      <c r="D46908" s="513" t="s">
        <v>470</v>
      </c>
      <c r="E46908" s="514">
        <v>0</v>
      </c>
      <c r="F46908" s="513">
        <v>56</v>
      </c>
      <c r="G46908" s="515">
        <v>26.663470497942583</v>
      </c>
      <c r="H46908" s="515">
        <v>9.5477354254157962</v>
      </c>
    </row>
    <row r="46909" spans="1:8">
      <c r="A46909" s="513" t="str">
        <f t="shared" si="732"/>
        <v>HaitiHombre2095-2100057</v>
      </c>
      <c r="B46909" s="513" t="s">
        <v>211</v>
      </c>
      <c r="C46909" s="513" t="s">
        <v>17</v>
      </c>
      <c r="D46909" s="513" t="s">
        <v>470</v>
      </c>
      <c r="E46909" s="514">
        <v>0</v>
      </c>
      <c r="F46909" s="513">
        <v>57</v>
      </c>
      <c r="G46909" s="515">
        <v>25.817684700294585</v>
      </c>
      <c r="H46909" s="515">
        <v>9.447311406669396</v>
      </c>
    </row>
    <row r="46910" spans="1:8">
      <c r="A46910" s="513" t="str">
        <f t="shared" si="732"/>
        <v>HaitiHombre2095-2100058</v>
      </c>
      <c r="B46910" s="513" t="s">
        <v>211</v>
      </c>
      <c r="C46910" s="513" t="s">
        <v>17</v>
      </c>
      <c r="D46910" s="513" t="s">
        <v>470</v>
      </c>
      <c r="E46910" s="514">
        <v>0</v>
      </c>
      <c r="F46910" s="513">
        <v>58</v>
      </c>
      <c r="G46910" s="515">
        <v>24.976133286808331</v>
      </c>
      <c r="H46910" s="515">
        <v>9.3457583795791184</v>
      </c>
    </row>
    <row r="46911" spans="1:8">
      <c r="A46911" s="513" t="str">
        <f t="shared" si="732"/>
        <v>HaitiHombre2095-2100059</v>
      </c>
      <c r="B46911" s="513" t="s">
        <v>211</v>
      </c>
      <c r="C46911" s="513" t="s">
        <v>17</v>
      </c>
      <c r="D46911" s="513" t="s">
        <v>470</v>
      </c>
      <c r="E46911" s="514">
        <v>0</v>
      </c>
      <c r="F46911" s="513">
        <v>59</v>
      </c>
      <c r="G46911" s="515">
        <v>24.147425464018571</v>
      </c>
      <c r="H46911" s="515">
        <v>9.2358121100654031</v>
      </c>
    </row>
    <row r="46912" spans="1:8">
      <c r="A46912" s="513" t="str">
        <f t="shared" si="732"/>
        <v>HaitiHombre2095-2100060</v>
      </c>
      <c r="B46912" s="513" t="s">
        <v>211</v>
      </c>
      <c r="C46912" s="513" t="s">
        <v>17</v>
      </c>
      <c r="D46912" s="513" t="s">
        <v>470</v>
      </c>
      <c r="E46912" s="514">
        <v>0</v>
      </c>
      <c r="F46912" s="513">
        <v>60</v>
      </c>
      <c r="G46912" s="515">
        <v>23.330410542725094</v>
      </c>
      <c r="H46912" s="515">
        <v>9.11847524439799</v>
      </c>
    </row>
    <row r="46913" spans="1:8">
      <c r="A46913" s="513" t="str">
        <f t="shared" si="732"/>
        <v>HaitiHombre2095-2100061</v>
      </c>
      <c r="B46913" s="513" t="s">
        <v>211</v>
      </c>
      <c r="C46913" s="513" t="s">
        <v>17</v>
      </c>
      <c r="D46913" s="513" t="s">
        <v>470</v>
      </c>
      <c r="E46913" s="514">
        <v>0</v>
      </c>
      <c r="F46913" s="513">
        <v>61</v>
      </c>
      <c r="G46913" s="515">
        <v>22.523954383293415</v>
      </c>
      <c r="H46913" s="515">
        <v>8.9947356363770048</v>
      </c>
    </row>
    <row r="46914" spans="1:8">
      <c r="A46914" s="513" t="str">
        <f t="shared" si="732"/>
        <v>HaitiHombre2095-2100062</v>
      </c>
      <c r="B46914" s="513" t="s">
        <v>211</v>
      </c>
      <c r="C46914" s="513" t="s">
        <v>17</v>
      </c>
      <c r="D46914" s="513" t="s">
        <v>470</v>
      </c>
      <c r="E46914" s="514">
        <v>0</v>
      </c>
      <c r="F46914" s="513">
        <v>62</v>
      </c>
      <c r="G46914" s="515">
        <v>21.72693611905131</v>
      </c>
      <c r="H46914" s="515">
        <v>8.8677161737082049</v>
      </c>
    </row>
    <row r="46915" spans="1:8">
      <c r="A46915" s="513" t="str">
        <f t="shared" ref="A46915:A46978" si="733">B46915&amp;C46915&amp;D46915&amp;E46915&amp;F46915</f>
        <v>HaitiHombre2095-2100063</v>
      </c>
      <c r="B46915" s="513" t="s">
        <v>211</v>
      </c>
      <c r="C46915" s="513" t="s">
        <v>17</v>
      </c>
      <c r="D46915" s="513" t="s">
        <v>470</v>
      </c>
      <c r="E46915" s="514">
        <v>0</v>
      </c>
      <c r="F46915" s="513">
        <v>63</v>
      </c>
      <c r="G46915" s="515">
        <v>20.938244876835959</v>
      </c>
      <c r="H46915" s="515">
        <v>8.7382938416030207</v>
      </c>
    </row>
    <row r="46916" spans="1:8">
      <c r="A46916" s="513" t="str">
        <f t="shared" si="733"/>
        <v>HaitiHombre2095-2100064</v>
      </c>
      <c r="B46916" s="513" t="s">
        <v>211</v>
      </c>
      <c r="C46916" s="513" t="s">
        <v>17</v>
      </c>
      <c r="D46916" s="513" t="s">
        <v>470</v>
      </c>
      <c r="E46916" s="514">
        <v>0</v>
      </c>
      <c r="F46916" s="513">
        <v>64</v>
      </c>
      <c r="G46916" s="515">
        <v>20.166448397884089</v>
      </c>
      <c r="H46916" s="515">
        <v>8.5993592235224607</v>
      </c>
    </row>
    <row r="46917" spans="1:8">
      <c r="A46917" s="513" t="str">
        <f t="shared" si="733"/>
        <v>HaitiHombre2095-2100065</v>
      </c>
      <c r="B46917" s="513" t="s">
        <v>211</v>
      </c>
      <c r="C46917" s="513" t="s">
        <v>17</v>
      </c>
      <c r="D46917" s="513" t="s">
        <v>470</v>
      </c>
      <c r="E46917" s="514">
        <v>0</v>
      </c>
      <c r="F46917" s="513">
        <v>65</v>
      </c>
      <c r="G46917" s="515">
        <v>19.409847881771892</v>
      </c>
      <c r="H46917" s="515">
        <v>8.4523033714372779</v>
      </c>
    </row>
    <row r="46918" spans="1:8">
      <c r="A46918" s="513" t="str">
        <f t="shared" si="733"/>
        <v>HaitiHombre2095-2100066</v>
      </c>
      <c r="B46918" s="513" t="s">
        <v>211</v>
      </c>
      <c r="C46918" s="513" t="s">
        <v>17</v>
      </c>
      <c r="D46918" s="513" t="s">
        <v>470</v>
      </c>
      <c r="E46918" s="514">
        <v>0</v>
      </c>
      <c r="F46918" s="513">
        <v>66</v>
      </c>
      <c r="G46918" s="515">
        <v>18.666777397781715</v>
      </c>
      <c r="H46918" s="515">
        <v>8.2984864293428515</v>
      </c>
    </row>
    <row r="46919" spans="1:8">
      <c r="A46919" s="513" t="str">
        <f t="shared" si="733"/>
        <v>HaitiHombre2095-2100067</v>
      </c>
      <c r="B46919" s="513" t="s">
        <v>211</v>
      </c>
      <c r="C46919" s="513" t="s">
        <v>17</v>
      </c>
      <c r="D46919" s="513" t="s">
        <v>470</v>
      </c>
      <c r="E46919" s="514">
        <v>0</v>
      </c>
      <c r="F46919" s="513">
        <v>67</v>
      </c>
      <c r="G46919" s="515">
        <v>17.935596104544413</v>
      </c>
      <c r="H46919" s="515">
        <v>8.1425435678503817</v>
      </c>
    </row>
    <row r="46920" spans="1:8">
      <c r="A46920" s="513" t="str">
        <f t="shared" si="733"/>
        <v>HaitiHombre2095-2100068</v>
      </c>
      <c r="B46920" s="513" t="s">
        <v>211</v>
      </c>
      <c r="C46920" s="513" t="s">
        <v>17</v>
      </c>
      <c r="D46920" s="513" t="s">
        <v>470</v>
      </c>
      <c r="E46920" s="514">
        <v>0</v>
      </c>
      <c r="F46920" s="513">
        <v>68</v>
      </c>
      <c r="G46920" s="515">
        <v>17.214680497544997</v>
      </c>
      <c r="H46920" s="515">
        <v>7.9856145215010903</v>
      </c>
    </row>
    <row r="46921" spans="1:8">
      <c r="A46921" s="513" t="str">
        <f t="shared" si="733"/>
        <v>HaitiHombre2095-2100069</v>
      </c>
      <c r="B46921" s="513" t="s">
        <v>211</v>
      </c>
      <c r="C46921" s="513" t="s">
        <v>17</v>
      </c>
      <c r="D46921" s="513" t="s">
        <v>470</v>
      </c>
      <c r="E46921" s="514">
        <v>0</v>
      </c>
      <c r="F46921" s="513">
        <v>69</v>
      </c>
      <c r="G46921" s="515">
        <v>16.514188405426836</v>
      </c>
      <c r="H46921" s="515">
        <v>7.8193755633222715</v>
      </c>
    </row>
    <row r="46922" spans="1:8">
      <c r="A46922" s="513" t="str">
        <f t="shared" si="733"/>
        <v>HaitiHombre2095-2100070</v>
      </c>
      <c r="B46922" s="513" t="s">
        <v>211</v>
      </c>
      <c r="C46922" s="513" t="s">
        <v>17</v>
      </c>
      <c r="D46922" s="513" t="s">
        <v>470</v>
      </c>
      <c r="E46922" s="514">
        <v>0</v>
      </c>
      <c r="F46922" s="513">
        <v>70</v>
      </c>
      <c r="G46922" s="515">
        <v>15.831786682469669</v>
      </c>
      <c r="H46922" s="515">
        <v>7.6455566499501275</v>
      </c>
    </row>
    <row r="46923" spans="1:8">
      <c r="A46923" s="513" t="str">
        <f t="shared" si="733"/>
        <v>HaitiHombre2095-2100071</v>
      </c>
      <c r="B46923" s="513" t="s">
        <v>211</v>
      </c>
      <c r="C46923" s="513" t="s">
        <v>17</v>
      </c>
      <c r="D46923" s="513" t="s">
        <v>470</v>
      </c>
      <c r="E46923" s="514">
        <v>0</v>
      </c>
      <c r="F46923" s="513">
        <v>71</v>
      </c>
      <c r="G46923" s="515">
        <v>15.16519652222398</v>
      </c>
      <c r="H46923" s="515">
        <v>7.4658417200725689</v>
      </c>
    </row>
    <row r="46924" spans="1:8">
      <c r="A46924" s="513" t="str">
        <f t="shared" si="733"/>
        <v>HaitiHombre2095-2100072</v>
      </c>
      <c r="B46924" s="513" t="s">
        <v>211</v>
      </c>
      <c r="C46924" s="513" t="s">
        <v>17</v>
      </c>
      <c r="D46924" s="513" t="s">
        <v>470</v>
      </c>
      <c r="E46924" s="514">
        <v>0</v>
      </c>
      <c r="F46924" s="513">
        <v>72</v>
      </c>
      <c r="G46924" s="515">
        <v>14.51217681755239</v>
      </c>
      <c r="H46924" s="515">
        <v>7.2867194936023818</v>
      </c>
    </row>
    <row r="46925" spans="1:8">
      <c r="A46925" s="513" t="str">
        <f t="shared" si="733"/>
        <v>HaitiHombre2095-2100073</v>
      </c>
      <c r="B46925" s="513" t="s">
        <v>211</v>
      </c>
      <c r="C46925" s="513" t="s">
        <v>17</v>
      </c>
      <c r="D46925" s="513" t="s">
        <v>470</v>
      </c>
      <c r="E46925" s="514">
        <v>0</v>
      </c>
      <c r="F46925" s="513">
        <v>73</v>
      </c>
      <c r="G46925" s="515">
        <v>13.870507504798631</v>
      </c>
      <c r="H46925" s="515">
        <v>7.1094990032674668</v>
      </c>
    </row>
    <row r="46926" spans="1:8">
      <c r="A46926" s="513" t="str">
        <f t="shared" si="733"/>
        <v>HaitiHombre2095-2100074</v>
      </c>
      <c r="B46926" s="513" t="s">
        <v>211</v>
      </c>
      <c r="C46926" s="513" t="s">
        <v>17</v>
      </c>
      <c r="D46926" s="513" t="s">
        <v>470</v>
      </c>
      <c r="E46926" s="514">
        <v>0</v>
      </c>
      <c r="F46926" s="513">
        <v>74</v>
      </c>
      <c r="G46926" s="515">
        <v>13.254997881353159</v>
      </c>
      <c r="H46926" s="515">
        <v>6.9222231522118154</v>
      </c>
    </row>
    <row r="46927" spans="1:8">
      <c r="A46927" s="513" t="str">
        <f t="shared" si="733"/>
        <v>HaitiHombre2095-2100075</v>
      </c>
      <c r="B46927" s="513" t="s">
        <v>211</v>
      </c>
      <c r="C46927" s="513" t="s">
        <v>17</v>
      </c>
      <c r="D46927" s="513" t="s">
        <v>470</v>
      </c>
      <c r="E46927" s="514">
        <v>0</v>
      </c>
      <c r="F46927" s="513">
        <v>75</v>
      </c>
      <c r="G46927" s="515">
        <v>12.662481587400315</v>
      </c>
      <c r="H46927" s="515">
        <v>6.7269184667785078</v>
      </c>
    </row>
    <row r="46928" spans="1:8">
      <c r="A46928" s="513" t="str">
        <f t="shared" si="733"/>
        <v>HaitiHombre2095-2100076</v>
      </c>
      <c r="B46928" s="513" t="s">
        <v>211</v>
      </c>
      <c r="C46928" s="513" t="s">
        <v>17</v>
      </c>
      <c r="D46928" s="513" t="s">
        <v>470</v>
      </c>
      <c r="E46928" s="514">
        <v>0</v>
      </c>
      <c r="F46928" s="513">
        <v>76</v>
      </c>
      <c r="G46928" s="515">
        <v>12.089903201042922</v>
      </c>
      <c r="H46928" s="515">
        <v>6.5255254881773395</v>
      </c>
    </row>
    <row r="46929" spans="1:8">
      <c r="A46929" s="513" t="str">
        <f t="shared" si="733"/>
        <v>HaitiHombre2095-2100077</v>
      </c>
      <c r="B46929" s="513" t="s">
        <v>211</v>
      </c>
      <c r="C46929" s="513" t="s">
        <v>17</v>
      </c>
      <c r="D46929" s="513" t="s">
        <v>470</v>
      </c>
      <c r="E46929" s="514">
        <v>0</v>
      </c>
      <c r="F46929" s="513">
        <v>77</v>
      </c>
      <c r="G46929" s="515">
        <v>11.534282222934499</v>
      </c>
      <c r="H46929" s="515">
        <v>6.3269525744850439</v>
      </c>
    </row>
    <row r="46930" spans="1:8">
      <c r="A46930" s="513" t="str">
        <f t="shared" si="733"/>
        <v>HaitiHombre2095-2100078</v>
      </c>
      <c r="B46930" s="513" t="s">
        <v>211</v>
      </c>
      <c r="C46930" s="513" t="s">
        <v>17</v>
      </c>
      <c r="D46930" s="513" t="s">
        <v>470</v>
      </c>
      <c r="E46930" s="514">
        <v>0</v>
      </c>
      <c r="F46930" s="513">
        <v>78</v>
      </c>
      <c r="G46930" s="515">
        <v>10.992676868191067</v>
      </c>
      <c r="H46930" s="515">
        <v>6.1324601794413347</v>
      </c>
    </row>
    <row r="46931" spans="1:8">
      <c r="A46931" s="513" t="str">
        <f t="shared" si="733"/>
        <v>HaitiHombre2095-2100079</v>
      </c>
      <c r="B46931" s="513" t="s">
        <v>211</v>
      </c>
      <c r="C46931" s="513" t="s">
        <v>17</v>
      </c>
      <c r="D46931" s="513" t="s">
        <v>470</v>
      </c>
      <c r="E46931" s="514">
        <v>0</v>
      </c>
      <c r="F46931" s="513">
        <v>79</v>
      </c>
      <c r="G46931" s="515">
        <v>10.477166188461766</v>
      </c>
      <c r="H46931" s="515">
        <v>5.9319525114326064</v>
      </c>
    </row>
    <row r="46932" spans="1:8">
      <c r="A46932" s="513" t="str">
        <f t="shared" si="733"/>
        <v>HaitiHombre2095-2100080</v>
      </c>
      <c r="B46932" s="513" t="s">
        <v>211</v>
      </c>
      <c r="C46932" s="513" t="s">
        <v>17</v>
      </c>
      <c r="D46932" s="513" t="s">
        <v>470</v>
      </c>
      <c r="E46932" s="514">
        <v>0</v>
      </c>
      <c r="F46932" s="513">
        <v>80</v>
      </c>
      <c r="G46932" s="515">
        <v>9.9842124214562968</v>
      </c>
      <c r="H46932" s="515">
        <v>5.7270121451043465</v>
      </c>
    </row>
    <row r="46933" spans="1:8">
      <c r="A46933" s="513" t="str">
        <f t="shared" si="733"/>
        <v>HaitiHombre2095-2100081</v>
      </c>
      <c r="B46933" s="513" t="s">
        <v>211</v>
      </c>
      <c r="C46933" s="513" t="s">
        <v>17</v>
      </c>
      <c r="D46933" s="513" t="s">
        <v>470</v>
      </c>
      <c r="E46933" s="514">
        <v>0</v>
      </c>
      <c r="F46933" s="513">
        <v>81</v>
      </c>
      <c r="G46933" s="515">
        <v>9.510395997159053</v>
      </c>
      <c r="H46933" s="515">
        <v>5.5191352498467898</v>
      </c>
    </row>
    <row r="46934" spans="1:8">
      <c r="A46934" s="513" t="str">
        <f t="shared" si="733"/>
        <v>HaitiHombre2095-2100082</v>
      </c>
      <c r="B46934" s="513" t="s">
        <v>211</v>
      </c>
      <c r="C46934" s="513" t="s">
        <v>17</v>
      </c>
      <c r="D46934" s="513" t="s">
        <v>470</v>
      </c>
      <c r="E46934" s="514">
        <v>0</v>
      </c>
      <c r="F46934" s="513">
        <v>82</v>
      </c>
      <c r="G46934" s="515">
        <v>9.0523569756506141</v>
      </c>
      <c r="H46934" s="515">
        <v>5.3167404822962325</v>
      </c>
    </row>
    <row r="46935" spans="1:8">
      <c r="A46935" s="513" t="str">
        <f t="shared" si="733"/>
        <v>HaitiHombre2095-2100083</v>
      </c>
      <c r="B46935" s="513" t="s">
        <v>211</v>
      </c>
      <c r="C46935" s="513" t="s">
        <v>17</v>
      </c>
      <c r="D46935" s="513" t="s">
        <v>470</v>
      </c>
      <c r="E46935" s="514">
        <v>0</v>
      </c>
      <c r="F46935" s="513">
        <v>83</v>
      </c>
      <c r="G46935" s="515">
        <v>8.6067339006845671</v>
      </c>
      <c r="H46935" s="515">
        <v>5.120586941784091</v>
      </c>
    </row>
    <row r="46936" spans="1:8">
      <c r="A46936" s="513" t="str">
        <f t="shared" si="733"/>
        <v>HaitiHombre2095-2100084</v>
      </c>
      <c r="B46936" s="513" t="s">
        <v>211</v>
      </c>
      <c r="C46936" s="513" t="s">
        <v>17</v>
      </c>
      <c r="D46936" s="513" t="s">
        <v>470</v>
      </c>
      <c r="E46936" s="514">
        <v>0</v>
      </c>
      <c r="F46936" s="513">
        <v>84</v>
      </c>
      <c r="G46936" s="515">
        <v>8.1481220964389252</v>
      </c>
      <c r="H46936" s="515">
        <v>4.947982909745253</v>
      </c>
    </row>
    <row r="46937" spans="1:8">
      <c r="A46937" s="513" t="str">
        <f t="shared" si="733"/>
        <v>HaitiHombre2095-2100085</v>
      </c>
      <c r="B46937" s="513" t="s">
        <v>211</v>
      </c>
      <c r="C46937" s="513" t="s">
        <v>17</v>
      </c>
      <c r="D46937" s="513" t="s">
        <v>470</v>
      </c>
      <c r="E46937" s="514">
        <v>0</v>
      </c>
      <c r="F46937" s="513">
        <v>85</v>
      </c>
      <c r="G46937" s="515">
        <v>7.7062617113528837</v>
      </c>
      <c r="H46937" s="515">
        <v>4.775960039504759</v>
      </c>
    </row>
    <row r="46938" spans="1:8">
      <c r="A46938" s="513" t="str">
        <f t="shared" si="733"/>
        <v>HaitiHombre2095-2100086</v>
      </c>
      <c r="B46938" s="513" t="s">
        <v>211</v>
      </c>
      <c r="C46938" s="513" t="s">
        <v>17</v>
      </c>
      <c r="D46938" s="513" t="s">
        <v>470</v>
      </c>
      <c r="E46938" s="514">
        <v>0</v>
      </c>
      <c r="F46938" s="513">
        <v>86</v>
      </c>
      <c r="G46938" s="515">
        <v>7.281097429963487</v>
      </c>
      <c r="H46938" s="515">
        <v>4.6029069021869793</v>
      </c>
    </row>
    <row r="46939" spans="1:8">
      <c r="A46939" s="513" t="str">
        <f t="shared" si="733"/>
        <v>HaitiHombre2095-2100087</v>
      </c>
      <c r="B46939" s="513" t="s">
        <v>211</v>
      </c>
      <c r="C46939" s="513" t="s">
        <v>17</v>
      </c>
      <c r="D46939" s="513" t="s">
        <v>470</v>
      </c>
      <c r="E46939" s="514">
        <v>0</v>
      </c>
      <c r="F46939" s="513">
        <v>87</v>
      </c>
      <c r="G46939" s="515">
        <v>6.8725391544295125</v>
      </c>
      <c r="H46939" s="515">
        <v>4.4043857336763859</v>
      </c>
    </row>
    <row r="46940" spans="1:8">
      <c r="A46940" s="513" t="str">
        <f t="shared" si="733"/>
        <v>HaitiHombre2095-2100088</v>
      </c>
      <c r="B46940" s="513" t="s">
        <v>211</v>
      </c>
      <c r="C46940" s="513" t="s">
        <v>17</v>
      </c>
      <c r="D46940" s="513" t="s">
        <v>470</v>
      </c>
      <c r="E46940" s="514">
        <v>0</v>
      </c>
      <c r="F46940" s="513">
        <v>88</v>
      </c>
      <c r="G46940" s="515">
        <v>6.4804620766756225</v>
      </c>
      <c r="H46940" s="515">
        <v>4.2075977387195094</v>
      </c>
    </row>
    <row r="46941" spans="1:8">
      <c r="A46941" s="513" t="str">
        <f t="shared" si="733"/>
        <v>HaitiHombre2095-2100089</v>
      </c>
      <c r="B46941" s="513" t="s">
        <v>211</v>
      </c>
      <c r="C46941" s="513" t="s">
        <v>17</v>
      </c>
      <c r="D46941" s="513" t="s">
        <v>470</v>
      </c>
      <c r="E46941" s="514">
        <v>0</v>
      </c>
      <c r="F46941" s="513">
        <v>89</v>
      </c>
      <c r="G46941" s="515">
        <v>6.1047073008702633</v>
      </c>
      <c r="H46941" s="515">
        <v>4.0129462765790018</v>
      </c>
    </row>
    <row r="46942" spans="1:8">
      <c r="A46942" s="513" t="str">
        <f t="shared" si="733"/>
        <v>HaitiHombre2095-2100090</v>
      </c>
      <c r="B46942" s="513" t="s">
        <v>211</v>
      </c>
      <c r="C46942" s="513" t="s">
        <v>17</v>
      </c>
      <c r="D46942" s="513" t="s">
        <v>470</v>
      </c>
      <c r="E46942" s="514">
        <v>0</v>
      </c>
      <c r="F46942" s="513">
        <v>90</v>
      </c>
      <c r="G46942" s="515">
        <v>5.7450824422434623</v>
      </c>
      <c r="H46942" s="515">
        <v>3.8208228254424634</v>
      </c>
    </row>
    <row r="46943" spans="1:8">
      <c r="A46943" s="513" t="str">
        <f t="shared" si="733"/>
        <v>HaitiHombre2095-2100091</v>
      </c>
      <c r="B46943" s="513" t="s">
        <v>211</v>
      </c>
      <c r="C46943" s="513" t="s">
        <v>17</v>
      </c>
      <c r="D46943" s="513" t="s">
        <v>470</v>
      </c>
      <c r="E46943" s="514">
        <v>0</v>
      </c>
      <c r="F46943" s="513">
        <v>91</v>
      </c>
      <c r="G46943" s="515">
        <v>5.4013627469763508</v>
      </c>
      <c r="H46943" s="515">
        <v>3.63160372305755</v>
      </c>
    </row>
    <row r="46944" spans="1:8">
      <c r="A46944" s="513" t="str">
        <f t="shared" si="733"/>
        <v>HaitiHombre2095-2100092</v>
      </c>
      <c r="B46944" s="513" t="s">
        <v>211</v>
      </c>
      <c r="C46944" s="513" t="s">
        <v>17</v>
      </c>
      <c r="D46944" s="513" t="s">
        <v>470</v>
      </c>
      <c r="E46944" s="514">
        <v>0</v>
      </c>
      <c r="F46944" s="513">
        <v>92</v>
      </c>
      <c r="G46944" s="515">
        <v>5.0732922567650141</v>
      </c>
      <c r="H46944" s="515">
        <v>3.4456469308192834</v>
      </c>
    </row>
    <row r="46945" spans="1:8">
      <c r="A46945" s="513" t="str">
        <f t="shared" si="733"/>
        <v>HaitiHombre2095-2100093</v>
      </c>
      <c r="B46945" s="513" t="s">
        <v>211</v>
      </c>
      <c r="C46945" s="513" t="s">
        <v>17</v>
      </c>
      <c r="D46945" s="513" t="s">
        <v>470</v>
      </c>
      <c r="E46945" s="514">
        <v>0</v>
      </c>
      <c r="F46945" s="513">
        <v>93</v>
      </c>
      <c r="G46945" s="515">
        <v>4.7605854479965783</v>
      </c>
      <c r="H46945" s="515">
        <v>3.2632889850951439</v>
      </c>
    </row>
    <row r="46946" spans="1:8">
      <c r="A46946" s="513" t="str">
        <f t="shared" si="733"/>
        <v>HaitiHombre2095-2100094</v>
      </c>
      <c r="B46946" s="513" t="s">
        <v>211</v>
      </c>
      <c r="C46946" s="513" t="s">
        <v>17</v>
      </c>
      <c r="D46946" s="513" t="s">
        <v>470</v>
      </c>
      <c r="E46946" s="514">
        <v>0</v>
      </c>
      <c r="F46946" s="513">
        <v>94</v>
      </c>
      <c r="G46946" s="515">
        <v>4.4629287146459955</v>
      </c>
      <c r="H46946" s="515">
        <v>3.0848422548723451</v>
      </c>
    </row>
    <row r="46947" spans="1:8">
      <c r="A46947" s="513" t="str">
        <f t="shared" si="733"/>
        <v>HaitiHombre2095-2100095</v>
      </c>
      <c r="B46947" s="513" t="s">
        <v>211</v>
      </c>
      <c r="C46947" s="513" t="s">
        <v>17</v>
      </c>
      <c r="D46947" s="513" t="s">
        <v>470</v>
      </c>
      <c r="E46947" s="514">
        <v>0</v>
      </c>
      <c r="F46947" s="513">
        <v>95</v>
      </c>
      <c r="G46947" s="515">
        <v>4.1799825750947139</v>
      </c>
      <c r="H46947" s="515">
        <v>2.9105921880564889</v>
      </c>
    </row>
    <row r="46948" spans="1:8">
      <c r="A46948" s="513" t="str">
        <f t="shared" si="733"/>
        <v>HaitiHombre2095-2100096</v>
      </c>
      <c r="B46948" s="513" t="s">
        <v>211</v>
      </c>
      <c r="C46948" s="513" t="s">
        <v>17</v>
      </c>
      <c r="D46948" s="513" t="s">
        <v>470</v>
      </c>
      <c r="E46948" s="514">
        <v>0</v>
      </c>
      <c r="F46948" s="513">
        <v>96</v>
      </c>
      <c r="G46948" s="515">
        <v>3.911383587963813</v>
      </c>
      <c r="H46948" s="515">
        <v>2.7407949849901732</v>
      </c>
    </row>
    <row r="46949" spans="1:8">
      <c r="A46949" s="513" t="str">
        <f t="shared" si="733"/>
        <v>HaitiHombre2095-2100097</v>
      </c>
      <c r="B46949" s="513" t="s">
        <v>211</v>
      </c>
      <c r="C46949" s="513" t="s">
        <v>17</v>
      </c>
      <c r="D46949" s="513" t="s">
        <v>470</v>
      </c>
      <c r="E46949" s="514">
        <v>0</v>
      </c>
      <c r="F46949" s="513">
        <v>97</v>
      </c>
      <c r="G46949" s="515">
        <v>3.6567465291070569</v>
      </c>
      <c r="H46949" s="515">
        <v>2.5756755939950278</v>
      </c>
    </row>
    <row r="46950" spans="1:8">
      <c r="A46950" s="513" t="str">
        <f t="shared" si="733"/>
        <v>HaitiHombre2095-2100098</v>
      </c>
      <c r="B46950" s="513" t="s">
        <v>211</v>
      </c>
      <c r="C46950" s="513" t="s">
        <v>17</v>
      </c>
      <c r="D46950" s="513" t="s">
        <v>470</v>
      </c>
      <c r="E46950" s="514">
        <v>0</v>
      </c>
      <c r="F46950" s="513">
        <v>98</v>
      </c>
      <c r="G46950" s="515">
        <v>3.4156670513229566</v>
      </c>
      <c r="H46950" s="515">
        <v>2.415425629262741</v>
      </c>
    </row>
    <row r="46951" spans="1:8">
      <c r="A46951" s="513" t="str">
        <f t="shared" si="733"/>
        <v>HaitiHombre2095-2100099</v>
      </c>
      <c r="B46951" s="513" t="s">
        <v>211</v>
      </c>
      <c r="C46951" s="513" t="s">
        <v>17</v>
      </c>
      <c r="D46951" s="513" t="s">
        <v>470</v>
      </c>
      <c r="E46951" s="514">
        <v>0</v>
      </c>
      <c r="F46951" s="513">
        <v>99</v>
      </c>
      <c r="G46951" s="515">
        <v>3.1877239710633409</v>
      </c>
      <c r="H46951" s="515">
        <v>2.2602018498362701</v>
      </c>
    </row>
    <row r="46952" spans="1:8">
      <c r="A46952" s="513" t="str">
        <f t="shared" si="733"/>
        <v>HaitiHombre2095-21000100</v>
      </c>
      <c r="B46952" s="513" t="s">
        <v>211</v>
      </c>
      <c r="C46952" s="513" t="s">
        <v>17</v>
      </c>
      <c r="D46952" s="513" t="s">
        <v>470</v>
      </c>
      <c r="E46952" s="514">
        <v>0</v>
      </c>
      <c r="F46952" s="513">
        <v>100</v>
      </c>
      <c r="G46952" s="515">
        <v>2.9724817343209247</v>
      </c>
      <c r="H46952" s="515">
        <v>2.1101248435338236</v>
      </c>
    </row>
    <row r="46953" spans="1:8">
      <c r="A46953" s="513" t="str">
        <f t="shared" si="733"/>
        <v>HaitiHombre2095-21000101</v>
      </c>
      <c r="B46953" s="513" t="s">
        <v>211</v>
      </c>
      <c r="C46953" s="513" t="s">
        <v>17</v>
      </c>
      <c r="D46953" s="513" t="s">
        <v>470</v>
      </c>
      <c r="E46953" s="514">
        <v>0</v>
      </c>
      <c r="F46953" s="513">
        <v>101</v>
      </c>
      <c r="G46953" s="515">
        <v>2.7694931109049383</v>
      </c>
      <c r="H46953" s="515">
        <v>1.9652777229219154</v>
      </c>
    </row>
    <row r="46954" spans="1:8">
      <c r="A46954" s="513" t="str">
        <f t="shared" si="733"/>
        <v>HaitiHombre2095-21000102</v>
      </c>
      <c r="B46954" s="513" t="s">
        <v>211</v>
      </c>
      <c r="C46954" s="513" t="s">
        <v>17</v>
      </c>
      <c r="D46954" s="513" t="s">
        <v>470</v>
      </c>
      <c r="E46954" s="514">
        <v>0</v>
      </c>
      <c r="F46954" s="513">
        <v>102</v>
      </c>
      <c r="G46954" s="515">
        <v>2.5783018401802451</v>
      </c>
      <c r="H46954" s="515">
        <v>1.8257047841176555</v>
      </c>
    </row>
    <row r="46955" spans="1:8">
      <c r="A46955" s="513" t="str">
        <f t="shared" si="733"/>
        <v>HaitiHombre2095-21000103</v>
      </c>
      <c r="B46955" s="513" t="s">
        <v>211</v>
      </c>
      <c r="C46955" s="513" t="s">
        <v>17</v>
      </c>
      <c r="D46955" s="513" t="s">
        <v>470</v>
      </c>
      <c r="E46955" s="514">
        <v>0</v>
      </c>
      <c r="F46955" s="513">
        <v>103</v>
      </c>
      <c r="G46955" s="515">
        <v>2.3984449389478013</v>
      </c>
      <c r="H46955" s="515">
        <v>1.6914103737535549</v>
      </c>
    </row>
    <row r="46956" spans="1:8">
      <c r="A46956" s="513" t="str">
        <f t="shared" si="733"/>
        <v>HaitiHombre2095-21000104</v>
      </c>
      <c r="B46956" s="513" t="s">
        <v>211</v>
      </c>
      <c r="C46956" s="513" t="s">
        <v>17</v>
      </c>
      <c r="D46956" s="513" t="s">
        <v>470</v>
      </c>
      <c r="E46956" s="514">
        <v>0</v>
      </c>
      <c r="F46956" s="513">
        <v>104</v>
      </c>
      <c r="G46956" s="515">
        <v>2.2294554024433806</v>
      </c>
      <c r="H46956" s="515">
        <v>1.5623569695245361</v>
      </c>
    </row>
    <row r="46957" spans="1:8">
      <c r="A46957" s="513" t="str">
        <f t="shared" si="733"/>
        <v>HaitiHombre2095-21000105</v>
      </c>
      <c r="B46957" s="513" t="s">
        <v>211</v>
      </c>
      <c r="C46957" s="513" t="s">
        <v>17</v>
      </c>
      <c r="D46957" s="513" t="s">
        <v>470</v>
      </c>
      <c r="E46957" s="514">
        <v>0</v>
      </c>
      <c r="F46957" s="513">
        <v>105</v>
      </c>
      <c r="G46957" s="515">
        <v>2.0708645245906685</v>
      </c>
      <c r="H46957" s="515">
        <v>1.438462632193253</v>
      </c>
    </row>
    <row r="46958" spans="1:8">
      <c r="A46958" s="513" t="str">
        <f t="shared" si="733"/>
        <v>HaitiHombre2095-21000106</v>
      </c>
      <c r="B46958" s="513" t="s">
        <v>211</v>
      </c>
      <c r="C46958" s="513" t="s">
        <v>17</v>
      </c>
      <c r="D46958" s="513" t="s">
        <v>470</v>
      </c>
      <c r="E46958" s="514">
        <v>0</v>
      </c>
      <c r="F46958" s="513">
        <v>106</v>
      </c>
      <c r="G46958" s="515">
        <v>1.9222041743823692</v>
      </c>
      <c r="H46958" s="515">
        <v>1.3195965808304317</v>
      </c>
    </row>
    <row r="46959" spans="1:8">
      <c r="A46959" s="513" t="str">
        <f t="shared" si="733"/>
        <v>HaitiHombre2095-21000107</v>
      </c>
      <c r="B46959" s="513" t="s">
        <v>211</v>
      </c>
      <c r="C46959" s="513" t="s">
        <v>17</v>
      </c>
      <c r="D46959" s="513" t="s">
        <v>470</v>
      </c>
      <c r="E46959" s="514">
        <v>0</v>
      </c>
      <c r="F46959" s="513">
        <v>107</v>
      </c>
      <c r="G46959" s="515">
        <v>1.783009095008119</v>
      </c>
      <c r="H46959" s="515">
        <v>1.2055713588002113</v>
      </c>
    </row>
    <row r="46960" spans="1:8">
      <c r="A46960" s="513" t="str">
        <f t="shared" si="733"/>
        <v>HaitiHombre2095-21000108</v>
      </c>
      <c r="B46960" s="513" t="s">
        <v>211</v>
      </c>
      <c r="C46960" s="513" t="s">
        <v>17</v>
      </c>
      <c r="D46960" s="513" t="s">
        <v>470</v>
      </c>
      <c r="E46960" s="514">
        <v>0</v>
      </c>
      <c r="F46960" s="513">
        <v>108</v>
      </c>
      <c r="G46960" s="515">
        <v>1.6528187759029345</v>
      </c>
      <c r="H46960" s="515">
        <v>1.0961281016537838</v>
      </c>
    </row>
    <row r="46961" spans="1:8">
      <c r="A46961" s="513" t="str">
        <f t="shared" si="733"/>
        <v>HaitiHombre2095-21000109</v>
      </c>
      <c r="B46961" s="513" t="s">
        <v>211</v>
      </c>
      <c r="C46961" s="513" t="s">
        <v>17</v>
      </c>
      <c r="D46961" s="513" t="s">
        <v>470</v>
      </c>
      <c r="E46961" s="514">
        <v>0</v>
      </c>
      <c r="F46961" s="513">
        <v>109</v>
      </c>
      <c r="G46961" s="515">
        <v>1.5311795816533722</v>
      </c>
      <c r="H46961" s="515">
        <v>0.99090646103960522</v>
      </c>
    </row>
    <row r="46962" spans="1:8">
      <c r="A46962" s="513" t="str">
        <f t="shared" si="733"/>
        <v>HaitiHombre2095-21000110</v>
      </c>
      <c r="B46962" s="513" t="s">
        <v>211</v>
      </c>
      <c r="C46962" s="513" t="s">
        <v>17</v>
      </c>
      <c r="D46962" s="513" t="s">
        <v>470</v>
      </c>
      <c r="E46962" s="514">
        <v>0</v>
      </c>
      <c r="F46962" s="513">
        <v>110</v>
      </c>
      <c r="G46962" s="515">
        <v>1.4176467640187225</v>
      </c>
      <c r="H46962" s="515">
        <v>0.88938016749731541</v>
      </c>
    </row>
    <row r="46963" spans="1:8">
      <c r="A46963" s="513" t="str">
        <f t="shared" si="733"/>
        <v>HaitiHombre2095-21000111</v>
      </c>
      <c r="B46963" s="513" t="s">
        <v>211</v>
      </c>
      <c r="C46963" s="513" t="s">
        <v>17</v>
      </c>
      <c r="D46963" s="513" t="s">
        <v>470</v>
      </c>
      <c r="E46963" s="514">
        <v>0</v>
      </c>
      <c r="F46963" s="513">
        <v>111</v>
      </c>
      <c r="G46963" s="515">
        <v>1.3117880492659091</v>
      </c>
      <c r="H46963" s="515">
        <v>0.790705263183477</v>
      </c>
    </row>
    <row r="46964" spans="1:8">
      <c r="A46964" s="513" t="str">
        <f t="shared" si="733"/>
        <v>HaitiHombre2095-21000112</v>
      </c>
      <c r="B46964" s="513" t="s">
        <v>211</v>
      </c>
      <c r="C46964" s="513" t="s">
        <v>17</v>
      </c>
      <c r="D46964" s="513" t="s">
        <v>470</v>
      </c>
      <c r="E46964" s="514">
        <v>0</v>
      </c>
      <c r="F46964" s="513">
        <v>112</v>
      </c>
      <c r="G46964" s="515">
        <v>1.2131950326698826</v>
      </c>
      <c r="H46964" s="515">
        <v>0.69332737477402628</v>
      </c>
    </row>
    <row r="46965" spans="1:8">
      <c r="A46965" s="513" t="str">
        <f t="shared" si="733"/>
        <v>HaitiHombre2095-21000113</v>
      </c>
      <c r="B46965" s="513" t="s">
        <v>211</v>
      </c>
      <c r="C46965" s="513" t="s">
        <v>17</v>
      </c>
      <c r="D46965" s="513" t="s">
        <v>470</v>
      </c>
      <c r="E46965" s="514">
        <v>0</v>
      </c>
      <c r="F46965" s="513">
        <v>113</v>
      </c>
      <c r="G46965" s="515">
        <v>1.1215626265364023</v>
      </c>
      <c r="H46965" s="515">
        <v>0.59384546604484378</v>
      </c>
    </row>
    <row r="46966" spans="1:8">
      <c r="A46966" s="513" t="str">
        <f t="shared" si="733"/>
        <v>HaitiHombre2095-21000114</v>
      </c>
      <c r="B46966" s="513" t="s">
        <v>211</v>
      </c>
      <c r="C46966" s="513" t="s">
        <v>17</v>
      </c>
      <c r="D46966" s="513" t="s">
        <v>470</v>
      </c>
      <c r="E46966" s="514">
        <v>0</v>
      </c>
      <c r="F46966" s="513">
        <v>114</v>
      </c>
      <c r="G46966" s="515">
        <v>1.0376484394073486</v>
      </c>
      <c r="H46966" s="515">
        <v>0.48316729453368623</v>
      </c>
    </row>
    <row r="46967" spans="1:8">
      <c r="A46967" s="513" t="str">
        <f t="shared" si="733"/>
        <v>HaitiHombre2095-21000115</v>
      </c>
      <c r="B46967" s="513" t="s">
        <v>211</v>
      </c>
      <c r="C46967" s="513" t="s">
        <v>17</v>
      </c>
      <c r="D46967" s="513" t="s">
        <v>470</v>
      </c>
      <c r="E46967" s="514">
        <v>0</v>
      </c>
      <c r="F46967" s="513">
        <v>115</v>
      </c>
      <c r="G46967" s="515">
        <v>1</v>
      </c>
      <c r="H46967" s="515">
        <v>0.31858175992965698</v>
      </c>
    </row>
    <row r="46968" spans="1:8">
      <c r="A46968" s="513" t="str">
        <f t="shared" si="733"/>
        <v>HaitiHombre2095-21000116</v>
      </c>
      <c r="B46968" s="513" t="s">
        <v>211</v>
      </c>
      <c r="C46968" s="513" t="s">
        <v>17</v>
      </c>
      <c r="D46968" s="513" t="s">
        <v>470</v>
      </c>
      <c r="E46968" s="514">
        <v>0</v>
      </c>
      <c r="F46968" s="513">
        <v>116</v>
      </c>
      <c r="G46968" s="515">
        <v>1</v>
      </c>
      <c r="H46968" s="515">
        <v>0</v>
      </c>
    </row>
    <row r="46969" spans="1:8">
      <c r="A46969" s="513" t="str">
        <f t="shared" si="733"/>
        <v>HaitiHombre2095-21000.0150</v>
      </c>
      <c r="B46969" s="513" t="s">
        <v>211</v>
      </c>
      <c r="C46969" s="513" t="s">
        <v>17</v>
      </c>
      <c r="D46969" s="513" t="s">
        <v>470</v>
      </c>
      <c r="E46969" s="514">
        <v>0.01</v>
      </c>
      <c r="F46969" s="513">
        <v>50</v>
      </c>
      <c r="G46969" s="515">
        <v>26.927399449661241</v>
      </c>
      <c r="H46969" s="515">
        <v>7.2752296560628444</v>
      </c>
    </row>
    <row r="46970" spans="1:8">
      <c r="A46970" s="513" t="str">
        <f t="shared" si="733"/>
        <v>HaitiHombre2095-21000.0151</v>
      </c>
      <c r="B46970" s="513" t="s">
        <v>211</v>
      </c>
      <c r="C46970" s="513" t="s">
        <v>17</v>
      </c>
      <c r="D46970" s="513" t="s">
        <v>470</v>
      </c>
      <c r="E46970" s="514">
        <v>0.01</v>
      </c>
      <c r="F46970" s="513">
        <v>51</v>
      </c>
      <c r="G46970" s="515">
        <v>26.28849404338229</v>
      </c>
      <c r="H46970" s="515">
        <v>7.2728736217380545</v>
      </c>
    </row>
    <row r="46971" spans="1:8">
      <c r="A46971" s="513" t="str">
        <f t="shared" si="733"/>
        <v>HaitiHombre2095-21000.0152</v>
      </c>
      <c r="B46971" s="513" t="s">
        <v>211</v>
      </c>
      <c r="C46971" s="513" t="s">
        <v>17</v>
      </c>
      <c r="D46971" s="513" t="s">
        <v>470</v>
      </c>
      <c r="E46971" s="514">
        <v>0.01</v>
      </c>
      <c r="F46971" s="513">
        <v>52</v>
      </c>
      <c r="G46971" s="515">
        <v>25.648631304990023</v>
      </c>
      <c r="H46971" s="515">
        <v>7.2673510085326045</v>
      </c>
    </row>
    <row r="46972" spans="1:8">
      <c r="A46972" s="513" t="str">
        <f t="shared" si="733"/>
        <v>HaitiHombre2095-21000.0153</v>
      </c>
      <c r="B46972" s="513" t="s">
        <v>211</v>
      </c>
      <c r="C46972" s="513" t="s">
        <v>17</v>
      </c>
      <c r="D46972" s="513" t="s">
        <v>470</v>
      </c>
      <c r="E46972" s="514">
        <v>0.01</v>
      </c>
      <c r="F46972" s="513">
        <v>53</v>
      </c>
      <c r="G46972" s="515">
        <v>25.007400852765326</v>
      </c>
      <c r="H46972" s="515">
        <v>7.2590316056750144</v>
      </c>
    </row>
    <row r="46973" spans="1:8">
      <c r="A46973" s="513" t="str">
        <f t="shared" si="733"/>
        <v>HaitiHombre2095-21000.0154</v>
      </c>
      <c r="B46973" s="513" t="s">
        <v>211</v>
      </c>
      <c r="C46973" s="513" t="s">
        <v>17</v>
      </c>
      <c r="D46973" s="513" t="s">
        <v>470</v>
      </c>
      <c r="E46973" s="514">
        <v>0.01</v>
      </c>
      <c r="F46973" s="513">
        <v>54</v>
      </c>
      <c r="G46973" s="515">
        <v>24.3659126952112</v>
      </c>
      <c r="H46973" s="515">
        <v>7.2469323897317341</v>
      </c>
    </row>
    <row r="46974" spans="1:8">
      <c r="A46974" s="513" t="str">
        <f t="shared" si="733"/>
        <v>HaitiHombre2095-21000.0155</v>
      </c>
      <c r="B46974" s="513" t="s">
        <v>211</v>
      </c>
      <c r="C46974" s="513" t="s">
        <v>17</v>
      </c>
      <c r="D46974" s="513" t="s">
        <v>470</v>
      </c>
      <c r="E46974" s="514">
        <v>0.01</v>
      </c>
      <c r="F46974" s="513">
        <v>55</v>
      </c>
      <c r="G46974" s="515">
        <v>23.72368465685831</v>
      </c>
      <c r="H46974" s="515">
        <v>7.2314681305138571</v>
      </c>
    </row>
    <row r="46975" spans="1:8">
      <c r="A46975" s="513" t="str">
        <f t="shared" si="733"/>
        <v>HaitiHombre2095-21000.0156</v>
      </c>
      <c r="B46975" s="513" t="s">
        <v>211</v>
      </c>
      <c r="C46975" s="513" t="s">
        <v>17</v>
      </c>
      <c r="D46975" s="513" t="s">
        <v>470</v>
      </c>
      <c r="E46975" s="514">
        <v>0.01</v>
      </c>
      <c r="F46975" s="513">
        <v>56</v>
      </c>
      <c r="G46975" s="515">
        <v>23.080226169077346</v>
      </c>
      <c r="H46975" s="515">
        <v>7.2130601495664823</v>
      </c>
    </row>
    <row r="46976" spans="1:8">
      <c r="A46976" s="513" t="str">
        <f t="shared" si="733"/>
        <v>HaitiHombre2095-21000.0157</v>
      </c>
      <c r="B46976" s="513" t="s">
        <v>211</v>
      </c>
      <c r="C46976" s="513" t="s">
        <v>17</v>
      </c>
      <c r="D46976" s="513" t="s">
        <v>470</v>
      </c>
      <c r="E46976" s="514">
        <v>0.01</v>
      </c>
      <c r="F46976" s="513">
        <v>57</v>
      </c>
      <c r="G46976" s="515">
        <v>22.435037403223973</v>
      </c>
      <c r="H46976" s="515">
        <v>7.1925159316301803</v>
      </c>
    </row>
    <row r="46977" spans="1:8">
      <c r="A46977" s="513" t="str">
        <f t="shared" si="733"/>
        <v>HaitiHombre2095-21000.0158</v>
      </c>
      <c r="B46977" s="513" t="s">
        <v>211</v>
      </c>
      <c r="C46977" s="513" t="s">
        <v>17</v>
      </c>
      <c r="D46977" s="513" t="s">
        <v>470</v>
      </c>
      <c r="E46977" s="514">
        <v>0.01</v>
      </c>
      <c r="F46977" s="513">
        <v>58</v>
      </c>
      <c r="G46977" s="515">
        <v>21.78760836203756</v>
      </c>
      <c r="H46977" s="515">
        <v>7.1702708203597849</v>
      </c>
    </row>
    <row r="46978" spans="1:8">
      <c r="A46978" s="513" t="str">
        <f t="shared" si="733"/>
        <v>HaitiHombre2095-21000.0159</v>
      </c>
      <c r="B46978" s="513" t="s">
        <v>211</v>
      </c>
      <c r="C46978" s="513" t="s">
        <v>17</v>
      </c>
      <c r="D46978" s="513" t="s">
        <v>470</v>
      </c>
      <c r="E46978" s="514">
        <v>0.01</v>
      </c>
      <c r="F46978" s="513">
        <v>59</v>
      </c>
      <c r="G46978" s="515">
        <v>21.145482036981779</v>
      </c>
      <c r="H46978" s="515">
        <v>7.1398398178080784</v>
      </c>
    </row>
    <row r="46979" spans="1:8">
      <c r="A46979" s="513" t="str">
        <f t="shared" ref="A46979:A47042" si="734">B46979&amp;C46979&amp;D46979&amp;E46979&amp;F46979</f>
        <v>HaitiHombre2095-21000.0160</v>
      </c>
      <c r="B46979" s="513" t="s">
        <v>211</v>
      </c>
      <c r="C46979" s="513" t="s">
        <v>17</v>
      </c>
      <c r="D46979" s="513" t="s">
        <v>470</v>
      </c>
      <c r="E46979" s="514">
        <v>0.01</v>
      </c>
      <c r="F46979" s="513">
        <v>60</v>
      </c>
      <c r="G46979" s="515">
        <v>20.507783507363119</v>
      </c>
      <c r="H46979" s="515">
        <v>7.1020035837076696</v>
      </c>
    </row>
    <row r="46980" spans="1:8">
      <c r="A46980" s="513" t="str">
        <f t="shared" si="734"/>
        <v>HaitiHombre2095-21000.0161</v>
      </c>
      <c r="B46980" s="513" t="s">
        <v>211</v>
      </c>
      <c r="C46980" s="513" t="s">
        <v>17</v>
      </c>
      <c r="D46980" s="513" t="s">
        <v>470</v>
      </c>
      <c r="E46980" s="514">
        <v>0.01</v>
      </c>
      <c r="F46980" s="513">
        <v>61</v>
      </c>
      <c r="G46980" s="515">
        <v>19.873631487799923</v>
      </c>
      <c r="H46980" s="515">
        <v>7.0575479062419513</v>
      </c>
    </row>
    <row r="46981" spans="1:8">
      <c r="A46981" s="513" t="str">
        <f t="shared" si="734"/>
        <v>HaitiHombre2095-21000.0162</v>
      </c>
      <c r="B46981" s="513" t="s">
        <v>211</v>
      </c>
      <c r="C46981" s="513" t="s">
        <v>17</v>
      </c>
      <c r="D46981" s="513" t="s">
        <v>470</v>
      </c>
      <c r="E46981" s="514">
        <v>0.01</v>
      </c>
      <c r="F46981" s="513">
        <v>62</v>
      </c>
      <c r="G46981" s="515">
        <v>19.242135536586822</v>
      </c>
      <c r="H46981" s="515">
        <v>7.0089633857042211</v>
      </c>
    </row>
    <row r="46982" spans="1:8">
      <c r="A46982" s="513" t="str">
        <f t="shared" si="734"/>
        <v>HaitiHombre2095-21000.0163</v>
      </c>
      <c r="B46982" s="513" t="s">
        <v>211</v>
      </c>
      <c r="C46982" s="513" t="s">
        <v>17</v>
      </c>
      <c r="D46982" s="513" t="s">
        <v>470</v>
      </c>
      <c r="E46982" s="514">
        <v>0.01</v>
      </c>
      <c r="F46982" s="513">
        <v>63</v>
      </c>
      <c r="G46982" s="515">
        <v>18.612393155219436</v>
      </c>
      <c r="H46982" s="515">
        <v>6.9570194250413824</v>
      </c>
    </row>
    <row r="46983" spans="1:8">
      <c r="A46983" s="513" t="str">
        <f t="shared" si="734"/>
        <v>HaitiHombre2095-21000.0164</v>
      </c>
      <c r="B46983" s="513" t="s">
        <v>211</v>
      </c>
      <c r="C46983" s="513" t="s">
        <v>17</v>
      </c>
      <c r="D46983" s="513" t="s">
        <v>470</v>
      </c>
      <c r="E46983" s="514">
        <v>0.01</v>
      </c>
      <c r="F46983" s="513">
        <v>64</v>
      </c>
      <c r="G46983" s="515">
        <v>17.992115861814373</v>
      </c>
      <c r="H46983" s="515">
        <v>6.8952478987625723</v>
      </c>
    </row>
    <row r="46984" spans="1:8">
      <c r="A46984" s="513" t="str">
        <f t="shared" si="734"/>
        <v>HaitiHombre2095-21000.0165</v>
      </c>
      <c r="B46984" s="513" t="s">
        <v>211</v>
      </c>
      <c r="C46984" s="513" t="s">
        <v>17</v>
      </c>
      <c r="D46984" s="513" t="s">
        <v>470</v>
      </c>
      <c r="E46984" s="514">
        <v>0.01</v>
      </c>
      <c r="F46984" s="513">
        <v>65</v>
      </c>
      <c r="G46984" s="515">
        <v>17.379981986892652</v>
      </c>
      <c r="H46984" s="515">
        <v>6.8247967927168443</v>
      </c>
    </row>
    <row r="46985" spans="1:8">
      <c r="A46985" s="513" t="str">
        <f t="shared" si="734"/>
        <v>HaitiHombre2095-21000.0166</v>
      </c>
      <c r="B46985" s="513" t="s">
        <v>211</v>
      </c>
      <c r="C46985" s="513" t="s">
        <v>17</v>
      </c>
      <c r="D46985" s="513" t="s">
        <v>470</v>
      </c>
      <c r="E46985" s="514">
        <v>0.01</v>
      </c>
      <c r="F46985" s="513">
        <v>66</v>
      </c>
      <c r="G46985" s="515">
        <v>16.774668334443966</v>
      </c>
      <c r="H46985" s="515">
        <v>6.7468113581797393</v>
      </c>
    </row>
    <row r="46986" spans="1:8">
      <c r="A46986" s="513" t="str">
        <f t="shared" si="734"/>
        <v>HaitiHombre2095-21000.0167</v>
      </c>
      <c r="B46986" s="513" t="s">
        <v>211</v>
      </c>
      <c r="C46986" s="513" t="s">
        <v>17</v>
      </c>
      <c r="D46986" s="513" t="s">
        <v>470</v>
      </c>
      <c r="E46986" s="514">
        <v>0.01</v>
      </c>
      <c r="F46986" s="513">
        <v>67</v>
      </c>
      <c r="G46986" s="515">
        <v>16.174843566258488</v>
      </c>
      <c r="H46986" s="515">
        <v>6.6651411166730297</v>
      </c>
    </row>
    <row r="46987" spans="1:8">
      <c r="A46987" s="513" t="str">
        <f t="shared" si="734"/>
        <v>HaitiHombre2095-21000.0168</v>
      </c>
      <c r="B46987" s="513" t="s">
        <v>211</v>
      </c>
      <c r="C46987" s="513" t="s">
        <v>17</v>
      </c>
      <c r="D46987" s="513" t="s">
        <v>470</v>
      </c>
      <c r="E46987" s="514">
        <v>0.01</v>
      </c>
      <c r="F46987" s="513">
        <v>68</v>
      </c>
      <c r="G46987" s="515">
        <v>15.579161359339553</v>
      </c>
      <c r="H46987" s="515">
        <v>6.5808514954839765</v>
      </c>
    </row>
    <row r="46988" spans="1:8">
      <c r="A46988" s="513" t="str">
        <f t="shared" si="734"/>
        <v>HaitiHombre2095-21000.0169</v>
      </c>
      <c r="B46988" s="513" t="s">
        <v>211</v>
      </c>
      <c r="C46988" s="513" t="s">
        <v>17</v>
      </c>
      <c r="D46988" s="513" t="s">
        <v>470</v>
      </c>
      <c r="E46988" s="514">
        <v>0.01</v>
      </c>
      <c r="F46988" s="513">
        <v>69</v>
      </c>
      <c r="G46988" s="515">
        <v>14.996943522438343</v>
      </c>
      <c r="H46988" s="515">
        <v>6.486286998556789</v>
      </c>
    </row>
    <row r="46989" spans="1:8">
      <c r="A46989" s="513" t="str">
        <f t="shared" si="734"/>
        <v>HaitiHombre2095-21000.0170</v>
      </c>
      <c r="B46989" s="513" t="s">
        <v>211</v>
      </c>
      <c r="C46989" s="513" t="s">
        <v>17</v>
      </c>
      <c r="D46989" s="513" t="s">
        <v>470</v>
      </c>
      <c r="E46989" s="514">
        <v>0.01</v>
      </c>
      <c r="F46989" s="513">
        <v>70</v>
      </c>
      <c r="G46989" s="515">
        <v>14.426316378629799</v>
      </c>
      <c r="H46989" s="515">
        <v>6.3829578787512071</v>
      </c>
    </row>
    <row r="46990" spans="1:8">
      <c r="A46990" s="513" t="str">
        <f t="shared" si="734"/>
        <v>HaitiHombre2095-21000.0171</v>
      </c>
      <c r="B46990" s="513" t="s">
        <v>211</v>
      </c>
      <c r="C46990" s="513" t="s">
        <v>17</v>
      </c>
      <c r="D46990" s="513" t="s">
        <v>470</v>
      </c>
      <c r="E46990" s="514">
        <v>0.01</v>
      </c>
      <c r="F46990" s="513">
        <v>71</v>
      </c>
      <c r="G46990" s="515">
        <v>13.865413393455523</v>
      </c>
      <c r="H46990" s="515">
        <v>6.2723625273015378</v>
      </c>
    </row>
    <row r="46991" spans="1:8">
      <c r="A46991" s="513" t="str">
        <f t="shared" si="734"/>
        <v>HaitiHombre2095-21000.0172</v>
      </c>
      <c r="B46991" s="513" t="s">
        <v>211</v>
      </c>
      <c r="C46991" s="513" t="s">
        <v>17</v>
      </c>
      <c r="D46991" s="513" t="s">
        <v>470</v>
      </c>
      <c r="E46991" s="514">
        <v>0.01</v>
      </c>
      <c r="F46991" s="513">
        <v>72</v>
      </c>
      <c r="G46991" s="515">
        <v>13.31236070328054</v>
      </c>
      <c r="H46991" s="515">
        <v>6.1600902563018103</v>
      </c>
    </row>
    <row r="46992" spans="1:8">
      <c r="A46992" s="513" t="str">
        <f t="shared" si="734"/>
        <v>HaitiHombre2095-21000.0173</v>
      </c>
      <c r="B46992" s="513" t="s">
        <v>211</v>
      </c>
      <c r="C46992" s="513" t="s">
        <v>17</v>
      </c>
      <c r="D46992" s="513" t="s">
        <v>470</v>
      </c>
      <c r="E46992" s="514">
        <v>0.01</v>
      </c>
      <c r="F46992" s="513">
        <v>73</v>
      </c>
      <c r="G46992" s="515">
        <v>12.765262087744894</v>
      </c>
      <c r="H46992" s="515">
        <v>6.047454479685765</v>
      </c>
    </row>
    <row r="46993" spans="1:8">
      <c r="A46993" s="513" t="str">
        <f t="shared" si="734"/>
        <v>HaitiHombre2095-21000.0174</v>
      </c>
      <c r="B46993" s="513" t="s">
        <v>211</v>
      </c>
      <c r="C46993" s="513" t="s">
        <v>17</v>
      </c>
      <c r="D46993" s="513" t="s">
        <v>470</v>
      </c>
      <c r="E46993" s="514">
        <v>0.01</v>
      </c>
      <c r="F46993" s="513">
        <v>74</v>
      </c>
      <c r="G46993" s="515">
        <v>12.237901980816552</v>
      </c>
      <c r="H46993" s="515">
        <v>5.9233469484051176</v>
      </c>
    </row>
    <row r="46994" spans="1:8">
      <c r="A46994" s="513" t="str">
        <f t="shared" si="734"/>
        <v>HaitiHombre2095-21000.0175</v>
      </c>
      <c r="B46994" s="513" t="s">
        <v>211</v>
      </c>
      <c r="C46994" s="513" t="s">
        <v>17</v>
      </c>
      <c r="D46994" s="513" t="s">
        <v>470</v>
      </c>
      <c r="E46994" s="514">
        <v>0.01</v>
      </c>
      <c r="F46994" s="513">
        <v>75</v>
      </c>
      <c r="G46994" s="515">
        <v>11.727682499310275</v>
      </c>
      <c r="H46994" s="515">
        <v>5.7896033357301384</v>
      </c>
    </row>
    <row r="46995" spans="1:8">
      <c r="A46995" s="513" t="str">
        <f t="shared" si="734"/>
        <v>HaitiHombre2095-21000.0176</v>
      </c>
      <c r="B46995" s="513" t="s">
        <v>211</v>
      </c>
      <c r="C46995" s="513" t="s">
        <v>17</v>
      </c>
      <c r="D46995" s="513" t="s">
        <v>470</v>
      </c>
      <c r="E46995" s="514">
        <v>0.01</v>
      </c>
      <c r="F46995" s="513">
        <v>76</v>
      </c>
      <c r="G46995" s="515">
        <v>11.232052838530151</v>
      </c>
      <c r="H46995" s="515">
        <v>5.6480113998746626</v>
      </c>
    </row>
    <row r="46996" spans="1:8">
      <c r="A46996" s="513" t="str">
        <f t="shared" si="734"/>
        <v>HaitiHombre2095-21000.0177</v>
      </c>
      <c r="B46996" s="513" t="s">
        <v>211</v>
      </c>
      <c r="C46996" s="513" t="s">
        <v>17</v>
      </c>
      <c r="D46996" s="513" t="s">
        <v>470</v>
      </c>
      <c r="E46996" s="514">
        <v>0.01</v>
      </c>
      <c r="F46996" s="513">
        <v>77</v>
      </c>
      <c r="G46996" s="515">
        <v>10.748477858667952</v>
      </c>
      <c r="H46996" s="515">
        <v>5.50645346398953</v>
      </c>
    </row>
    <row r="46997" spans="1:8">
      <c r="A46997" s="513" t="str">
        <f t="shared" si="734"/>
        <v>HaitiHombre2095-21000.0178</v>
      </c>
      <c r="B46997" s="513" t="s">
        <v>211</v>
      </c>
      <c r="C46997" s="513" t="s">
        <v>17</v>
      </c>
      <c r="D46997" s="513" t="s">
        <v>470</v>
      </c>
      <c r="E46997" s="514">
        <v>0.01</v>
      </c>
      <c r="F46997" s="513">
        <v>78</v>
      </c>
      <c r="G46997" s="515">
        <v>10.274405359292935</v>
      </c>
      <c r="H46997" s="515">
        <v>5.3662813905492746</v>
      </c>
    </row>
    <row r="46998" spans="1:8">
      <c r="A46998" s="513" t="str">
        <f t="shared" si="734"/>
        <v>HaitiHombre2095-21000.0179</v>
      </c>
      <c r="B46998" s="513" t="s">
        <v>211</v>
      </c>
      <c r="C46998" s="513" t="s">
        <v>17</v>
      </c>
      <c r="D46998" s="513" t="s">
        <v>470</v>
      </c>
      <c r="E46998" s="514">
        <v>0.01</v>
      </c>
      <c r="F46998" s="513">
        <v>79</v>
      </c>
      <c r="G46998" s="515">
        <v>9.8213103861451394</v>
      </c>
      <c r="H46998" s="515">
        <v>5.2180656172348217</v>
      </c>
    </row>
    <row r="46999" spans="1:8">
      <c r="A46999" s="513" t="str">
        <f t="shared" si="734"/>
        <v>HaitiHombre2095-21000.0180</v>
      </c>
      <c r="B46999" s="513" t="s">
        <v>211</v>
      </c>
      <c r="C46999" s="513" t="s">
        <v>17</v>
      </c>
      <c r="D46999" s="513" t="s">
        <v>470</v>
      </c>
      <c r="E46999" s="514">
        <v>0.01</v>
      </c>
      <c r="F46999" s="513">
        <v>80</v>
      </c>
      <c r="G46999" s="515">
        <v>9.3861997699777238</v>
      </c>
      <c r="H46999" s="515">
        <v>5.0633329887244471</v>
      </c>
    </row>
    <row r="47000" spans="1:8">
      <c r="A47000" s="513" t="str">
        <f t="shared" si="734"/>
        <v>HaitiHombre2095-21000.0181</v>
      </c>
      <c r="B47000" s="513" t="s">
        <v>211</v>
      </c>
      <c r="C47000" s="513" t="s">
        <v>17</v>
      </c>
      <c r="D47000" s="513" t="s">
        <v>470</v>
      </c>
      <c r="E47000" s="514">
        <v>0.01</v>
      </c>
      <c r="F47000" s="513">
        <v>81</v>
      </c>
      <c r="G47000" s="515">
        <v>8.9661327840635181</v>
      </c>
      <c r="H47000" s="515">
        <v>4.903546558741624</v>
      </c>
    </row>
    <row r="47001" spans="1:8">
      <c r="A47001" s="513" t="str">
        <f t="shared" si="734"/>
        <v>HaitiHombre2095-21000.0182</v>
      </c>
      <c r="B47001" s="513" t="s">
        <v>211</v>
      </c>
      <c r="C47001" s="513" t="s">
        <v>17</v>
      </c>
      <c r="D47001" s="513" t="s">
        <v>470</v>
      </c>
      <c r="E47001" s="514">
        <v>0.01</v>
      </c>
      <c r="F47001" s="513">
        <v>82</v>
      </c>
      <c r="G47001" s="515">
        <v>8.5581682071971201</v>
      </c>
      <c r="H47001" s="515">
        <v>4.746367501107553</v>
      </c>
    </row>
    <row r="47002" spans="1:8">
      <c r="A47002" s="513" t="str">
        <f t="shared" si="734"/>
        <v>HaitiHombre2095-21000.0183</v>
      </c>
      <c r="B47002" s="513" t="s">
        <v>211</v>
      </c>
      <c r="C47002" s="513" t="s">
        <v>17</v>
      </c>
      <c r="D47002" s="513" t="s">
        <v>470</v>
      </c>
      <c r="E47002" s="514">
        <v>0.01</v>
      </c>
      <c r="F47002" s="513">
        <v>83</v>
      </c>
      <c r="G47002" s="515">
        <v>8.1593071643487036</v>
      </c>
      <c r="H47002" s="515">
        <v>4.5927186735567389</v>
      </c>
    </row>
    <row r="47003" spans="1:8">
      <c r="A47003" s="513" t="str">
        <f t="shared" si="734"/>
        <v>HaitiHombre2095-21000.0184</v>
      </c>
      <c r="B47003" s="513" t="s">
        <v>211</v>
      </c>
      <c r="C47003" s="513" t="s">
        <v>17</v>
      </c>
      <c r="D47003" s="513" t="s">
        <v>470</v>
      </c>
      <c r="E47003" s="514">
        <v>0.01</v>
      </c>
      <c r="F47003" s="513">
        <v>84</v>
      </c>
      <c r="G47003" s="515">
        <v>7.7455395126587909</v>
      </c>
      <c r="H47003" s="515">
        <v>4.4594473558912897</v>
      </c>
    </row>
    <row r="47004" spans="1:8">
      <c r="A47004" s="513" t="str">
        <f t="shared" si="734"/>
        <v>HaitiHombre2095-21000.0185</v>
      </c>
      <c r="B47004" s="513" t="s">
        <v>211</v>
      </c>
      <c r="C47004" s="513" t="s">
        <v>17</v>
      </c>
      <c r="D47004" s="513" t="s">
        <v>470</v>
      </c>
      <c r="E47004" s="514">
        <v>0.01</v>
      </c>
      <c r="F47004" s="513">
        <v>85</v>
      </c>
      <c r="G47004" s="515">
        <v>7.3449671241156604</v>
      </c>
      <c r="H47004" s="515">
        <v>4.3248416697038898</v>
      </c>
    </row>
    <row r="47005" spans="1:8">
      <c r="A47005" s="513" t="str">
        <f t="shared" si="734"/>
        <v>HaitiHombre2095-21000.0186</v>
      </c>
      <c r="B47005" s="513" t="s">
        <v>211</v>
      </c>
      <c r="C47005" s="513" t="s">
        <v>17</v>
      </c>
      <c r="D47005" s="513" t="s">
        <v>470</v>
      </c>
      <c r="E47005" s="514">
        <v>0.01</v>
      </c>
      <c r="F47005" s="513">
        <v>86</v>
      </c>
      <c r="G47005" s="515">
        <v>6.9577223596593525</v>
      </c>
      <c r="H47005" s="515">
        <v>4.1874567065028412</v>
      </c>
    </row>
    <row r="47006" spans="1:8">
      <c r="A47006" s="513" t="str">
        <f t="shared" si="734"/>
        <v>HaitiHombre2095-21000.0187</v>
      </c>
      <c r="B47006" s="513" t="s">
        <v>211</v>
      </c>
      <c r="C47006" s="513" t="s">
        <v>17</v>
      </c>
      <c r="D47006" s="513" t="s">
        <v>470</v>
      </c>
      <c r="E47006" s="514">
        <v>0.01</v>
      </c>
      <c r="F47006" s="513">
        <v>87</v>
      </c>
      <c r="G47006" s="515">
        <v>6.583901531694484</v>
      </c>
      <c r="H47006" s="515">
        <v>4.0249489587029394</v>
      </c>
    </row>
    <row r="47007" spans="1:8">
      <c r="A47007" s="513" t="str">
        <f t="shared" si="734"/>
        <v>HaitiHombre2095-21000.0188</v>
      </c>
      <c r="B47007" s="513" t="s">
        <v>211</v>
      </c>
      <c r="C47007" s="513" t="s">
        <v>17</v>
      </c>
      <c r="D47007" s="513" t="s">
        <v>470</v>
      </c>
      <c r="E47007" s="514">
        <v>0.01</v>
      </c>
      <c r="F47007" s="513">
        <v>88</v>
      </c>
      <c r="G47007" s="515">
        <v>6.2235642498236974</v>
      </c>
      <c r="H47007" s="515">
        <v>3.8620164901758227</v>
      </c>
    </row>
    <row r="47008" spans="1:8">
      <c r="A47008" s="513" t="str">
        <f t="shared" si="734"/>
        <v>HaitiHombre2095-21000.0189</v>
      </c>
      <c r="B47008" s="513" t="s">
        <v>211</v>
      </c>
      <c r="C47008" s="513" t="s">
        <v>17</v>
      </c>
      <c r="D47008" s="513" t="s">
        <v>470</v>
      </c>
      <c r="E47008" s="514">
        <v>0.01</v>
      </c>
      <c r="F47008" s="513">
        <v>89</v>
      </c>
      <c r="G47008" s="515">
        <v>5.876733324669722</v>
      </c>
      <c r="H47008" s="515">
        <v>3.6990982650757132</v>
      </c>
    </row>
    <row r="47009" spans="1:8">
      <c r="A47009" s="513" t="str">
        <f t="shared" si="734"/>
        <v>HaitiHombre2095-21000.0190</v>
      </c>
      <c r="B47009" s="513" t="s">
        <v>211</v>
      </c>
      <c r="C47009" s="513" t="s">
        <v>17</v>
      </c>
      <c r="D47009" s="513" t="s">
        <v>470</v>
      </c>
      <c r="E47009" s="514">
        <v>0.01</v>
      </c>
      <c r="F47009" s="513">
        <v>90</v>
      </c>
      <c r="G47009" s="515">
        <v>5.5433946906671867</v>
      </c>
      <c r="H47009" s="515">
        <v>3.536629318682142</v>
      </c>
    </row>
    <row r="47010" spans="1:8">
      <c r="A47010" s="513" t="str">
        <f t="shared" si="734"/>
        <v>HaitiHombre2095-21000.0191</v>
      </c>
      <c r="B47010" s="513" t="s">
        <v>211</v>
      </c>
      <c r="C47010" s="513" t="s">
        <v>17</v>
      </c>
      <c r="D47010" s="513" t="s">
        <v>470</v>
      </c>
      <c r="E47010" s="514">
        <v>0.01</v>
      </c>
      <c r="F47010" s="513">
        <v>91</v>
      </c>
      <c r="G47010" s="515">
        <v>5.2234978753142487</v>
      </c>
      <c r="H47010" s="515">
        <v>3.3750370184190222</v>
      </c>
    </row>
    <row r="47011" spans="1:8">
      <c r="A47011" s="513" t="str">
        <f t="shared" si="734"/>
        <v>HaitiHombre2095-21000.0192</v>
      </c>
      <c r="B47011" s="513" t="s">
        <v>211</v>
      </c>
      <c r="C47011" s="513" t="s">
        <v>17</v>
      </c>
      <c r="D47011" s="513" t="s">
        <v>470</v>
      </c>
      <c r="E47011" s="514">
        <v>0.01</v>
      </c>
      <c r="F47011" s="513">
        <v>92</v>
      </c>
      <c r="G47011" s="515">
        <v>4.9169565659716161</v>
      </c>
      <c r="H47011" s="515">
        <v>3.214737280545692</v>
      </c>
    </row>
    <row r="47012" spans="1:8">
      <c r="A47012" s="513" t="str">
        <f t="shared" si="734"/>
        <v>HaitiHombre2095-21000.0193</v>
      </c>
      <c r="B47012" s="513" t="s">
        <v>211</v>
      </c>
      <c r="C47012" s="513" t="s">
        <v>17</v>
      </c>
      <c r="D47012" s="513" t="s">
        <v>470</v>
      </c>
      <c r="E47012" s="514">
        <v>0.01</v>
      </c>
      <c r="F47012" s="513">
        <v>93</v>
      </c>
      <c r="G47012" s="515">
        <v>4.6236496930472075</v>
      </c>
      <c r="H47012" s="515">
        <v>3.0561308913514491</v>
      </c>
    </row>
    <row r="47013" spans="1:8">
      <c r="A47013" s="513" t="str">
        <f t="shared" si="734"/>
        <v>HaitiHombre2095-21000.0194</v>
      </c>
      <c r="B47013" s="513" t="s">
        <v>211</v>
      </c>
      <c r="C47013" s="513" t="s">
        <v>17</v>
      </c>
      <c r="D47013" s="513" t="s">
        <v>470</v>
      </c>
      <c r="E47013" s="514">
        <v>0.01</v>
      </c>
      <c r="F47013" s="513">
        <v>94</v>
      </c>
      <c r="G47013" s="515">
        <v>4.3434224259654579</v>
      </c>
      <c r="H47013" s="515">
        <v>2.899600077255692</v>
      </c>
    </row>
    <row r="47014" spans="1:8">
      <c r="A47014" s="513" t="str">
        <f t="shared" si="734"/>
        <v>HaitiHombre2095-21000.0195</v>
      </c>
      <c r="B47014" s="513" t="s">
        <v>211</v>
      </c>
      <c r="C47014" s="513" t="s">
        <v>17</v>
      </c>
      <c r="D47014" s="513" t="s">
        <v>470</v>
      </c>
      <c r="E47014" s="514">
        <v>0.01</v>
      </c>
      <c r="F47014" s="513">
        <v>95</v>
      </c>
      <c r="G47014" s="515">
        <v>4.0760879358663429</v>
      </c>
      <c r="H47014" s="515">
        <v>2.7455050147405284</v>
      </c>
    </row>
    <row r="47015" spans="1:8">
      <c r="A47015" s="513" t="str">
        <f t="shared" si="734"/>
        <v>HaitiHombre2095-21000.0196</v>
      </c>
      <c r="B47015" s="513" t="s">
        <v>211</v>
      </c>
      <c r="C47015" s="513" t="s">
        <v>17</v>
      </c>
      <c r="D47015" s="513" t="s">
        <v>470</v>
      </c>
      <c r="E47015" s="514">
        <v>0.01</v>
      </c>
      <c r="F47015" s="513">
        <v>96</v>
      </c>
      <c r="G47015" s="515">
        <v>3.8214289478595527</v>
      </c>
      <c r="H47015" s="515">
        <v>2.5941807312042973</v>
      </c>
    </row>
    <row r="47016" spans="1:8">
      <c r="A47016" s="513" t="str">
        <f t="shared" si="734"/>
        <v>HaitiHombre2095-21000.0197</v>
      </c>
      <c r="B47016" s="513" t="s">
        <v>211</v>
      </c>
      <c r="C47016" s="513" t="s">
        <v>17</v>
      </c>
      <c r="D47016" s="513" t="s">
        <v>470</v>
      </c>
      <c r="E47016" s="514">
        <v>0.01</v>
      </c>
      <c r="F47016" s="513">
        <v>97</v>
      </c>
      <c r="G47016" s="515">
        <v>3.5791996150591738</v>
      </c>
      <c r="H47016" s="515">
        <v>2.4459343003028655</v>
      </c>
    </row>
    <row r="47017" spans="1:8">
      <c r="A47017" s="513" t="str">
        <f t="shared" si="734"/>
        <v>HaitiHombre2095-21000.0198</v>
      </c>
      <c r="B47017" s="513" t="s">
        <v>211</v>
      </c>
      <c r="C47017" s="513" t="s">
        <v>17</v>
      </c>
      <c r="D47017" s="513" t="s">
        <v>470</v>
      </c>
      <c r="E47017" s="514">
        <v>0.01</v>
      </c>
      <c r="F47017" s="513">
        <v>98</v>
      </c>
      <c r="G47017" s="515">
        <v>3.3491279344486351</v>
      </c>
      <c r="H47017" s="515">
        <v>2.3010419605831345</v>
      </c>
    </row>
    <row r="47018" spans="1:8">
      <c r="A47018" s="513" t="str">
        <f t="shared" si="734"/>
        <v>HaitiHombre2095-21000.0199</v>
      </c>
      <c r="B47018" s="513" t="s">
        <v>211</v>
      </c>
      <c r="C47018" s="513" t="s">
        <v>17</v>
      </c>
      <c r="D47018" s="513" t="s">
        <v>470</v>
      </c>
      <c r="E47018" s="514">
        <v>0.01</v>
      </c>
      <c r="F47018" s="513">
        <v>99</v>
      </c>
      <c r="G47018" s="515">
        <v>3.1309178712652956</v>
      </c>
      <c r="H47018" s="515">
        <v>2.1597467930338317</v>
      </c>
    </row>
    <row r="47019" spans="1:8">
      <c r="A47019" s="513" t="str">
        <f t="shared" si="734"/>
        <v>HaitiHombre2095-21000.01100</v>
      </c>
      <c r="B47019" s="513" t="s">
        <v>211</v>
      </c>
      <c r="C47019" s="513" t="s">
        <v>17</v>
      </c>
      <c r="D47019" s="513" t="s">
        <v>470</v>
      </c>
      <c r="E47019" s="514">
        <v>0.01</v>
      </c>
      <c r="F47019" s="513">
        <v>100</v>
      </c>
      <c r="G47019" s="515">
        <v>2.9242517240698276</v>
      </c>
      <c r="H47019" s="515">
        <v>2.0222566228853549</v>
      </c>
    </row>
    <row r="47020" spans="1:8">
      <c r="A47020" s="513" t="str">
        <f t="shared" si="734"/>
        <v>HaitiHombre2095-21000.01101</v>
      </c>
      <c r="B47020" s="513" t="s">
        <v>211</v>
      </c>
      <c r="C47020" s="513" t="s">
        <v>17</v>
      </c>
      <c r="D47020" s="513" t="s">
        <v>470</v>
      </c>
      <c r="E47020" s="514">
        <v>0.01</v>
      </c>
      <c r="F47020" s="513">
        <v>101</v>
      </c>
      <c r="G47020" s="515">
        <v>2.7287927785277937</v>
      </c>
      <c r="H47020" s="515">
        <v>1.8887419702037793</v>
      </c>
    </row>
    <row r="47021" spans="1:8">
      <c r="A47021" s="513" t="str">
        <f t="shared" si="734"/>
        <v>HaitiHombre2095-21000.01102</v>
      </c>
      <c r="B47021" s="513" t="s">
        <v>211</v>
      </c>
      <c r="C47021" s="513" t="s">
        <v>17</v>
      </c>
      <c r="D47021" s="513" t="s">
        <v>470</v>
      </c>
      <c r="E47021" s="514">
        <v>0.01</v>
      </c>
      <c r="F47021" s="513">
        <v>102</v>
      </c>
      <c r="G47021" s="515">
        <v>2.544187977023479</v>
      </c>
      <c r="H47021" s="515">
        <v>1.7593340135501636</v>
      </c>
    </row>
    <row r="47022" spans="1:8">
      <c r="A47022" s="513" t="str">
        <f t="shared" si="734"/>
        <v>HaitiHombre2095-21000.01103</v>
      </c>
      <c r="B47022" s="513" t="s">
        <v>211</v>
      </c>
      <c r="C47022" s="513" t="s">
        <v>17</v>
      </c>
      <c r="D47022" s="513" t="s">
        <v>470</v>
      </c>
      <c r="E47022" s="514">
        <v>0.01</v>
      </c>
      <c r="F47022" s="513">
        <v>103</v>
      </c>
      <c r="G47022" s="515">
        <v>2.3700703131864644</v>
      </c>
      <c r="H47022" s="515">
        <v>1.6341228159041896</v>
      </c>
    </row>
    <row r="47023" spans="1:8">
      <c r="A47023" s="513" t="str">
        <f t="shared" si="734"/>
        <v>HaitiHombre2095-21000.01104</v>
      </c>
      <c r="B47023" s="513" t="s">
        <v>211</v>
      </c>
      <c r="C47023" s="513" t="s">
        <v>17</v>
      </c>
      <c r="D47023" s="513" t="s">
        <v>470</v>
      </c>
      <c r="E47023" s="514">
        <v>0.01</v>
      </c>
      <c r="F47023" s="513">
        <v>104</v>
      </c>
      <c r="G47023" s="515">
        <v>2.2060616633191716</v>
      </c>
      <c r="H47023" s="515">
        <v>1.5131548503354157</v>
      </c>
    </row>
    <row r="47024" spans="1:8">
      <c r="A47024" s="513" t="str">
        <f t="shared" si="734"/>
        <v>HaitiHombre2095-21000.01105</v>
      </c>
      <c r="B47024" s="513" t="s">
        <v>211</v>
      </c>
      <c r="C47024" s="513" t="s">
        <v>17</v>
      </c>
      <c r="D47024" s="513" t="s">
        <v>470</v>
      </c>
      <c r="E47024" s="514">
        <v>0.01</v>
      </c>
      <c r="F47024" s="513">
        <v>105</v>
      </c>
      <c r="G47024" s="515">
        <v>2.0517752910382794</v>
      </c>
      <c r="H47024" s="515">
        <v>1.3964299904715038</v>
      </c>
    </row>
    <row r="47025" spans="1:8">
      <c r="A47025" s="513" t="str">
        <f t="shared" si="734"/>
        <v>HaitiHombre2095-21000.01106</v>
      </c>
      <c r="B47025" s="513" t="s">
        <v>211</v>
      </c>
      <c r="C47025" s="513" t="s">
        <v>17</v>
      </c>
      <c r="D47025" s="513" t="s">
        <v>470</v>
      </c>
      <c r="E47025" s="514">
        <v>0.01</v>
      </c>
      <c r="F47025" s="513">
        <v>106</v>
      </c>
      <c r="G47025" s="515">
        <v>1.9068183477980036</v>
      </c>
      <c r="H47025" s="515">
        <v>1.2838967576103582</v>
      </c>
    </row>
    <row r="47026" spans="1:8">
      <c r="A47026" s="513" t="str">
        <f t="shared" si="734"/>
        <v>HaitiHombre2095-21000.01107</v>
      </c>
      <c r="B47026" s="513" t="s">
        <v>211</v>
      </c>
      <c r="C47026" s="513" t="s">
        <v>17</v>
      </c>
      <c r="D47026" s="513" t="s">
        <v>470</v>
      </c>
      <c r="E47026" s="514">
        <v>0.01</v>
      </c>
      <c r="F47026" s="513">
        <v>107</v>
      </c>
      <c r="G47026" s="515">
        <v>1.7707944299365315</v>
      </c>
      <c r="H47026" s="515">
        <v>1.1754443386298896</v>
      </c>
    </row>
    <row r="47027" spans="1:8">
      <c r="A47027" s="513" t="str">
        <f t="shared" si="734"/>
        <v>HaitiHombre2095-21000.01108</v>
      </c>
      <c r="B47027" s="513" t="s">
        <v>211</v>
      </c>
      <c r="C47027" s="513" t="s">
        <v>17</v>
      </c>
      <c r="D47027" s="513" t="s">
        <v>470</v>
      </c>
      <c r="E47027" s="514">
        <v>0.01</v>
      </c>
      <c r="F47027" s="513">
        <v>108</v>
      </c>
      <c r="G47027" s="515">
        <v>1.6433057411788579</v>
      </c>
      <c r="H47027" s="515">
        <v>1.0708879901669126</v>
      </c>
    </row>
    <row r="47028" spans="1:8">
      <c r="A47028" s="513" t="str">
        <f t="shared" si="734"/>
        <v>HaitiHombre2095-21000.01109</v>
      </c>
      <c r="B47028" s="513" t="s">
        <v>211</v>
      </c>
      <c r="C47028" s="513" t="s">
        <v>17</v>
      </c>
      <c r="D47028" s="513" t="s">
        <v>470</v>
      </c>
      <c r="E47028" s="514">
        <v>0.01</v>
      </c>
      <c r="F47028" s="513">
        <v>109</v>
      </c>
      <c r="G47028" s="515">
        <v>1.5239555272195702</v>
      </c>
      <c r="H47028" s="515">
        <v>0.96993958912186873</v>
      </c>
    </row>
    <row r="47029" spans="1:8">
      <c r="A47029" s="513" t="str">
        <f t="shared" si="734"/>
        <v>HaitiHombre2095-21000.01110</v>
      </c>
      <c r="B47029" s="513" t="s">
        <v>211</v>
      </c>
      <c r="C47029" s="513" t="s">
        <v>17</v>
      </c>
      <c r="D47029" s="513" t="s">
        <v>470</v>
      </c>
      <c r="E47029" s="514">
        <v>0.01</v>
      </c>
      <c r="F47029" s="513">
        <v>110</v>
      </c>
      <c r="G47029" s="515">
        <v>1.4123504030292953</v>
      </c>
      <c r="H47029" s="515">
        <v>0.87214473162025641</v>
      </c>
    </row>
    <row r="47030" spans="1:8">
      <c r="A47030" s="513" t="str">
        <f t="shared" si="734"/>
        <v>HaitiHombre2095-21000.01111</v>
      </c>
      <c r="B47030" s="513" t="s">
        <v>211</v>
      </c>
      <c r="C47030" s="513" t="s">
        <v>17</v>
      </c>
      <c r="D47030" s="513" t="s">
        <v>470</v>
      </c>
      <c r="E47030" s="514">
        <v>0.01</v>
      </c>
      <c r="F47030" s="513">
        <v>111</v>
      </c>
      <c r="G47030" s="515">
        <v>1.30810421911316</v>
      </c>
      <c r="H47030" s="515">
        <v>0.77673435897819243</v>
      </c>
    </row>
    <row r="47031" spans="1:8">
      <c r="A47031" s="513" t="str">
        <f t="shared" si="734"/>
        <v>HaitiHombre2095-21000.01112</v>
      </c>
      <c r="B47031" s="513" t="s">
        <v>211</v>
      </c>
      <c r="C47031" s="513" t="s">
        <v>17</v>
      </c>
      <c r="D47031" s="513" t="s">
        <v>470</v>
      </c>
      <c r="E47031" s="514">
        <v>0.01</v>
      </c>
      <c r="F47031" s="513">
        <v>112</v>
      </c>
      <c r="G47031" s="515">
        <v>1.210849531094343</v>
      </c>
      <c r="H47031" s="515">
        <v>0.68223935998868757</v>
      </c>
    </row>
    <row r="47032" spans="1:8">
      <c r="A47032" s="513" t="str">
        <f t="shared" si="734"/>
        <v>HaitiHombre2095-21000.01113</v>
      </c>
      <c r="B47032" s="513" t="s">
        <v>211</v>
      </c>
      <c r="C47032" s="513" t="s">
        <v>17</v>
      </c>
      <c r="D47032" s="513" t="s">
        <v>470</v>
      </c>
      <c r="E47032" s="514">
        <v>0.01</v>
      </c>
      <c r="F47032" s="513">
        <v>113</v>
      </c>
      <c r="G47032" s="515">
        <v>1.1203157993223858</v>
      </c>
      <c r="H47032" s="515">
        <v>0.58537008085375131</v>
      </c>
    </row>
    <row r="47033" spans="1:8">
      <c r="A47033" s="513" t="str">
        <f t="shared" si="734"/>
        <v>HaitiHombre2095-21000.01114</v>
      </c>
      <c r="B47033" s="513" t="s">
        <v>211</v>
      </c>
      <c r="C47033" s="513" t="s">
        <v>17</v>
      </c>
      <c r="D47033" s="513" t="s">
        <v>470</v>
      </c>
      <c r="E47033" s="514">
        <v>0.01</v>
      </c>
      <c r="F47033" s="513">
        <v>114</v>
      </c>
      <c r="G47033" s="515">
        <v>1.0372756825815332</v>
      </c>
      <c r="H47033" s="515">
        <v>0.47720544942237569</v>
      </c>
    </row>
    <row r="47034" spans="1:8">
      <c r="A47034" s="513" t="str">
        <f t="shared" si="734"/>
        <v>HaitiHombre2095-21000.01115</v>
      </c>
      <c r="B47034" s="513" t="s">
        <v>211</v>
      </c>
      <c r="C47034" s="513" t="s">
        <v>17</v>
      </c>
      <c r="D47034" s="513" t="s">
        <v>470</v>
      </c>
      <c r="E47034" s="514">
        <v>0.01</v>
      </c>
      <c r="F47034" s="513">
        <v>115</v>
      </c>
      <c r="G47034" s="515">
        <v>1</v>
      </c>
      <c r="H47034" s="515">
        <v>0.31858175992965698</v>
      </c>
    </row>
    <row r="47035" spans="1:8">
      <c r="A47035" s="513" t="str">
        <f t="shared" si="734"/>
        <v>HaitiHombre2095-21000.01116</v>
      </c>
      <c r="B47035" s="513" t="s">
        <v>211</v>
      </c>
      <c r="C47035" s="513" t="s">
        <v>17</v>
      </c>
      <c r="D47035" s="513" t="s">
        <v>470</v>
      </c>
      <c r="E47035" s="514">
        <v>0.01</v>
      </c>
      <c r="F47035" s="513">
        <v>116</v>
      </c>
      <c r="G47035" s="515">
        <v>1</v>
      </c>
      <c r="H47035" s="515">
        <v>0</v>
      </c>
    </row>
    <row r="47036" spans="1:8">
      <c r="A47036" s="513" t="str">
        <f t="shared" si="734"/>
        <v>HaitiHombre2095-21000.0250</v>
      </c>
      <c r="B47036" s="513" t="s">
        <v>211</v>
      </c>
      <c r="C47036" s="513" t="s">
        <v>17</v>
      </c>
      <c r="D47036" s="513" t="s">
        <v>470</v>
      </c>
      <c r="E47036" s="514">
        <v>0.02</v>
      </c>
      <c r="F47036" s="513">
        <v>50</v>
      </c>
      <c r="G47036" s="515">
        <v>23.097758931570052</v>
      </c>
      <c r="H47036" s="515">
        <v>5.3234556269928328</v>
      </c>
    </row>
    <row r="47037" spans="1:8">
      <c r="A47037" s="513" t="str">
        <f t="shared" si="734"/>
        <v>HaitiHombre2095-21000.0251</v>
      </c>
      <c r="B47037" s="513" t="s">
        <v>211</v>
      </c>
      <c r="C47037" s="513" t="s">
        <v>17</v>
      </c>
      <c r="D47037" s="513" t="s">
        <v>470</v>
      </c>
      <c r="E47037" s="514">
        <v>0.02</v>
      </c>
      <c r="F47037" s="513">
        <v>51</v>
      </c>
      <c r="G47037" s="515">
        <v>22.627354382721833</v>
      </c>
      <c r="H47037" s="515">
        <v>5.3621638733336283</v>
      </c>
    </row>
    <row r="47038" spans="1:8">
      <c r="A47038" s="513" t="str">
        <f t="shared" si="734"/>
        <v>HaitiHombre2095-21000.0252</v>
      </c>
      <c r="B47038" s="513" t="s">
        <v>211</v>
      </c>
      <c r="C47038" s="513" t="s">
        <v>17</v>
      </c>
      <c r="D47038" s="513" t="s">
        <v>470</v>
      </c>
      <c r="E47038" s="514">
        <v>0.02</v>
      </c>
      <c r="F47038" s="513">
        <v>52</v>
      </c>
      <c r="G47038" s="515">
        <v>22.152534512588463</v>
      </c>
      <c r="H47038" s="515">
        <v>5.3985216372907292</v>
      </c>
    </row>
    <row r="47039" spans="1:8">
      <c r="A47039" s="513" t="str">
        <f t="shared" si="734"/>
        <v>HaitiHombre2095-21000.0253</v>
      </c>
      <c r="B47039" s="513" t="s">
        <v>211</v>
      </c>
      <c r="C47039" s="513" t="s">
        <v>17</v>
      </c>
      <c r="D47039" s="513" t="s">
        <v>470</v>
      </c>
      <c r="E47039" s="514">
        <v>0.02</v>
      </c>
      <c r="F47039" s="513">
        <v>53</v>
      </c>
      <c r="G47039" s="515">
        <v>21.672896512424618</v>
      </c>
      <c r="H47039" s="515">
        <v>5.4328176389341793</v>
      </c>
    </row>
    <row r="47040" spans="1:8">
      <c r="A47040" s="513" t="str">
        <f t="shared" si="734"/>
        <v>HaitiHombre2095-21000.0254</v>
      </c>
      <c r="B47040" s="513" t="s">
        <v>211</v>
      </c>
      <c r="C47040" s="513" t="s">
        <v>17</v>
      </c>
      <c r="D47040" s="513" t="s">
        <v>470</v>
      </c>
      <c r="E47040" s="514">
        <v>0.02</v>
      </c>
      <c r="F47040" s="513">
        <v>54</v>
      </c>
      <c r="G47040" s="515">
        <v>21.189351647937098</v>
      </c>
      <c r="H47040" s="515">
        <v>5.4641582115192451</v>
      </c>
    </row>
    <row r="47041" spans="1:8">
      <c r="A47041" s="513" t="str">
        <f t="shared" si="734"/>
        <v>HaitiHombre2095-21000.0255</v>
      </c>
      <c r="B47041" s="513" t="s">
        <v>211</v>
      </c>
      <c r="C47041" s="513" t="s">
        <v>17</v>
      </c>
      <c r="D47041" s="513" t="s">
        <v>470</v>
      </c>
      <c r="E47041" s="514">
        <v>0.02</v>
      </c>
      <c r="F47041" s="513">
        <v>55</v>
      </c>
      <c r="G47041" s="515">
        <v>20.701440341460408</v>
      </c>
      <c r="H47041" s="515">
        <v>5.4928723721932693</v>
      </c>
    </row>
    <row r="47042" spans="1:8">
      <c r="A47042" s="513" t="str">
        <f t="shared" si="734"/>
        <v>HaitiHombre2095-21000.0256</v>
      </c>
      <c r="B47042" s="513" t="s">
        <v>211</v>
      </c>
      <c r="C47042" s="513" t="s">
        <v>17</v>
      </c>
      <c r="D47042" s="513" t="s">
        <v>470</v>
      </c>
      <c r="E47042" s="514">
        <v>0.02</v>
      </c>
      <c r="F47042" s="513">
        <v>56</v>
      </c>
      <c r="G47042" s="515">
        <v>20.208686298150919</v>
      </c>
      <c r="H47042" s="515">
        <v>5.5193023455442738</v>
      </c>
    </row>
    <row r="47043" spans="1:8">
      <c r="A47043" s="513" t="str">
        <f t="shared" ref="A47043:A47106" si="735">B47043&amp;C47043&amp;D47043&amp;E47043&amp;F47043</f>
        <v>HaitiHombre2095-21000.0257</v>
      </c>
      <c r="B47043" s="513" t="s">
        <v>211</v>
      </c>
      <c r="C47043" s="513" t="s">
        <v>17</v>
      </c>
      <c r="D47043" s="513" t="s">
        <v>470</v>
      </c>
      <c r="E47043" s="514">
        <v>0.02</v>
      </c>
      <c r="F47043" s="513">
        <v>57</v>
      </c>
      <c r="G47043" s="515">
        <v>19.710595358493414</v>
      </c>
      <c r="H47043" s="515">
        <v>5.5440966833497756</v>
      </c>
    </row>
    <row r="47044" spans="1:8">
      <c r="A47044" s="513" t="str">
        <f t="shared" si="735"/>
        <v>HaitiHombre2095-21000.0258</v>
      </c>
      <c r="B47044" s="513" t="s">
        <v>211</v>
      </c>
      <c r="C47044" s="513" t="s">
        <v>17</v>
      </c>
      <c r="D47044" s="513" t="s">
        <v>470</v>
      </c>
      <c r="E47044" s="514">
        <v>0.02</v>
      </c>
      <c r="F47044" s="513">
        <v>58</v>
      </c>
      <c r="G47044" s="515">
        <v>19.206654278051811</v>
      </c>
      <c r="H47044" s="515">
        <v>5.5676326636748623</v>
      </c>
    </row>
    <row r="47045" spans="1:8">
      <c r="A47045" s="513" t="str">
        <f t="shared" si="735"/>
        <v>HaitiHombre2095-21000.0259</v>
      </c>
      <c r="B47045" s="513" t="s">
        <v>211</v>
      </c>
      <c r="C47045" s="513" t="s">
        <v>17</v>
      </c>
      <c r="D47045" s="513" t="s">
        <v>470</v>
      </c>
      <c r="E47045" s="514">
        <v>0.02</v>
      </c>
      <c r="F47045" s="513">
        <v>59</v>
      </c>
      <c r="G47045" s="515">
        <v>18.703462243334684</v>
      </c>
      <c r="H47045" s="515">
        <v>5.5840736821074852</v>
      </c>
    </row>
    <row r="47046" spans="1:8">
      <c r="A47046" s="513" t="str">
        <f t="shared" si="735"/>
        <v>HaitiHombre2095-21000.0260</v>
      </c>
      <c r="B47046" s="513" t="s">
        <v>211</v>
      </c>
      <c r="C47046" s="513" t="s">
        <v>17</v>
      </c>
      <c r="D47046" s="513" t="s">
        <v>470</v>
      </c>
      <c r="E47046" s="514">
        <v>0.02</v>
      </c>
      <c r="F47046" s="513">
        <v>60</v>
      </c>
      <c r="G47046" s="515">
        <v>18.200279925851621</v>
      </c>
      <c r="H47046" s="515">
        <v>5.594022122876809</v>
      </c>
    </row>
    <row r="47047" spans="1:8">
      <c r="A47047" s="513" t="str">
        <f t="shared" si="735"/>
        <v>HaitiHombre2095-21000.0261</v>
      </c>
      <c r="B47047" s="513" t="s">
        <v>211</v>
      </c>
      <c r="C47047" s="513" t="s">
        <v>17</v>
      </c>
      <c r="D47047" s="513" t="s">
        <v>470</v>
      </c>
      <c r="E47047" s="514">
        <v>0.02</v>
      </c>
      <c r="F47047" s="513">
        <v>61</v>
      </c>
      <c r="G47047" s="515">
        <v>17.69634669646025</v>
      </c>
      <c r="H47047" s="515">
        <v>5.5980984206558126</v>
      </c>
    </row>
    <row r="47048" spans="1:8">
      <c r="A47048" s="513" t="str">
        <f t="shared" si="735"/>
        <v>HaitiHombre2095-21000.0262</v>
      </c>
      <c r="B47048" s="513" t="s">
        <v>211</v>
      </c>
      <c r="C47048" s="513" t="s">
        <v>17</v>
      </c>
      <c r="D47048" s="513" t="s">
        <v>470</v>
      </c>
      <c r="E47048" s="514">
        <v>0.02</v>
      </c>
      <c r="F47048" s="513">
        <v>62</v>
      </c>
      <c r="G47048" s="515">
        <v>17.190877692281141</v>
      </c>
      <c r="H47048" s="515">
        <v>5.5982995451952196</v>
      </c>
    </row>
    <row r="47049" spans="1:8">
      <c r="A47049" s="513" t="str">
        <f t="shared" si="735"/>
        <v>HaitiHombre2095-21000.0263</v>
      </c>
      <c r="B47049" s="513" t="s">
        <v>211</v>
      </c>
      <c r="C47049" s="513" t="s">
        <v>17</v>
      </c>
      <c r="D47049" s="513" t="s">
        <v>470</v>
      </c>
      <c r="E47049" s="514">
        <v>0.02</v>
      </c>
      <c r="F47049" s="513">
        <v>63</v>
      </c>
      <c r="G47049" s="515">
        <v>16.683060687000747</v>
      </c>
      <c r="H47049" s="515">
        <v>5.5952909917021287</v>
      </c>
    </row>
    <row r="47050" spans="1:8">
      <c r="A47050" s="513" t="str">
        <f t="shared" si="735"/>
        <v>HaitiHombre2095-21000.0264</v>
      </c>
      <c r="B47050" s="513" t="s">
        <v>211</v>
      </c>
      <c r="C47050" s="513" t="s">
        <v>17</v>
      </c>
      <c r="D47050" s="513" t="s">
        <v>470</v>
      </c>
      <c r="E47050" s="514">
        <v>0.02</v>
      </c>
      <c r="F47050" s="513">
        <v>64</v>
      </c>
      <c r="G47050" s="515">
        <v>16.17981265348892</v>
      </c>
      <c r="H47050" s="515">
        <v>5.583138762030587</v>
      </c>
    </row>
    <row r="47051" spans="1:8">
      <c r="A47051" s="513" t="str">
        <f t="shared" si="735"/>
        <v>HaitiHombre2095-21000.0265</v>
      </c>
      <c r="B47051" s="513" t="s">
        <v>211</v>
      </c>
      <c r="C47051" s="513" t="s">
        <v>17</v>
      </c>
      <c r="D47051" s="513" t="s">
        <v>470</v>
      </c>
      <c r="E47051" s="514">
        <v>0.02</v>
      </c>
      <c r="F47051" s="513">
        <v>65</v>
      </c>
      <c r="G47051" s="515">
        <v>15.680036558090441</v>
      </c>
      <c r="H47051" s="515">
        <v>5.5627763395432446</v>
      </c>
    </row>
    <row r="47052" spans="1:8">
      <c r="A47052" s="513" t="str">
        <f t="shared" si="735"/>
        <v>HaitiHombre2095-21000.0266</v>
      </c>
      <c r="B47052" s="513" t="s">
        <v>211</v>
      </c>
      <c r="C47052" s="513" t="s">
        <v>17</v>
      </c>
      <c r="D47052" s="513" t="s">
        <v>470</v>
      </c>
      <c r="E47052" s="514">
        <v>0.02</v>
      </c>
      <c r="F47052" s="513">
        <v>66</v>
      </c>
      <c r="G47052" s="515">
        <v>15.182610736851631</v>
      </c>
      <c r="H47052" s="515">
        <v>5.5351547533243917</v>
      </c>
    </row>
    <row r="47053" spans="1:8">
      <c r="A47053" s="513" t="str">
        <f t="shared" si="735"/>
        <v>HaitiHombre2095-21000.0267</v>
      </c>
      <c r="B47053" s="513" t="s">
        <v>211</v>
      </c>
      <c r="C47053" s="513" t="s">
        <v>17</v>
      </c>
      <c r="D47053" s="513" t="s">
        <v>470</v>
      </c>
      <c r="E47053" s="514">
        <v>0.02</v>
      </c>
      <c r="F47053" s="513">
        <v>67</v>
      </c>
      <c r="G47053" s="515">
        <v>14.686382445414601</v>
      </c>
      <c r="H47053" s="515">
        <v>5.5034792326198092</v>
      </c>
    </row>
    <row r="47054" spans="1:8">
      <c r="A47054" s="513" t="str">
        <f t="shared" si="735"/>
        <v>HaitiHombre2095-21000.0268</v>
      </c>
      <c r="B47054" s="513" t="s">
        <v>211</v>
      </c>
      <c r="C47054" s="513" t="s">
        <v>17</v>
      </c>
      <c r="D47054" s="513" t="s">
        <v>470</v>
      </c>
      <c r="E47054" s="514">
        <v>0.02</v>
      </c>
      <c r="F47054" s="513">
        <v>68</v>
      </c>
      <c r="G47054" s="515">
        <v>14.190160978144451</v>
      </c>
      <c r="H47054" s="515">
        <v>5.4687203204323165</v>
      </c>
    </row>
    <row r="47055" spans="1:8">
      <c r="A47055" s="513" t="str">
        <f t="shared" si="735"/>
        <v>HaitiHombre2095-21000.0269</v>
      </c>
      <c r="B47055" s="513" t="s">
        <v>211</v>
      </c>
      <c r="C47055" s="513" t="s">
        <v>17</v>
      </c>
      <c r="D47055" s="513" t="s">
        <v>470</v>
      </c>
      <c r="E47055" s="514">
        <v>0.02</v>
      </c>
      <c r="F47055" s="513">
        <v>69</v>
      </c>
      <c r="G47055" s="515">
        <v>13.702477800561416</v>
      </c>
      <c r="H47055" s="515">
        <v>5.4237757238248454</v>
      </c>
    </row>
    <row r="47056" spans="1:8">
      <c r="A47056" s="513" t="str">
        <f t="shared" si="735"/>
        <v>HaitiHombre2095-21000.0270</v>
      </c>
      <c r="B47056" s="513" t="s">
        <v>211</v>
      </c>
      <c r="C47056" s="513" t="s">
        <v>17</v>
      </c>
      <c r="D47056" s="513" t="s">
        <v>470</v>
      </c>
      <c r="E47056" s="514">
        <v>0.02</v>
      </c>
      <c r="F47056" s="513">
        <v>70</v>
      </c>
      <c r="G47056" s="515">
        <v>13.221766546491617</v>
      </c>
      <c r="H47056" s="515">
        <v>5.3699407832289667</v>
      </c>
    </row>
    <row r="47057" spans="1:8">
      <c r="A47057" s="513" t="str">
        <f t="shared" si="735"/>
        <v>HaitiHombre2095-21000.0271</v>
      </c>
      <c r="B47057" s="513" t="s">
        <v>211</v>
      </c>
      <c r="C47057" s="513" t="s">
        <v>17</v>
      </c>
      <c r="D47057" s="513" t="s">
        <v>470</v>
      </c>
      <c r="E47057" s="514">
        <v>0.02</v>
      </c>
      <c r="F47057" s="513">
        <v>71</v>
      </c>
      <c r="G47057" s="515">
        <v>12.746434762324558</v>
      </c>
      <c r="H47057" s="515">
        <v>5.3085260551786728</v>
      </c>
    </row>
    <row r="47058" spans="1:8">
      <c r="A47058" s="513" t="str">
        <f t="shared" si="735"/>
        <v>HaitiHombre2095-21000.0272</v>
      </c>
      <c r="B47058" s="513" t="s">
        <v>211</v>
      </c>
      <c r="C47058" s="513" t="s">
        <v>17</v>
      </c>
      <c r="D47058" s="513" t="s">
        <v>470</v>
      </c>
      <c r="E47058" s="514">
        <v>0.02</v>
      </c>
      <c r="F47058" s="513">
        <v>72</v>
      </c>
      <c r="G47058" s="515">
        <v>12.27485017513424</v>
      </c>
      <c r="H47058" s="515">
        <v>5.2443527688913463</v>
      </c>
    </row>
    <row r="47059" spans="1:8">
      <c r="A47059" s="513" t="str">
        <f t="shared" si="735"/>
        <v>HaitiHombre2095-21000.0273</v>
      </c>
      <c r="B47059" s="513" t="s">
        <v>211</v>
      </c>
      <c r="C47059" s="513" t="s">
        <v>17</v>
      </c>
      <c r="D47059" s="513" t="s">
        <v>470</v>
      </c>
      <c r="E47059" s="514">
        <v>0.02</v>
      </c>
      <c r="F47059" s="513">
        <v>73</v>
      </c>
      <c r="G47059" s="515">
        <v>11.805325966565322</v>
      </c>
      <c r="H47059" s="515">
        <v>5.1786905687215707</v>
      </c>
    </row>
    <row r="47060" spans="1:8">
      <c r="A47060" s="513" t="str">
        <f t="shared" si="735"/>
        <v>HaitiHombre2095-21000.0274</v>
      </c>
      <c r="B47060" s="513" t="s">
        <v>211</v>
      </c>
      <c r="C47060" s="513" t="s">
        <v>17</v>
      </c>
      <c r="D47060" s="513" t="s">
        <v>470</v>
      </c>
      <c r="E47060" s="514">
        <v>0.02</v>
      </c>
      <c r="F47060" s="513">
        <v>74</v>
      </c>
      <c r="G47060" s="515">
        <v>11.350684049993291</v>
      </c>
      <c r="H47060" s="515">
        <v>5.1011422722707511</v>
      </c>
    </row>
    <row r="47061" spans="1:8">
      <c r="A47061" s="513" t="str">
        <f t="shared" si="735"/>
        <v>HaitiHombre2095-21000.0275</v>
      </c>
      <c r="B47061" s="513" t="s">
        <v>211</v>
      </c>
      <c r="C47061" s="513" t="s">
        <v>17</v>
      </c>
      <c r="D47061" s="513" t="s">
        <v>470</v>
      </c>
      <c r="E47061" s="514">
        <v>0.02</v>
      </c>
      <c r="F47061" s="513">
        <v>75</v>
      </c>
      <c r="G47061" s="515">
        <v>10.908745510878667</v>
      </c>
      <c r="H47061" s="515">
        <v>5.0133374965490916</v>
      </c>
    </row>
    <row r="47062" spans="1:8">
      <c r="A47062" s="513" t="str">
        <f t="shared" si="735"/>
        <v>HaitiHombre2095-21000.0276</v>
      </c>
      <c r="B47062" s="513" t="s">
        <v>211</v>
      </c>
      <c r="C47062" s="513" t="s">
        <v>17</v>
      </c>
      <c r="D47062" s="513" t="s">
        <v>470</v>
      </c>
      <c r="E47062" s="514">
        <v>0.02</v>
      </c>
      <c r="F47062" s="513">
        <v>76</v>
      </c>
      <c r="G47062" s="515">
        <v>10.477331829934766</v>
      </c>
      <c r="H47062" s="515">
        <v>4.9168904273783332</v>
      </c>
    </row>
    <row r="47063" spans="1:8">
      <c r="A47063" s="513" t="str">
        <f t="shared" si="735"/>
        <v>HaitiHombre2095-21000.0277</v>
      </c>
      <c r="B47063" s="513" t="s">
        <v>211</v>
      </c>
      <c r="C47063" s="513" t="s">
        <v>17</v>
      </c>
      <c r="D47063" s="513" t="s">
        <v>470</v>
      </c>
      <c r="E47063" s="514">
        <v>0.02</v>
      </c>
      <c r="F47063" s="513">
        <v>77</v>
      </c>
      <c r="G47063" s="515">
        <v>10.054236040339779</v>
      </c>
      <c r="H47063" s="515">
        <v>4.818779101523071</v>
      </c>
    </row>
    <row r="47064" spans="1:8">
      <c r="A47064" s="513" t="str">
        <f t="shared" si="735"/>
        <v>HaitiHombre2095-21000.0278</v>
      </c>
      <c r="B47064" s="513" t="s">
        <v>211</v>
      </c>
      <c r="C47064" s="513" t="s">
        <v>17</v>
      </c>
      <c r="D47064" s="513" t="s">
        <v>470</v>
      </c>
      <c r="E47064" s="514">
        <v>0.02</v>
      </c>
      <c r="F47064" s="513">
        <v>78</v>
      </c>
      <c r="G47064" s="515">
        <v>9.6371916712423538</v>
      </c>
      <c r="H47064" s="515">
        <v>4.7203769479100943</v>
      </c>
    </row>
    <row r="47065" spans="1:8">
      <c r="A47065" s="513" t="str">
        <f t="shared" si="735"/>
        <v>HaitiHombre2095-21000.0279</v>
      </c>
      <c r="B47065" s="513" t="s">
        <v>211</v>
      </c>
      <c r="C47065" s="513" t="s">
        <v>17</v>
      </c>
      <c r="D47065" s="513" t="s">
        <v>470</v>
      </c>
      <c r="E47065" s="514">
        <v>0.02</v>
      </c>
      <c r="F47065" s="513">
        <v>79</v>
      </c>
      <c r="G47065" s="515">
        <v>9.2370802748410359</v>
      </c>
      <c r="H47065" s="515">
        <v>4.6128028413705549</v>
      </c>
    </row>
    <row r="47066" spans="1:8">
      <c r="A47066" s="513" t="str">
        <f t="shared" si="735"/>
        <v>HaitiHombre2095-21000.0280</v>
      </c>
      <c r="B47066" s="513" t="s">
        <v>211</v>
      </c>
      <c r="C47066" s="513" t="s">
        <v>17</v>
      </c>
      <c r="D47066" s="513" t="s">
        <v>470</v>
      </c>
      <c r="E47066" s="514">
        <v>0.02</v>
      </c>
      <c r="F47066" s="513">
        <v>80</v>
      </c>
      <c r="G47066" s="515">
        <v>8.8513351683820112</v>
      </c>
      <c r="H47066" s="515">
        <v>4.497485212864059</v>
      </c>
    </row>
    <row r="47067" spans="1:8">
      <c r="A47067" s="513" t="str">
        <f t="shared" si="735"/>
        <v>HaitiHombre2095-21000.0281</v>
      </c>
      <c r="B47067" s="513" t="s">
        <v>211</v>
      </c>
      <c r="C47067" s="513" t="s">
        <v>17</v>
      </c>
      <c r="D47067" s="513" t="s">
        <v>470</v>
      </c>
      <c r="E47067" s="514">
        <v>0.02</v>
      </c>
      <c r="F47067" s="513">
        <v>81</v>
      </c>
      <c r="G47067" s="515">
        <v>8.4773922427519199</v>
      </c>
      <c r="H47067" s="515">
        <v>4.3758107974646432</v>
      </c>
    </row>
    <row r="47068" spans="1:8">
      <c r="A47068" s="513" t="str">
        <f t="shared" si="735"/>
        <v>HaitiHombre2095-21000.0282</v>
      </c>
      <c r="B47068" s="513" t="s">
        <v>211</v>
      </c>
      <c r="C47068" s="513" t="s">
        <v>17</v>
      </c>
      <c r="D47068" s="513" t="s">
        <v>470</v>
      </c>
      <c r="E47068" s="514">
        <v>0.02</v>
      </c>
      <c r="F47068" s="513">
        <v>82</v>
      </c>
      <c r="G47068" s="515">
        <v>8.1126406254145831</v>
      </c>
      <c r="H47068" s="515">
        <v>4.2547427652251466</v>
      </c>
    </row>
    <row r="47069" spans="1:8">
      <c r="A47069" s="513" t="str">
        <f t="shared" si="735"/>
        <v>HaitiHombre2095-21000.0283</v>
      </c>
      <c r="B47069" s="513" t="s">
        <v>211</v>
      </c>
      <c r="C47069" s="513" t="s">
        <v>17</v>
      </c>
      <c r="D47069" s="513" t="s">
        <v>470</v>
      </c>
      <c r="E47069" s="514">
        <v>0.02</v>
      </c>
      <c r="F47069" s="513">
        <v>83</v>
      </c>
      <c r="G47069" s="515">
        <v>7.7543677567746796</v>
      </c>
      <c r="H47069" s="515">
        <v>4.1352932104430264</v>
      </c>
    </row>
    <row r="47070" spans="1:8">
      <c r="A47070" s="513" t="str">
        <f t="shared" si="735"/>
        <v>HaitiHombre2095-21000.0284</v>
      </c>
      <c r="B47070" s="513" t="s">
        <v>211</v>
      </c>
      <c r="C47070" s="513" t="s">
        <v>17</v>
      </c>
      <c r="D47070" s="513" t="s">
        <v>470</v>
      </c>
      <c r="E47070" s="514">
        <v>0.02</v>
      </c>
      <c r="F47070" s="513">
        <v>84</v>
      </c>
      <c r="G47070" s="515">
        <v>7.3797929785249181</v>
      </c>
      <c r="H47070" s="515">
        <v>4.03382729771059</v>
      </c>
    </row>
    <row r="47071" spans="1:8">
      <c r="A47071" s="513" t="str">
        <f t="shared" si="735"/>
        <v>HaitiHombre2095-21000.0285</v>
      </c>
      <c r="B47071" s="513" t="s">
        <v>211</v>
      </c>
      <c r="C47071" s="513" t="s">
        <v>17</v>
      </c>
      <c r="D47071" s="513" t="s">
        <v>470</v>
      </c>
      <c r="E47071" s="514">
        <v>0.02</v>
      </c>
      <c r="F47071" s="513">
        <v>85</v>
      </c>
      <c r="G47071" s="515">
        <v>7.015498723627358</v>
      </c>
      <c r="H47071" s="515">
        <v>3.9297434170735861</v>
      </c>
    </row>
    <row r="47072" spans="1:8">
      <c r="A47072" s="513" t="str">
        <f t="shared" si="735"/>
        <v>HaitiHombre2095-21000.0286</v>
      </c>
      <c r="B47072" s="513" t="s">
        <v>211</v>
      </c>
      <c r="C47072" s="513" t="s">
        <v>17</v>
      </c>
      <c r="D47072" s="513" t="s">
        <v>470</v>
      </c>
      <c r="E47072" s="514">
        <v>0.02</v>
      </c>
      <c r="F47072" s="513">
        <v>86</v>
      </c>
      <c r="G47072" s="515">
        <v>6.6617473139846028</v>
      </c>
      <c r="H47072" s="515">
        <v>3.8217116400504643</v>
      </c>
    </row>
    <row r="47073" spans="1:8">
      <c r="A47073" s="513" t="str">
        <f t="shared" si="735"/>
        <v>HaitiHombre2095-21000.0287</v>
      </c>
      <c r="B47073" s="513" t="s">
        <v>211</v>
      </c>
      <c r="C47073" s="513" t="s">
        <v>17</v>
      </c>
      <c r="D47073" s="513" t="s">
        <v>470</v>
      </c>
      <c r="E47073" s="514">
        <v>0.02</v>
      </c>
      <c r="F47073" s="513">
        <v>87</v>
      </c>
      <c r="G47073" s="515">
        <v>6.3187670852660087</v>
      </c>
      <c r="H47073" s="515">
        <v>3.6892120068162604</v>
      </c>
    </row>
    <row r="47074" spans="1:8">
      <c r="A47074" s="513" t="str">
        <f t="shared" si="735"/>
        <v>HaitiHombre2095-21000.0288</v>
      </c>
      <c r="B47074" s="513" t="s">
        <v>211</v>
      </c>
      <c r="C47074" s="513" t="s">
        <v>17</v>
      </c>
      <c r="D47074" s="513" t="s">
        <v>470</v>
      </c>
      <c r="E47074" s="514">
        <v>0.02</v>
      </c>
      <c r="F47074" s="513">
        <v>88</v>
      </c>
      <c r="G47074" s="515">
        <v>5.9867510175786975</v>
      </c>
      <c r="H47074" s="515">
        <v>3.5547148166086338</v>
      </c>
    </row>
    <row r="47075" spans="1:8">
      <c r="A47075" s="513" t="str">
        <f t="shared" si="735"/>
        <v>HaitiHombre2095-21000.0289</v>
      </c>
      <c r="B47075" s="513" t="s">
        <v>211</v>
      </c>
      <c r="C47075" s="513" t="s">
        <v>17</v>
      </c>
      <c r="D47075" s="513" t="s">
        <v>470</v>
      </c>
      <c r="E47075" s="514">
        <v>0.02</v>
      </c>
      <c r="F47075" s="513">
        <v>89</v>
      </c>
      <c r="G47075" s="515">
        <v>5.6658559108875419</v>
      </c>
      <c r="H47075" s="515">
        <v>3.4186559613563272</v>
      </c>
    </row>
    <row r="47076" spans="1:8">
      <c r="A47076" s="513" t="str">
        <f t="shared" si="735"/>
        <v>HaitiHombre2095-21000.0290</v>
      </c>
      <c r="B47076" s="513" t="s">
        <v>211</v>
      </c>
      <c r="C47076" s="513" t="s">
        <v>17</v>
      </c>
      <c r="D47076" s="513" t="s">
        <v>470</v>
      </c>
      <c r="E47076" s="514">
        <v>0.02</v>
      </c>
      <c r="F47076" s="513">
        <v>90</v>
      </c>
      <c r="G47076" s="515">
        <v>5.3562015993454013</v>
      </c>
      <c r="H47076" s="515">
        <v>3.2814757788399276</v>
      </c>
    </row>
    <row r="47077" spans="1:8">
      <c r="A47077" s="513" t="str">
        <f t="shared" si="735"/>
        <v>HaitiHombre2095-21000.0291</v>
      </c>
      <c r="B47077" s="513" t="s">
        <v>211</v>
      </c>
      <c r="C47077" s="513" t="s">
        <v>17</v>
      </c>
      <c r="D47077" s="513" t="s">
        <v>470</v>
      </c>
      <c r="E47077" s="514">
        <v>0.02</v>
      </c>
      <c r="F47077" s="513">
        <v>91</v>
      </c>
      <c r="G47077" s="515">
        <v>5.0578707177143114</v>
      </c>
      <c r="H47077" s="515">
        <v>3.1436150716988753</v>
      </c>
    </row>
    <row r="47078" spans="1:8">
      <c r="A47078" s="513" t="str">
        <f t="shared" si="735"/>
        <v>HaitiHombre2095-21000.0292</v>
      </c>
      <c r="B47078" s="513" t="s">
        <v>211</v>
      </c>
      <c r="C47078" s="513" t="s">
        <v>17</v>
      </c>
      <c r="D47078" s="513" t="s">
        <v>470</v>
      </c>
      <c r="E47078" s="514">
        <v>0.02</v>
      </c>
      <c r="F47078" s="513">
        <v>92</v>
      </c>
      <c r="G47078" s="515">
        <v>4.7709085981112853</v>
      </c>
      <c r="H47078" s="515">
        <v>3.0055109975960872</v>
      </c>
    </row>
    <row r="47079" spans="1:8">
      <c r="A47079" s="513" t="str">
        <f t="shared" si="735"/>
        <v>HaitiHombre2095-21000.0293</v>
      </c>
      <c r="B47079" s="513" t="s">
        <v>211</v>
      </c>
      <c r="C47079" s="513" t="s">
        <v>17</v>
      </c>
      <c r="D47079" s="513" t="s">
        <v>470</v>
      </c>
      <c r="E47079" s="514">
        <v>0.02</v>
      </c>
      <c r="F47079" s="513">
        <v>93</v>
      </c>
      <c r="G47079" s="515">
        <v>4.4953237076079464</v>
      </c>
      <c r="H47079" s="515">
        <v>2.867592964358594</v>
      </c>
    </row>
    <row r="47080" spans="1:8">
      <c r="A47080" s="513" t="str">
        <f t="shared" si="735"/>
        <v>HaitiHombre2095-21000.0294</v>
      </c>
      <c r="B47080" s="513" t="s">
        <v>211</v>
      </c>
      <c r="C47080" s="513" t="s">
        <v>17</v>
      </c>
      <c r="D47080" s="513" t="s">
        <v>470</v>
      </c>
      <c r="E47080" s="514">
        <v>0.02</v>
      </c>
      <c r="F47080" s="513">
        <v>94</v>
      </c>
      <c r="G47080" s="515">
        <v>4.2310880506588084</v>
      </c>
      <c r="H47080" s="515">
        <v>2.7302786951203797</v>
      </c>
    </row>
    <row r="47081" spans="1:8">
      <c r="A47081" s="513" t="str">
        <f t="shared" si="735"/>
        <v>HaitiHombre2095-21000.0295</v>
      </c>
      <c r="B47081" s="513" t="s">
        <v>211</v>
      </c>
      <c r="C47081" s="513" t="s">
        <v>17</v>
      </c>
      <c r="D47081" s="513" t="s">
        <v>470</v>
      </c>
      <c r="E47081" s="514">
        <v>0.02</v>
      </c>
      <c r="F47081" s="513">
        <v>95</v>
      </c>
      <c r="G47081" s="515">
        <v>3.9781383679929054</v>
      </c>
      <c r="H47081" s="515">
        <v>2.5939701619289823</v>
      </c>
    </row>
    <row r="47082" spans="1:8">
      <c r="A47082" s="513" t="str">
        <f t="shared" si="735"/>
        <v>HaitiHombre2095-21000.0296</v>
      </c>
      <c r="B47082" s="513" t="s">
        <v>211</v>
      </c>
      <c r="C47082" s="513" t="s">
        <v>17</v>
      </c>
      <c r="D47082" s="513" t="s">
        <v>470</v>
      </c>
      <c r="E47082" s="514">
        <v>0.02</v>
      </c>
      <c r="F47082" s="513">
        <v>96</v>
      </c>
      <c r="G47082" s="515">
        <v>3.7363771924454463</v>
      </c>
      <c r="H47082" s="515">
        <v>2.4590498491077071</v>
      </c>
    </row>
    <row r="47083" spans="1:8">
      <c r="A47083" s="513" t="str">
        <f t="shared" si="735"/>
        <v>HaitiHombre2095-21000.0297</v>
      </c>
      <c r="B47083" s="513" t="s">
        <v>211</v>
      </c>
      <c r="C47083" s="513" t="s">
        <v>17</v>
      </c>
      <c r="D47083" s="513" t="s">
        <v>470</v>
      </c>
      <c r="E47083" s="514">
        <v>0.02</v>
      </c>
      <c r="F47083" s="513">
        <v>97</v>
      </c>
      <c r="G47083" s="515">
        <v>3.5056742776917527</v>
      </c>
      <c r="H47083" s="515">
        <v>2.325877258518199</v>
      </c>
    </row>
    <row r="47084" spans="1:8">
      <c r="A47084" s="513" t="str">
        <f t="shared" si="735"/>
        <v>HaitiHombre2095-21000.0298</v>
      </c>
      <c r="B47084" s="513" t="s">
        <v>211</v>
      </c>
      <c r="C47084" s="513" t="s">
        <v>17</v>
      </c>
      <c r="D47084" s="513" t="s">
        <v>470</v>
      </c>
      <c r="E47084" s="514">
        <v>0.02</v>
      </c>
      <c r="F47084" s="513">
        <v>98</v>
      </c>
      <c r="G47084" s="515">
        <v>3.2858686206796106</v>
      </c>
      <c r="H47084" s="515">
        <v>2.1947853123996479</v>
      </c>
    </row>
    <row r="47085" spans="1:8">
      <c r="A47085" s="513" t="str">
        <f t="shared" si="735"/>
        <v>HaitiHombre2095-21000.0299</v>
      </c>
      <c r="B47085" s="513" t="s">
        <v>211</v>
      </c>
      <c r="C47085" s="513" t="s">
        <v>17</v>
      </c>
      <c r="D47085" s="513" t="s">
        <v>470</v>
      </c>
      <c r="E47085" s="514">
        <v>0.02</v>
      </c>
      <c r="F47085" s="513">
        <v>99</v>
      </c>
      <c r="G47085" s="515">
        <v>3.0767702679507485</v>
      </c>
      <c r="H47085" s="515">
        <v>2.0660772873633051</v>
      </c>
    </row>
    <row r="47086" spans="1:8">
      <c r="A47086" s="513" t="str">
        <f t="shared" si="735"/>
        <v>HaitiHombre2095-21000.02100</v>
      </c>
      <c r="B47086" s="513" t="s">
        <v>211</v>
      </c>
      <c r="C47086" s="513" t="s">
        <v>17</v>
      </c>
      <c r="D47086" s="513" t="s">
        <v>470</v>
      </c>
      <c r="E47086" s="514">
        <v>0.02</v>
      </c>
      <c r="F47086" s="513">
        <v>100</v>
      </c>
      <c r="G47086" s="515">
        <v>2.8781624212679779</v>
      </c>
      <c r="H47086" s="515">
        <v>1.9400239666563162</v>
      </c>
    </row>
    <row r="47087" spans="1:8">
      <c r="A47087" s="513" t="str">
        <f t="shared" si="735"/>
        <v>HaitiHombre2095-21000.02101</v>
      </c>
      <c r="B47087" s="513" t="s">
        <v>211</v>
      </c>
      <c r="C47087" s="513" t="s">
        <v>17</v>
      </c>
      <c r="D47087" s="513" t="s">
        <v>470</v>
      </c>
      <c r="E47087" s="514">
        <v>0.02</v>
      </c>
      <c r="F47087" s="513">
        <v>101</v>
      </c>
      <c r="G47087" s="515">
        <v>2.689803891353157</v>
      </c>
      <c r="H47087" s="515">
        <v>1.8168608535146291</v>
      </c>
    </row>
    <row r="47088" spans="1:8">
      <c r="A47088" s="513" t="str">
        <f t="shared" si="735"/>
        <v>HaitiHombre2095-21000.02102</v>
      </c>
      <c r="B47088" s="513" t="s">
        <v>211</v>
      </c>
      <c r="C47088" s="513" t="s">
        <v>17</v>
      </c>
      <c r="D47088" s="513" t="s">
        <v>470</v>
      </c>
      <c r="E47088" s="514">
        <v>0.02</v>
      </c>
      <c r="F47088" s="513">
        <v>102</v>
      </c>
      <c r="G47088" s="515">
        <v>2.5114316325307895</v>
      </c>
      <c r="H47088" s="515">
        <v>1.6967854248290215</v>
      </c>
    </row>
    <row r="47089" spans="1:8">
      <c r="A47089" s="513" t="str">
        <f t="shared" si="735"/>
        <v>HaitiHombre2095-21000.02103</v>
      </c>
      <c r="B47089" s="513" t="s">
        <v>211</v>
      </c>
      <c r="C47089" s="513" t="s">
        <v>17</v>
      </c>
      <c r="D47089" s="513" t="s">
        <v>470</v>
      </c>
      <c r="E47089" s="514">
        <v>0.02</v>
      </c>
      <c r="F47089" s="513">
        <v>103</v>
      </c>
      <c r="G47089" s="515">
        <v>2.342763067537827</v>
      </c>
      <c r="H47089" s="515">
        <v>1.5799546805820537</v>
      </c>
    </row>
    <row r="47090" spans="1:8">
      <c r="A47090" s="513" t="str">
        <f t="shared" si="735"/>
        <v>HaitiHombre2095-21000.02104</v>
      </c>
      <c r="B47090" s="513" t="s">
        <v>211</v>
      </c>
      <c r="C47090" s="513" t="s">
        <v>17</v>
      </c>
      <c r="D47090" s="513" t="s">
        <v>470</v>
      </c>
      <c r="E47090" s="514">
        <v>0.02</v>
      </c>
      <c r="F47090" s="513">
        <v>104</v>
      </c>
      <c r="G47090" s="515">
        <v>2.1834988976567078</v>
      </c>
      <c r="H47090" s="515">
        <v>1.4664820597958816</v>
      </c>
    </row>
    <row r="47091" spans="1:8">
      <c r="A47091" s="513" t="str">
        <f t="shared" si="735"/>
        <v>HaitiHombre2095-21000.02105</v>
      </c>
      <c r="B47091" s="513" t="s">
        <v>211</v>
      </c>
      <c r="C47091" s="513" t="s">
        <v>17</v>
      </c>
      <c r="D47091" s="513" t="s">
        <v>470</v>
      </c>
      <c r="E47091" s="514">
        <v>0.02</v>
      </c>
      <c r="F47091" s="513">
        <v>105</v>
      </c>
      <c r="G47091" s="515">
        <v>2.0333256454217374</v>
      </c>
      <c r="H47091" s="515">
        <v>1.356433897796677</v>
      </c>
    </row>
    <row r="47092" spans="1:8">
      <c r="A47092" s="513" t="str">
        <f t="shared" si="735"/>
        <v>HaitiHombre2095-21000.02106</v>
      </c>
      <c r="B47092" s="513" t="s">
        <v>211</v>
      </c>
      <c r="C47092" s="513" t="s">
        <v>17</v>
      </c>
      <c r="D47092" s="513" t="s">
        <v>470</v>
      </c>
      <c r="E47092" s="514">
        <v>0.02</v>
      </c>
      <c r="F47092" s="513">
        <v>106</v>
      </c>
      <c r="G47092" s="515">
        <v>1.8919182398753573</v>
      </c>
      <c r="H47092" s="515">
        <v>1.2498242580458994</v>
      </c>
    </row>
    <row r="47093" spans="1:8">
      <c r="A47093" s="513" t="str">
        <f t="shared" si="735"/>
        <v>HaitiHombre2095-21000.02107</v>
      </c>
      <c r="B47093" s="513" t="s">
        <v>211</v>
      </c>
      <c r="C47093" s="513" t="s">
        <v>17</v>
      </c>
      <c r="D47093" s="513" t="s">
        <v>470</v>
      </c>
      <c r="E47093" s="514">
        <v>0.02</v>
      </c>
      <c r="F47093" s="513">
        <v>107</v>
      </c>
      <c r="G47093" s="515">
        <v>1.7589426999306317</v>
      </c>
      <c r="H47093" s="515">
        <v>1.1466067008486827</v>
      </c>
    </row>
    <row r="47094" spans="1:8">
      <c r="A47094" s="513" t="str">
        <f t="shared" si="735"/>
        <v>HaitiHombre2095-21000.02108</v>
      </c>
      <c r="B47094" s="513" t="s">
        <v>211</v>
      </c>
      <c r="C47094" s="513" t="s">
        <v>17</v>
      </c>
      <c r="D47094" s="513" t="s">
        <v>470</v>
      </c>
      <c r="E47094" s="514">
        <v>0.02</v>
      </c>
      <c r="F47094" s="513">
        <v>108</v>
      </c>
      <c r="G47094" s="515">
        <v>1.634058464100145</v>
      </c>
      <c r="H47094" s="515">
        <v>1.0466597084967932</v>
      </c>
    </row>
    <row r="47095" spans="1:8">
      <c r="A47095" s="513" t="str">
        <f t="shared" si="735"/>
        <v>HaitiHombre2095-21000.02109</v>
      </c>
      <c r="B47095" s="513" t="s">
        <v>211</v>
      </c>
      <c r="C47095" s="513" t="s">
        <v>17</v>
      </c>
      <c r="D47095" s="513" t="s">
        <v>470</v>
      </c>
      <c r="E47095" s="514">
        <v>0.02</v>
      </c>
      <c r="F47095" s="513">
        <v>109</v>
      </c>
      <c r="G47095" s="515">
        <v>1.5169210167263534</v>
      </c>
      <c r="H47095" s="515">
        <v>0.94975773098893279</v>
      </c>
    </row>
    <row r="47096" spans="1:8">
      <c r="A47096" s="513" t="str">
        <f t="shared" si="735"/>
        <v>HaitiHombre2095-21000.02110</v>
      </c>
      <c r="B47096" s="513" t="s">
        <v>211</v>
      </c>
      <c r="C47096" s="513" t="s">
        <v>17</v>
      </c>
      <c r="D47096" s="513" t="s">
        <v>470</v>
      </c>
      <c r="E47096" s="514">
        <v>0.02</v>
      </c>
      <c r="F47096" s="513">
        <v>110</v>
      </c>
      <c r="G47096" s="515">
        <v>1.4071844260675277</v>
      </c>
      <c r="H47096" s="515">
        <v>0.85550966919568117</v>
      </c>
    </row>
    <row r="47097" spans="1:8">
      <c r="A47097" s="513" t="str">
        <f t="shared" si="735"/>
        <v>HaitiHombre2095-21000.02111</v>
      </c>
      <c r="B47097" s="513" t="s">
        <v>211</v>
      </c>
      <c r="C47097" s="513" t="s">
        <v>17</v>
      </c>
      <c r="D47097" s="513" t="s">
        <v>470</v>
      </c>
      <c r="E47097" s="514">
        <v>0.02</v>
      </c>
      <c r="F47097" s="513">
        <v>111</v>
      </c>
      <c r="G47097" s="515">
        <v>1.3045053958981692</v>
      </c>
      <c r="H47097" s="515">
        <v>0.76321371293033569</v>
      </c>
    </row>
    <row r="47098" spans="1:8">
      <c r="A47098" s="513" t="str">
        <f t="shared" si="735"/>
        <v>HaitiHombre2095-21000.02112</v>
      </c>
      <c r="B47098" s="513" t="s">
        <v>211</v>
      </c>
      <c r="C47098" s="513" t="s">
        <v>17</v>
      </c>
      <c r="D47098" s="513" t="s">
        <v>470</v>
      </c>
      <c r="E47098" s="514">
        <v>0.02</v>
      </c>
      <c r="F47098" s="513">
        <v>112</v>
      </c>
      <c r="G47098" s="515">
        <v>1.2085547322500678</v>
      </c>
      <c r="H47098" s="515">
        <v>0.67147905574106059</v>
      </c>
    </row>
    <row r="47099" spans="1:8">
      <c r="A47099" s="513" t="str">
        <f t="shared" si="735"/>
        <v>HaitiHombre2095-21000.02113</v>
      </c>
      <c r="B47099" s="513" t="s">
        <v>211</v>
      </c>
      <c r="C47099" s="513" t="s">
        <v>17</v>
      </c>
      <c r="D47099" s="513" t="s">
        <v>470</v>
      </c>
      <c r="E47099" s="514">
        <v>0.02</v>
      </c>
      <c r="F47099" s="513">
        <v>113</v>
      </c>
      <c r="G47099" s="515">
        <v>1.1190942591706357</v>
      </c>
      <c r="H47099" s="515">
        <v>0.57712093670936837</v>
      </c>
    </row>
    <row r="47100" spans="1:8">
      <c r="A47100" s="513" t="str">
        <f t="shared" si="735"/>
        <v>HaitiHombre2095-21000.02114</v>
      </c>
      <c r="B47100" s="513" t="s">
        <v>211</v>
      </c>
      <c r="C47100" s="513" t="s">
        <v>17</v>
      </c>
      <c r="D47100" s="513" t="s">
        <v>470</v>
      </c>
      <c r="E47100" s="514">
        <v>0.02</v>
      </c>
      <c r="F47100" s="513">
        <v>114</v>
      </c>
      <c r="G47100" s="515">
        <v>1.036910234713087</v>
      </c>
      <c r="H47100" s="515">
        <v>0.47138337502676347</v>
      </c>
    </row>
    <row r="47101" spans="1:8">
      <c r="A47101" s="513" t="str">
        <f t="shared" si="735"/>
        <v>HaitiHombre2095-21000.02115</v>
      </c>
      <c r="B47101" s="513" t="s">
        <v>211</v>
      </c>
      <c r="C47101" s="513" t="s">
        <v>17</v>
      </c>
      <c r="D47101" s="513" t="s">
        <v>470</v>
      </c>
      <c r="E47101" s="514">
        <v>0.02</v>
      </c>
      <c r="F47101" s="513">
        <v>115</v>
      </c>
      <c r="G47101" s="515">
        <v>1</v>
      </c>
      <c r="H47101" s="515">
        <v>0.31858175992965698</v>
      </c>
    </row>
    <row r="47102" spans="1:8">
      <c r="A47102" s="513" t="str">
        <f t="shared" si="735"/>
        <v>HaitiHombre2095-21000.02116</v>
      </c>
      <c r="B47102" s="513" t="s">
        <v>211</v>
      </c>
      <c r="C47102" s="513" t="s">
        <v>17</v>
      </c>
      <c r="D47102" s="513" t="s">
        <v>470</v>
      </c>
      <c r="E47102" s="514">
        <v>0.02</v>
      </c>
      <c r="F47102" s="513">
        <v>116</v>
      </c>
      <c r="G47102" s="515">
        <v>1</v>
      </c>
      <c r="H47102" s="515">
        <v>0</v>
      </c>
    </row>
    <row r="47103" spans="1:8">
      <c r="A47103" s="513" t="str">
        <f t="shared" si="735"/>
        <v>HaitiHombre2095-21000.0350</v>
      </c>
      <c r="B47103" s="513" t="s">
        <v>211</v>
      </c>
      <c r="C47103" s="513" t="s">
        <v>17</v>
      </c>
      <c r="D47103" s="513" t="s">
        <v>470</v>
      </c>
      <c r="E47103" s="514">
        <v>0.03</v>
      </c>
      <c r="F47103" s="513">
        <v>50</v>
      </c>
      <c r="G47103" s="515">
        <v>20.07963251804189</v>
      </c>
      <c r="H47103" s="515">
        <v>3.9546004250642977</v>
      </c>
    </row>
    <row r="47104" spans="1:8">
      <c r="A47104" s="513" t="str">
        <f t="shared" si="735"/>
        <v>HaitiHombre2095-21000.0351</v>
      </c>
      <c r="B47104" s="513" t="s">
        <v>211</v>
      </c>
      <c r="C47104" s="513" t="s">
        <v>17</v>
      </c>
      <c r="D47104" s="513" t="s">
        <v>470</v>
      </c>
      <c r="E47104" s="514">
        <v>0.03</v>
      </c>
      <c r="F47104" s="513">
        <v>51</v>
      </c>
      <c r="G47104" s="515">
        <v>19.728433665931604</v>
      </c>
      <c r="H47104" s="515">
        <v>4.011834087114222</v>
      </c>
    </row>
    <row r="47105" spans="1:8">
      <c r="A47105" s="513" t="str">
        <f t="shared" si="735"/>
        <v>HaitiHombre2095-21000.0352</v>
      </c>
      <c r="B47105" s="513" t="s">
        <v>211</v>
      </c>
      <c r="C47105" s="513" t="s">
        <v>17</v>
      </c>
      <c r="D47105" s="513" t="s">
        <v>470</v>
      </c>
      <c r="E47105" s="514">
        <v>0.03</v>
      </c>
      <c r="F47105" s="513">
        <v>52</v>
      </c>
      <c r="G47105" s="515">
        <v>19.371289664174707</v>
      </c>
      <c r="H47105" s="515">
        <v>4.0677213579497469</v>
      </c>
    </row>
    <row r="47106" spans="1:8">
      <c r="A47106" s="513" t="str">
        <f t="shared" si="735"/>
        <v>HaitiHombre2095-21000.0353</v>
      </c>
      <c r="B47106" s="513" t="s">
        <v>211</v>
      </c>
      <c r="C47106" s="513" t="s">
        <v>17</v>
      </c>
      <c r="D47106" s="513" t="s">
        <v>470</v>
      </c>
      <c r="E47106" s="514">
        <v>0.03</v>
      </c>
      <c r="F47106" s="513">
        <v>53</v>
      </c>
      <c r="G47106" s="515">
        <v>19.007773259757993</v>
      </c>
      <c r="H47106" s="515">
        <v>4.1225041460654639</v>
      </c>
    </row>
    <row r="47107" spans="1:8">
      <c r="A47107" s="513" t="str">
        <f t="shared" ref="A47107:A47170" si="736">B47107&amp;C47107&amp;D47107&amp;E47107&amp;F47107</f>
        <v>HaitiHombre2095-21000.0354</v>
      </c>
      <c r="B47107" s="513" t="s">
        <v>211</v>
      </c>
      <c r="C47107" s="513" t="s">
        <v>17</v>
      </c>
      <c r="D47107" s="513" t="s">
        <v>470</v>
      </c>
      <c r="E47107" s="514">
        <v>0.03</v>
      </c>
      <c r="F47107" s="513">
        <v>54</v>
      </c>
      <c r="G47107" s="515">
        <v>18.638604992899271</v>
      </c>
      <c r="H47107" s="515">
        <v>4.1753782411248315</v>
      </c>
    </row>
    <row r="47108" spans="1:8">
      <c r="A47108" s="513" t="str">
        <f t="shared" si="736"/>
        <v>HaitiHombre2095-21000.0355</v>
      </c>
      <c r="B47108" s="513" t="s">
        <v>211</v>
      </c>
      <c r="C47108" s="513" t="s">
        <v>17</v>
      </c>
      <c r="D47108" s="513" t="s">
        <v>470</v>
      </c>
      <c r="E47108" s="514">
        <v>0.03</v>
      </c>
      <c r="F47108" s="513">
        <v>55</v>
      </c>
      <c r="G47108" s="515">
        <v>18.263309477200185</v>
      </c>
      <c r="H47108" s="515">
        <v>4.2266191314473325</v>
      </c>
    </row>
    <row r="47109" spans="1:8">
      <c r="A47109" s="513" t="str">
        <f t="shared" si="736"/>
        <v>HaitiHombre2095-21000.0356</v>
      </c>
      <c r="B47109" s="513" t="s">
        <v>211</v>
      </c>
      <c r="C47109" s="513" t="s">
        <v>17</v>
      </c>
      <c r="D47109" s="513" t="s">
        <v>470</v>
      </c>
      <c r="E47109" s="514">
        <v>0.03</v>
      </c>
      <c r="F47109" s="513">
        <v>56</v>
      </c>
      <c r="G47109" s="515">
        <v>17.881387451658348</v>
      </c>
      <c r="H47109" s="515">
        <v>4.2765199980212598</v>
      </c>
    </row>
    <row r="47110" spans="1:8">
      <c r="A47110" s="513" t="str">
        <f t="shared" si="736"/>
        <v>HaitiHombre2095-21000.0357</v>
      </c>
      <c r="B47110" s="513" t="s">
        <v>211</v>
      </c>
      <c r="C47110" s="513" t="s">
        <v>17</v>
      </c>
      <c r="D47110" s="513" t="s">
        <v>470</v>
      </c>
      <c r="E47110" s="514">
        <v>0.03</v>
      </c>
      <c r="F47110" s="513">
        <v>57</v>
      </c>
      <c r="G47110" s="515">
        <v>17.492314171706688</v>
      </c>
      <c r="H47110" s="515">
        <v>4.3256210874744854</v>
      </c>
    </row>
    <row r="47111" spans="1:8">
      <c r="A47111" s="513" t="str">
        <f t="shared" si="736"/>
        <v>HaitiHombre2095-21000.0358</v>
      </c>
      <c r="B47111" s="513" t="s">
        <v>211</v>
      </c>
      <c r="C47111" s="513" t="s">
        <v>17</v>
      </c>
      <c r="D47111" s="513" t="s">
        <v>470</v>
      </c>
      <c r="E47111" s="514">
        <v>0.03</v>
      </c>
      <c r="F47111" s="513">
        <v>58</v>
      </c>
      <c r="G47111" s="515">
        <v>17.095537685843905</v>
      </c>
      <c r="H47111" s="515">
        <v>4.3742645083540292</v>
      </c>
    </row>
    <row r="47112" spans="1:8">
      <c r="A47112" s="513" t="str">
        <f t="shared" si="736"/>
        <v>HaitiHombre2095-21000.0359</v>
      </c>
      <c r="B47112" s="513" t="s">
        <v>211</v>
      </c>
      <c r="C47112" s="513" t="s">
        <v>17</v>
      </c>
      <c r="D47112" s="513" t="s">
        <v>470</v>
      </c>
      <c r="E47112" s="514">
        <v>0.03</v>
      </c>
      <c r="F47112" s="513">
        <v>59</v>
      </c>
      <c r="G47112" s="515">
        <v>16.696844552897268</v>
      </c>
      <c r="H47112" s="515">
        <v>4.4171719755579151</v>
      </c>
    </row>
    <row r="47113" spans="1:8">
      <c r="A47113" s="513" t="str">
        <f t="shared" si="736"/>
        <v>HaitiHombre2095-21000.0360</v>
      </c>
      <c r="B47113" s="513" t="s">
        <v>211</v>
      </c>
      <c r="C47113" s="513" t="s">
        <v>17</v>
      </c>
      <c r="D47113" s="513" t="s">
        <v>470</v>
      </c>
      <c r="E47113" s="514">
        <v>0.03</v>
      </c>
      <c r="F47113" s="513">
        <v>60</v>
      </c>
      <c r="G47113" s="515">
        <v>16.295559221482389</v>
      </c>
      <c r="H47113" s="515">
        <v>4.4548157856393233</v>
      </c>
    </row>
    <row r="47114" spans="1:8">
      <c r="A47114" s="513" t="str">
        <f t="shared" si="736"/>
        <v>HaitiHombre2095-21000.0361</v>
      </c>
      <c r="B47114" s="513" t="s">
        <v>211</v>
      </c>
      <c r="C47114" s="513" t="s">
        <v>17</v>
      </c>
      <c r="D47114" s="513" t="s">
        <v>470</v>
      </c>
      <c r="E47114" s="514">
        <v>0.03</v>
      </c>
      <c r="F47114" s="513">
        <v>61</v>
      </c>
      <c r="G47114" s="515">
        <v>15.890973962965781</v>
      </c>
      <c r="H47114" s="515">
        <v>4.4876945009539613</v>
      </c>
    </row>
    <row r="47115" spans="1:8">
      <c r="A47115" s="513" t="str">
        <f t="shared" si="736"/>
        <v>HaitiHombre2095-21000.0362</v>
      </c>
      <c r="B47115" s="513" t="s">
        <v>211</v>
      </c>
      <c r="C47115" s="513" t="s">
        <v>17</v>
      </c>
      <c r="D47115" s="513" t="s">
        <v>470</v>
      </c>
      <c r="E47115" s="514">
        <v>0.03</v>
      </c>
      <c r="F47115" s="513">
        <v>62</v>
      </c>
      <c r="G47115" s="515">
        <v>15.4823454515303</v>
      </c>
      <c r="H47115" s="515">
        <v>4.517430310335989</v>
      </c>
    </row>
    <row r="47116" spans="1:8">
      <c r="A47116" s="513" t="str">
        <f t="shared" si="736"/>
        <v>HaitiHombre2095-21000.0363</v>
      </c>
      <c r="B47116" s="513" t="s">
        <v>211</v>
      </c>
      <c r="C47116" s="513" t="s">
        <v>17</v>
      </c>
      <c r="D47116" s="513" t="s">
        <v>470</v>
      </c>
      <c r="E47116" s="514">
        <v>0.03</v>
      </c>
      <c r="F47116" s="513">
        <v>63</v>
      </c>
      <c r="G47116" s="515">
        <v>15.068891056775291</v>
      </c>
      <c r="H47116" s="515">
        <v>4.5446061839518235</v>
      </c>
    </row>
    <row r="47117" spans="1:8">
      <c r="A47117" s="513" t="str">
        <f t="shared" si="736"/>
        <v>HaitiHombre2095-21000.0364</v>
      </c>
      <c r="B47117" s="513" t="s">
        <v>211</v>
      </c>
      <c r="C47117" s="513" t="s">
        <v>17</v>
      </c>
      <c r="D47117" s="513" t="s">
        <v>470</v>
      </c>
      <c r="E47117" s="514">
        <v>0.03</v>
      </c>
      <c r="F47117" s="513">
        <v>64</v>
      </c>
      <c r="G47117" s="515">
        <v>14.656814292454611</v>
      </c>
      <c r="H47117" s="515">
        <v>4.5637526966424256</v>
      </c>
    </row>
    <row r="47118" spans="1:8">
      <c r="A47118" s="513" t="str">
        <f t="shared" si="736"/>
        <v>HaitiHombre2095-21000.0365</v>
      </c>
      <c r="B47118" s="513" t="s">
        <v>211</v>
      </c>
      <c r="C47118" s="513" t="s">
        <v>17</v>
      </c>
      <c r="D47118" s="513" t="s">
        <v>470</v>
      </c>
      <c r="E47118" s="514">
        <v>0.03</v>
      </c>
      <c r="F47118" s="513">
        <v>65</v>
      </c>
      <c r="G47118" s="515">
        <v>14.24515293273001</v>
      </c>
      <c r="H47118" s="515">
        <v>4.5756294754393352</v>
      </c>
    </row>
    <row r="47119" spans="1:8">
      <c r="A47119" s="513" t="str">
        <f t="shared" si="736"/>
        <v>HaitiHombre2095-21000.0366</v>
      </c>
      <c r="B47119" s="513" t="s">
        <v>211</v>
      </c>
      <c r="C47119" s="513" t="s">
        <v>17</v>
      </c>
      <c r="D47119" s="513" t="s">
        <v>470</v>
      </c>
      <c r="E47119" s="514">
        <v>0.03</v>
      </c>
      <c r="F47119" s="513">
        <v>66</v>
      </c>
      <c r="G47119" s="515">
        <v>13.83290359986297</v>
      </c>
      <c r="H47119" s="515">
        <v>4.5810279278429507</v>
      </c>
    </row>
    <row r="47120" spans="1:8">
      <c r="A47120" s="513" t="str">
        <f t="shared" si="736"/>
        <v>HaitiHombre2095-21000.0367</v>
      </c>
      <c r="B47120" s="513" t="s">
        <v>211</v>
      </c>
      <c r="C47120" s="513" t="s">
        <v>17</v>
      </c>
      <c r="D47120" s="513" t="s">
        <v>470</v>
      </c>
      <c r="E47120" s="514">
        <v>0.03</v>
      </c>
      <c r="F47120" s="513">
        <v>67</v>
      </c>
      <c r="G47120" s="515">
        <v>13.419014897416103</v>
      </c>
      <c r="H47120" s="515">
        <v>4.5826355066173869</v>
      </c>
    </row>
    <row r="47121" spans="1:8">
      <c r="A47121" s="513" t="str">
        <f t="shared" si="736"/>
        <v>HaitiHombre2095-21000.0368</v>
      </c>
      <c r="B47121" s="513" t="s">
        <v>211</v>
      </c>
      <c r="C47121" s="513" t="s">
        <v>17</v>
      </c>
      <c r="D47121" s="513" t="s">
        <v>470</v>
      </c>
      <c r="E47121" s="514">
        <v>0.03</v>
      </c>
      <c r="F47121" s="513">
        <v>68</v>
      </c>
      <c r="G47121" s="515">
        <v>13.002379922179392</v>
      </c>
      <c r="H47121" s="515">
        <v>4.5813325384249426</v>
      </c>
    </row>
    <row r="47122" spans="1:8">
      <c r="A47122" s="513" t="str">
        <f t="shared" si="736"/>
        <v>HaitiHombre2095-21000.0369</v>
      </c>
      <c r="B47122" s="513" t="s">
        <v>211</v>
      </c>
      <c r="C47122" s="513" t="s">
        <v>17</v>
      </c>
      <c r="D47122" s="513" t="s">
        <v>470</v>
      </c>
      <c r="E47122" s="514">
        <v>0.03</v>
      </c>
      <c r="F47122" s="513">
        <v>69</v>
      </c>
      <c r="G47122" s="515">
        <v>12.590803147786037</v>
      </c>
      <c r="H47122" s="515">
        <v>4.5704944466622859</v>
      </c>
    </row>
    <row r="47123" spans="1:8">
      <c r="A47123" s="513" t="str">
        <f t="shared" si="736"/>
        <v>HaitiHombre2095-21000.0370</v>
      </c>
      <c r="B47123" s="513" t="s">
        <v>211</v>
      </c>
      <c r="C47123" s="513" t="s">
        <v>17</v>
      </c>
      <c r="D47123" s="513" t="s">
        <v>470</v>
      </c>
      <c r="E47123" s="514">
        <v>0.03</v>
      </c>
      <c r="F47123" s="513">
        <v>70</v>
      </c>
      <c r="G47123" s="515">
        <v>12.182926471072065</v>
      </c>
      <c r="H47123" s="515">
        <v>4.5512253786958192</v>
      </c>
    </row>
    <row r="47124" spans="1:8">
      <c r="A47124" s="513" t="str">
        <f t="shared" si="736"/>
        <v>HaitiHombre2095-21000.0371</v>
      </c>
      <c r="B47124" s="513" t="s">
        <v>211</v>
      </c>
      <c r="C47124" s="513" t="s">
        <v>17</v>
      </c>
      <c r="D47124" s="513" t="s">
        <v>470</v>
      </c>
      <c r="E47124" s="514">
        <v>0.03</v>
      </c>
      <c r="F47124" s="513">
        <v>71</v>
      </c>
      <c r="G47124" s="515">
        <v>11.777341442125168</v>
      </c>
      <c r="H47124" s="515">
        <v>4.5246655890980421</v>
      </c>
    </row>
    <row r="47125" spans="1:8">
      <c r="A47125" s="513" t="str">
        <f t="shared" si="736"/>
        <v>HaitiHombre2095-21000.0372</v>
      </c>
      <c r="B47125" s="513" t="s">
        <v>211</v>
      </c>
      <c r="C47125" s="513" t="s">
        <v>17</v>
      </c>
      <c r="D47125" s="513" t="s">
        <v>470</v>
      </c>
      <c r="E47125" s="514">
        <v>0.03</v>
      </c>
      <c r="F47125" s="513">
        <v>72</v>
      </c>
      <c r="G47125" s="515">
        <v>11.372575376377537</v>
      </c>
      <c r="H47125" s="515">
        <v>4.4949904979507584</v>
      </c>
    </row>
    <row r="47126" spans="1:8">
      <c r="A47126" s="513" t="str">
        <f t="shared" si="736"/>
        <v>HaitiHombre2095-21000.0373</v>
      </c>
      <c r="B47126" s="513" t="s">
        <v>211</v>
      </c>
      <c r="C47126" s="513" t="s">
        <v>17</v>
      </c>
      <c r="D47126" s="513" t="s">
        <v>470</v>
      </c>
      <c r="E47126" s="514">
        <v>0.03</v>
      </c>
      <c r="F47126" s="513">
        <v>73</v>
      </c>
      <c r="G47126" s="515">
        <v>10.967076078200794</v>
      </c>
      <c r="H47126" s="515">
        <v>4.4634079401914839</v>
      </c>
    </row>
    <row r="47127" spans="1:8">
      <c r="A47127" s="513" t="str">
        <f t="shared" si="736"/>
        <v>HaitiHombre2095-21000.0374</v>
      </c>
      <c r="B47127" s="513" t="s">
        <v>211</v>
      </c>
      <c r="C47127" s="513" t="s">
        <v>17</v>
      </c>
      <c r="D47127" s="513" t="s">
        <v>470</v>
      </c>
      <c r="E47127" s="514">
        <v>0.03</v>
      </c>
      <c r="F47127" s="513">
        <v>74</v>
      </c>
      <c r="G47127" s="515">
        <v>10.572774959969335</v>
      </c>
      <c r="H47127" s="515">
        <v>4.420135072653216</v>
      </c>
    </row>
    <row r="47128" spans="1:8">
      <c r="A47128" s="513" t="str">
        <f t="shared" si="736"/>
        <v>HaitiHombre2095-21000.0375</v>
      </c>
      <c r="B47128" s="513" t="s">
        <v>211</v>
      </c>
      <c r="C47128" s="513" t="s">
        <v>17</v>
      </c>
      <c r="D47128" s="513" t="s">
        <v>470</v>
      </c>
      <c r="E47128" s="514">
        <v>0.03</v>
      </c>
      <c r="F47128" s="513">
        <v>75</v>
      </c>
      <c r="G47128" s="515">
        <v>10.18780586335612</v>
      </c>
      <c r="H47128" s="515">
        <v>4.3666021239562562</v>
      </c>
    </row>
    <row r="47129" spans="1:8">
      <c r="A47129" s="513" t="str">
        <f t="shared" si="736"/>
        <v>HaitiHombre2095-21000.0376</v>
      </c>
      <c r="B47129" s="513" t="s">
        <v>211</v>
      </c>
      <c r="C47129" s="513" t="s">
        <v>17</v>
      </c>
      <c r="D47129" s="513" t="s">
        <v>470</v>
      </c>
      <c r="E47129" s="514">
        <v>0.03</v>
      </c>
      <c r="F47129" s="513">
        <v>76</v>
      </c>
      <c r="G47129" s="515">
        <v>9.8102683520713931</v>
      </c>
      <c r="H47129" s="515">
        <v>4.3042507397364576</v>
      </c>
    </row>
    <row r="47130" spans="1:8">
      <c r="A47130" s="513" t="str">
        <f t="shared" si="736"/>
        <v>HaitiHombre2095-21000.0377</v>
      </c>
      <c r="B47130" s="513" t="s">
        <v>211</v>
      </c>
      <c r="C47130" s="513" t="s">
        <v>17</v>
      </c>
      <c r="D47130" s="513" t="s">
        <v>470</v>
      </c>
      <c r="E47130" s="514">
        <v>0.03</v>
      </c>
      <c r="F47130" s="513">
        <v>77</v>
      </c>
      <c r="G47130" s="515">
        <v>9.438200080205716</v>
      </c>
      <c r="H47130" s="515">
        <v>4.2392706888775926</v>
      </c>
    </row>
    <row r="47131" spans="1:8">
      <c r="A47131" s="513" t="str">
        <f t="shared" si="736"/>
        <v>HaitiHombre2095-21000.0378</v>
      </c>
      <c r="B47131" s="513" t="s">
        <v>211</v>
      </c>
      <c r="C47131" s="513" t="s">
        <v>17</v>
      </c>
      <c r="D47131" s="513" t="s">
        <v>470</v>
      </c>
      <c r="E47131" s="514">
        <v>0.03</v>
      </c>
      <c r="F47131" s="513">
        <v>78</v>
      </c>
      <c r="G47131" s="515">
        <v>9.0695461744669448</v>
      </c>
      <c r="H47131" s="515">
        <v>4.1730178824692095</v>
      </c>
    </row>
    <row r="47132" spans="1:8">
      <c r="A47132" s="513" t="str">
        <f t="shared" si="736"/>
        <v>HaitiHombre2095-21000.0379</v>
      </c>
      <c r="B47132" s="513" t="s">
        <v>211</v>
      </c>
      <c r="C47132" s="513" t="s">
        <v>17</v>
      </c>
      <c r="D47132" s="513" t="s">
        <v>470</v>
      </c>
      <c r="E47132" s="514">
        <v>0.03</v>
      </c>
      <c r="F47132" s="513">
        <v>79</v>
      </c>
      <c r="G47132" s="515">
        <v>8.7146173917240723</v>
      </c>
      <c r="H47132" s="515">
        <v>4.0970762228237225</v>
      </c>
    </row>
    <row r="47133" spans="1:8">
      <c r="A47133" s="513" t="str">
        <f t="shared" si="736"/>
        <v>HaitiHombre2095-21000.0380</v>
      </c>
      <c r="B47133" s="513" t="s">
        <v>211</v>
      </c>
      <c r="C47133" s="513" t="s">
        <v>17</v>
      </c>
      <c r="D47133" s="513" t="s">
        <v>470</v>
      </c>
      <c r="E47133" s="514">
        <v>0.03</v>
      </c>
      <c r="F47133" s="513">
        <v>80</v>
      </c>
      <c r="G47133" s="515">
        <v>8.3711848642582662</v>
      </c>
      <c r="H47133" s="515">
        <v>4.0127561499416702</v>
      </c>
    </row>
    <row r="47134" spans="1:8">
      <c r="A47134" s="513" t="str">
        <f t="shared" si="736"/>
        <v>HaitiHombre2095-21000.0381</v>
      </c>
      <c r="B47134" s="513" t="s">
        <v>211</v>
      </c>
      <c r="C47134" s="513" t="s">
        <v>17</v>
      </c>
      <c r="D47134" s="513" t="s">
        <v>470</v>
      </c>
      <c r="E47134" s="514">
        <v>0.03</v>
      </c>
      <c r="F47134" s="513">
        <v>81</v>
      </c>
      <c r="G47134" s="515">
        <v>8.0369842397913551</v>
      </c>
      <c r="H47134" s="515">
        <v>3.9213466088266409</v>
      </c>
    </row>
    <row r="47135" spans="1:8">
      <c r="A47135" s="513" t="str">
        <f t="shared" si="736"/>
        <v>HaitiHombre2095-21000.0382</v>
      </c>
      <c r="B47135" s="513" t="s">
        <v>211</v>
      </c>
      <c r="C47135" s="513" t="s">
        <v>17</v>
      </c>
      <c r="D47135" s="513" t="s">
        <v>470</v>
      </c>
      <c r="E47135" s="514">
        <v>0.03</v>
      </c>
      <c r="F47135" s="513">
        <v>82</v>
      </c>
      <c r="G47135" s="515">
        <v>7.70966852701567</v>
      </c>
      <c r="H47135" s="515">
        <v>3.8291760705706603</v>
      </c>
    </row>
    <row r="47136" spans="1:8">
      <c r="A47136" s="513" t="str">
        <f t="shared" si="736"/>
        <v>HaitiHombre2095-21000.0383</v>
      </c>
      <c r="B47136" s="513" t="s">
        <v>211</v>
      </c>
      <c r="C47136" s="513" t="s">
        <v>17</v>
      </c>
      <c r="D47136" s="513" t="s">
        <v>470</v>
      </c>
      <c r="E47136" s="514">
        <v>0.03</v>
      </c>
      <c r="F47136" s="513">
        <v>83</v>
      </c>
      <c r="G47136" s="515">
        <v>7.3867541765596876</v>
      </c>
      <c r="H47136" s="515">
        <v>3.7372968257800152</v>
      </c>
    </row>
    <row r="47137" spans="1:8">
      <c r="A47137" s="513" t="str">
        <f t="shared" si="736"/>
        <v>HaitiHombre2095-21000.0384</v>
      </c>
      <c r="B47137" s="513" t="s">
        <v>211</v>
      </c>
      <c r="C47137" s="513" t="s">
        <v>17</v>
      </c>
      <c r="D47137" s="513" t="s">
        <v>470</v>
      </c>
      <c r="E47137" s="514">
        <v>0.03</v>
      </c>
      <c r="F47137" s="513">
        <v>84</v>
      </c>
      <c r="G47137" s="515">
        <v>7.0465531087714597</v>
      </c>
      <c r="H47137" s="515">
        <v>3.6615888292772514</v>
      </c>
    </row>
    <row r="47138" spans="1:8">
      <c r="A47138" s="513" t="str">
        <f t="shared" si="736"/>
        <v>HaitiHombre2095-21000.0385</v>
      </c>
      <c r="B47138" s="513" t="s">
        <v>211</v>
      </c>
      <c r="C47138" s="513" t="s">
        <v>17</v>
      </c>
      <c r="D47138" s="513" t="s">
        <v>470</v>
      </c>
      <c r="E47138" s="514">
        <v>0.03</v>
      </c>
      <c r="F47138" s="513">
        <v>85</v>
      </c>
      <c r="G47138" s="515">
        <v>6.7142404230798949</v>
      </c>
      <c r="H47138" s="515">
        <v>3.5824433708665659</v>
      </c>
    </row>
    <row r="47139" spans="1:8">
      <c r="A47139" s="513" t="str">
        <f t="shared" si="736"/>
        <v>HaitiHombre2095-21000.0386</v>
      </c>
      <c r="B47139" s="513" t="s">
        <v>211</v>
      </c>
      <c r="C47139" s="513" t="s">
        <v>17</v>
      </c>
      <c r="D47139" s="513" t="s">
        <v>470</v>
      </c>
      <c r="E47139" s="514">
        <v>0.03</v>
      </c>
      <c r="F47139" s="513">
        <v>86</v>
      </c>
      <c r="G47139" s="515">
        <v>6.3901650936011212</v>
      </c>
      <c r="H47139" s="515">
        <v>3.4986111582300166</v>
      </c>
    </row>
    <row r="47140" spans="1:8">
      <c r="A47140" s="513" t="str">
        <f t="shared" si="736"/>
        <v>HaitiHombre2095-21000.0387</v>
      </c>
      <c r="B47140" s="513" t="s">
        <v>211</v>
      </c>
      <c r="C47140" s="513" t="s">
        <v>17</v>
      </c>
      <c r="D47140" s="513" t="s">
        <v>470</v>
      </c>
      <c r="E47140" s="514">
        <v>0.03</v>
      </c>
      <c r="F47140" s="513">
        <v>87</v>
      </c>
      <c r="G47140" s="515">
        <v>6.0746461426045935</v>
      </c>
      <c r="H47140" s="515">
        <v>3.3911713110013486</v>
      </c>
    </row>
    <row r="47141" spans="1:8">
      <c r="A47141" s="513" t="str">
        <f t="shared" si="736"/>
        <v>HaitiHombre2095-21000.0388</v>
      </c>
      <c r="B47141" s="513" t="s">
        <v>211</v>
      </c>
      <c r="C47141" s="513" t="s">
        <v>17</v>
      </c>
      <c r="D47141" s="513" t="s">
        <v>470</v>
      </c>
      <c r="E47141" s="514">
        <v>0.03</v>
      </c>
      <c r="F47141" s="513">
        <v>88</v>
      </c>
      <c r="G47141" s="515">
        <v>5.7679706418881702</v>
      </c>
      <c r="H47141" s="515">
        <v>3.2806103639351094</v>
      </c>
    </row>
    <row r="47142" spans="1:8">
      <c r="A47142" s="513" t="str">
        <f t="shared" si="736"/>
        <v>HaitiHombre2095-21000.0389</v>
      </c>
      <c r="B47142" s="513" t="s">
        <v>211</v>
      </c>
      <c r="C47142" s="513" t="s">
        <v>17</v>
      </c>
      <c r="D47142" s="513" t="s">
        <v>470</v>
      </c>
      <c r="E47142" s="514">
        <v>0.03</v>
      </c>
      <c r="F47142" s="513">
        <v>89</v>
      </c>
      <c r="G47142" s="515">
        <v>5.4703922267976974</v>
      </c>
      <c r="H47142" s="515">
        <v>3.1673363193295629</v>
      </c>
    </row>
    <row r="47143" spans="1:8">
      <c r="A47143" s="513" t="str">
        <f t="shared" si="736"/>
        <v>HaitiHombre2095-21000.0390</v>
      </c>
      <c r="B47143" s="513" t="s">
        <v>211</v>
      </c>
      <c r="C47143" s="513" t="s">
        <v>17</v>
      </c>
      <c r="D47143" s="513" t="s">
        <v>470</v>
      </c>
      <c r="E47143" s="514">
        <v>0.03</v>
      </c>
      <c r="F47143" s="513">
        <v>90</v>
      </c>
      <c r="G47143" s="515">
        <v>5.1821296481329666</v>
      </c>
      <c r="H47143" s="515">
        <v>3.0517695224618357</v>
      </c>
    </row>
    <row r="47144" spans="1:8">
      <c r="A47144" s="513" t="str">
        <f t="shared" si="736"/>
        <v>HaitiHombre2095-21000.0391</v>
      </c>
      <c r="B47144" s="513" t="s">
        <v>211</v>
      </c>
      <c r="C47144" s="513" t="s">
        <v>17</v>
      </c>
      <c r="D47144" s="513" t="s">
        <v>470</v>
      </c>
      <c r="E47144" s="514">
        <v>0.03</v>
      </c>
      <c r="F47144" s="513">
        <v>91</v>
      </c>
      <c r="G47144" s="515">
        <v>4.9033658626980001</v>
      </c>
      <c r="H47144" s="515">
        <v>2.9343386678393837</v>
      </c>
    </row>
    <row r="47145" spans="1:8">
      <c r="A47145" s="513" t="str">
        <f t="shared" si="736"/>
        <v>HaitiHombre2095-21000.0392</v>
      </c>
      <c r="B47145" s="513" t="s">
        <v>211</v>
      </c>
      <c r="C47145" s="513" t="s">
        <v>17</v>
      </c>
      <c r="D47145" s="513" t="s">
        <v>470</v>
      </c>
      <c r="E47145" s="514">
        <v>0.03</v>
      </c>
      <c r="F47145" s="513">
        <v>92</v>
      </c>
      <c r="G47145" s="515">
        <v>4.6342472668846488</v>
      </c>
      <c r="H47145" s="515">
        <v>2.8154765847579384</v>
      </c>
    </row>
    <row r="47146" spans="1:8">
      <c r="A47146" s="513" t="str">
        <f t="shared" si="736"/>
        <v>HaitiHombre2095-21000.0393</v>
      </c>
      <c r="B47146" s="513" t="s">
        <v>211</v>
      </c>
      <c r="C47146" s="513" t="s">
        <v>17</v>
      </c>
      <c r="D47146" s="513" t="s">
        <v>470</v>
      </c>
      <c r="E47146" s="514">
        <v>0.03</v>
      </c>
      <c r="F47146" s="513">
        <v>93</v>
      </c>
      <c r="G47146" s="515">
        <v>4.3748834774010676</v>
      </c>
      <c r="H47146" s="515">
        <v>2.6956159200598084</v>
      </c>
    </row>
    <row r="47147" spans="1:8">
      <c r="A47147" s="513" t="str">
        <f t="shared" si="736"/>
        <v>HaitiHombre2095-21000.0394</v>
      </c>
      <c r="B47147" s="513" t="s">
        <v>211</v>
      </c>
      <c r="C47147" s="513" t="s">
        <v>17</v>
      </c>
      <c r="D47147" s="513" t="s">
        <v>470</v>
      </c>
      <c r="E47147" s="514">
        <v>0.03</v>
      </c>
      <c r="F47147" s="513">
        <v>94</v>
      </c>
      <c r="G47147" s="515">
        <v>4.1253471103917292</v>
      </c>
      <c r="H47147" s="515">
        <v>2.5751848987388959</v>
      </c>
    </row>
    <row r="47148" spans="1:8">
      <c r="A47148" s="513" t="str">
        <f t="shared" si="736"/>
        <v>HaitiHombre2095-21000.0395</v>
      </c>
      <c r="B47148" s="513" t="s">
        <v>211</v>
      </c>
      <c r="C47148" s="513" t="s">
        <v>17</v>
      </c>
      <c r="D47148" s="513" t="s">
        <v>470</v>
      </c>
      <c r="E47148" s="514">
        <v>0.03</v>
      </c>
      <c r="F47148" s="513">
        <v>95</v>
      </c>
      <c r="G47148" s="515">
        <v>3.8856743713860711</v>
      </c>
      <c r="H47148" s="515">
        <v>2.4546028664248496</v>
      </c>
    </row>
    <row r="47149" spans="1:8">
      <c r="A47149" s="513" t="str">
        <f t="shared" si="736"/>
        <v>HaitiHombre2095-21000.0396</v>
      </c>
      <c r="B47149" s="513" t="s">
        <v>211</v>
      </c>
      <c r="C47149" s="513" t="s">
        <v>17</v>
      </c>
      <c r="D47149" s="513" t="s">
        <v>470</v>
      </c>
      <c r="E47149" s="514">
        <v>0.03</v>
      </c>
      <c r="F47149" s="513">
        <v>96</v>
      </c>
      <c r="G47149" s="515">
        <v>3.6558655537269482</v>
      </c>
      <c r="H47149" s="515">
        <v>2.3342760822013497</v>
      </c>
    </row>
    <row r="47150" spans="1:8">
      <c r="A47150" s="513" t="str">
        <f t="shared" si="736"/>
        <v>HaitiHombre2095-21000.0397</v>
      </c>
      <c r="B47150" s="513" t="s">
        <v>211</v>
      </c>
      <c r="C47150" s="513" t="s">
        <v>17</v>
      </c>
      <c r="D47150" s="513" t="s">
        <v>470</v>
      </c>
      <c r="E47150" s="514">
        <v>0.03</v>
      </c>
      <c r="F47150" s="513">
        <v>97</v>
      </c>
      <c r="G47150" s="515">
        <v>3.4358859482075652</v>
      </c>
      <c r="H47150" s="515">
        <v>2.2145936812507201</v>
      </c>
    </row>
    <row r="47151" spans="1:8">
      <c r="A47151" s="513" t="str">
        <f t="shared" si="736"/>
        <v>HaitiHombre2095-21000.0398</v>
      </c>
      <c r="B47151" s="513" t="s">
        <v>211</v>
      </c>
      <c r="C47151" s="513" t="s">
        <v>17</v>
      </c>
      <c r="D47151" s="513" t="s">
        <v>470</v>
      </c>
      <c r="E47151" s="514">
        <v>0.03</v>
      </c>
      <c r="F47151" s="513">
        <v>98</v>
      </c>
      <c r="G47151" s="515">
        <v>3.2256673873121402</v>
      </c>
      <c r="H47151" s="515">
        <v>2.0959234874011798</v>
      </c>
    </row>
    <row r="47152" spans="1:8">
      <c r="A47152" s="513" t="str">
        <f t="shared" si="736"/>
        <v>HaitiHombre2095-21000.0399</v>
      </c>
      <c r="B47152" s="513" t="s">
        <v>211</v>
      </c>
      <c r="C47152" s="513" t="s">
        <v>17</v>
      </c>
      <c r="D47152" s="513" t="s">
        <v>470</v>
      </c>
      <c r="E47152" s="514">
        <v>0.03</v>
      </c>
      <c r="F47152" s="513">
        <v>99</v>
      </c>
      <c r="G47152" s="515">
        <v>3.0251096386032161</v>
      </c>
      <c r="H47152" s="515">
        <v>1.9786083070835323</v>
      </c>
    </row>
    <row r="47153" spans="1:8">
      <c r="A47153" s="513" t="str">
        <f t="shared" si="736"/>
        <v>HaitiHombre2095-21000.03100</v>
      </c>
      <c r="B47153" s="513" t="s">
        <v>211</v>
      </c>
      <c r="C47153" s="513" t="s">
        <v>17</v>
      </c>
      <c r="D47153" s="513" t="s">
        <v>470</v>
      </c>
      <c r="E47153" s="514">
        <v>0.03</v>
      </c>
      <c r="F47153" s="513">
        <v>100</v>
      </c>
      <c r="G47153" s="515">
        <v>2.8340821488800856</v>
      </c>
      <c r="H47153" s="515">
        <v>1.8629624129059181</v>
      </c>
    </row>
    <row r="47154" spans="1:8">
      <c r="A47154" s="513" t="str">
        <f t="shared" si="736"/>
        <v>HaitiHombre2095-21000.03101</v>
      </c>
      <c r="B47154" s="513" t="s">
        <v>211</v>
      </c>
      <c r="C47154" s="513" t="s">
        <v>17</v>
      </c>
      <c r="D47154" s="513" t="s">
        <v>470</v>
      </c>
      <c r="E47154" s="514">
        <v>0.03</v>
      </c>
      <c r="F47154" s="513">
        <v>101</v>
      </c>
      <c r="G47154" s="515">
        <v>2.652426190523399</v>
      </c>
      <c r="H47154" s="515">
        <v>1.7492680778198144</v>
      </c>
    </row>
    <row r="47155" spans="1:8">
      <c r="A47155" s="513" t="str">
        <f t="shared" si="736"/>
        <v>HaitiHombre2095-21000.03102</v>
      </c>
      <c r="B47155" s="513" t="s">
        <v>211</v>
      </c>
      <c r="C47155" s="513" t="s">
        <v>17</v>
      </c>
      <c r="D47155" s="513" t="s">
        <v>470</v>
      </c>
      <c r="E47155" s="514">
        <v>0.03</v>
      </c>
      <c r="F47155" s="513">
        <v>102</v>
      </c>
      <c r="G47155" s="515">
        <v>2.4799571500891351</v>
      </c>
      <c r="H47155" s="515">
        <v>1.6377721545894786</v>
      </c>
    </row>
    <row r="47156" spans="1:8">
      <c r="A47156" s="513" t="str">
        <f t="shared" si="736"/>
        <v>HaitiHombre2095-21000.03103</v>
      </c>
      <c r="B47156" s="513" t="s">
        <v>211</v>
      </c>
      <c r="C47156" s="513" t="s">
        <v>17</v>
      </c>
      <c r="D47156" s="513" t="s">
        <v>470</v>
      </c>
      <c r="E47156" s="514">
        <v>0.03</v>
      </c>
      <c r="F47156" s="513">
        <v>103</v>
      </c>
      <c r="G47156" s="515">
        <v>2.3164666703854908</v>
      </c>
      <c r="H47156" s="515">
        <v>1.5286829637712973</v>
      </c>
    </row>
    <row r="47157" spans="1:8">
      <c r="A47157" s="513" t="str">
        <f t="shared" si="736"/>
        <v>HaitiHombre2095-21000.03104</v>
      </c>
      <c r="B47157" s="513" t="s">
        <v>211</v>
      </c>
      <c r="C47157" s="513" t="s">
        <v>17</v>
      </c>
      <c r="D47157" s="513" t="s">
        <v>470</v>
      </c>
      <c r="E47157" s="514">
        <v>0.03</v>
      </c>
      <c r="F47157" s="513">
        <v>104</v>
      </c>
      <c r="G47157" s="515">
        <v>2.1617253265723648</v>
      </c>
      <c r="H47157" s="515">
        <v>1.4221665946860891</v>
      </c>
    </row>
    <row r="47158" spans="1:8">
      <c r="A47158" s="513" t="str">
        <f t="shared" si="736"/>
        <v>HaitiHombre2095-21000.03105</v>
      </c>
      <c r="B47158" s="513" t="s">
        <v>211</v>
      </c>
      <c r="C47158" s="513" t="s">
        <v>17</v>
      </c>
      <c r="D47158" s="513" t="s">
        <v>470</v>
      </c>
      <c r="E47158" s="514">
        <v>0.03</v>
      </c>
      <c r="F47158" s="513">
        <v>105</v>
      </c>
      <c r="G47158" s="515">
        <v>2.0154850954139047</v>
      </c>
      <c r="H47158" s="515">
        <v>1.3183428058323838</v>
      </c>
    </row>
    <row r="47159" spans="1:8">
      <c r="A47159" s="513" t="str">
        <f t="shared" si="736"/>
        <v>HaitiHombre2095-21000.03106</v>
      </c>
      <c r="B47159" s="513" t="s">
        <v>211</v>
      </c>
      <c r="C47159" s="513" t="s">
        <v>17</v>
      </c>
      <c r="D47159" s="513" t="s">
        <v>470</v>
      </c>
      <c r="E47159" s="514">
        <v>0.03</v>
      </c>
      <c r="F47159" s="513">
        <v>106</v>
      </c>
      <c r="G47159" s="515">
        <v>1.8774819166589065</v>
      </c>
      <c r="H47159" s="515">
        <v>1.217279400213205</v>
      </c>
    </row>
    <row r="47160" spans="1:8">
      <c r="A47160" s="513" t="str">
        <f t="shared" si="736"/>
        <v>HaitiHombre2095-21000.03107</v>
      </c>
      <c r="B47160" s="513" t="s">
        <v>211</v>
      </c>
      <c r="C47160" s="513" t="s">
        <v>17</v>
      </c>
      <c r="D47160" s="513" t="s">
        <v>470</v>
      </c>
      <c r="E47160" s="514">
        <v>0.03</v>
      </c>
      <c r="F47160" s="513">
        <v>107</v>
      </c>
      <c r="G47160" s="515">
        <v>1.7474383981513615</v>
      </c>
      <c r="H47160" s="515">
        <v>1.1189836871117915</v>
      </c>
    </row>
    <row r="47161" spans="1:8">
      <c r="A47161" s="513" t="str">
        <f t="shared" si="736"/>
        <v>HaitiHombre2095-21000.03108</v>
      </c>
      <c r="B47161" s="513" t="s">
        <v>211</v>
      </c>
      <c r="C47161" s="513" t="s">
        <v>17</v>
      </c>
      <c r="D47161" s="513" t="s">
        <v>470</v>
      </c>
      <c r="E47161" s="514">
        <v>0.03</v>
      </c>
      <c r="F47161" s="513">
        <v>108</v>
      </c>
      <c r="G47161" s="515">
        <v>1.6250662130955849</v>
      </c>
      <c r="H47161" s="515">
        <v>1.0233878534541492</v>
      </c>
    </row>
    <row r="47162" spans="1:8">
      <c r="A47162" s="513" t="str">
        <f t="shared" si="736"/>
        <v>HaitiHombre2095-21000.03109</v>
      </c>
      <c r="B47162" s="513" t="s">
        <v>211</v>
      </c>
      <c r="C47162" s="513" t="s">
        <v>17</v>
      </c>
      <c r="D47162" s="513" t="s">
        <v>470</v>
      </c>
      <c r="E47162" s="514">
        <v>0.03</v>
      </c>
      <c r="F47162" s="513">
        <v>109</v>
      </c>
      <c r="G47162" s="515">
        <v>1.5100688242155154</v>
      </c>
      <c r="H47162" s="515">
        <v>0.93032041091025475</v>
      </c>
    </row>
    <row r="47163" spans="1:8">
      <c r="A47163" s="513" t="str">
        <f t="shared" si="736"/>
        <v>HaitiHombre2095-21000.03110</v>
      </c>
      <c r="B47163" s="513" t="s">
        <v>211</v>
      </c>
      <c r="C47163" s="513" t="s">
        <v>17</v>
      </c>
      <c r="D47163" s="513" t="s">
        <v>470</v>
      </c>
      <c r="E47163" s="514">
        <v>0.03</v>
      </c>
      <c r="F47163" s="513">
        <v>110</v>
      </c>
      <c r="G47163" s="515">
        <v>1.4021441454883716</v>
      </c>
      <c r="H47163" s="515">
        <v>0.83944594561091335</v>
      </c>
    </row>
    <row r="47164" spans="1:8">
      <c r="A47164" s="513" t="str">
        <f t="shared" si="736"/>
        <v>HaitiHombre2095-21000.03111</v>
      </c>
      <c r="B47164" s="513" t="s">
        <v>211</v>
      </c>
      <c r="C47164" s="513" t="s">
        <v>17</v>
      </c>
      <c r="D47164" s="513" t="s">
        <v>470</v>
      </c>
      <c r="E47164" s="514">
        <v>0.03</v>
      </c>
      <c r="F47164" s="513">
        <v>111</v>
      </c>
      <c r="G47164" s="515">
        <v>1.3009887001867346</v>
      </c>
      <c r="H47164" s="515">
        <v>0.75012301792109259</v>
      </c>
    </row>
    <row r="47165" spans="1:8">
      <c r="A47165" s="513" t="str">
        <f t="shared" si="736"/>
        <v>HaitiHombre2095-21000.03112</v>
      </c>
      <c r="B47165" s="513" t="s">
        <v>211</v>
      </c>
      <c r="C47165" s="513" t="s">
        <v>17</v>
      </c>
      <c r="D47165" s="513" t="s">
        <v>470</v>
      </c>
      <c r="E47165" s="514">
        <v>0.03</v>
      </c>
      <c r="F47165" s="513">
        <v>112</v>
      </c>
      <c r="G47165" s="515">
        <v>1.2063090189650971</v>
      </c>
      <c r="H47165" s="515">
        <v>0.66103279885777511</v>
      </c>
    </row>
    <row r="47166" spans="1:8">
      <c r="A47166" s="513" t="str">
        <f t="shared" si="736"/>
        <v>HaitiHombre2095-21000.03113</v>
      </c>
      <c r="B47166" s="513" t="s">
        <v>211</v>
      </c>
      <c r="C47166" s="513" t="s">
        <v>17</v>
      </c>
      <c r="D47166" s="513" t="s">
        <v>470</v>
      </c>
      <c r="E47166" s="514">
        <v>0.03</v>
      </c>
      <c r="F47166" s="513">
        <v>113</v>
      </c>
      <c r="G47166" s="515">
        <v>1.1178972453515816</v>
      </c>
      <c r="H47166" s="515">
        <v>0.56908943591049477</v>
      </c>
    </row>
    <row r="47167" spans="1:8">
      <c r="A47167" s="513" t="str">
        <f t="shared" si="736"/>
        <v>HaitiHombre2095-21000.03114</v>
      </c>
      <c r="B47167" s="513" t="s">
        <v>211</v>
      </c>
      <c r="C47167" s="513" t="s">
        <v>17</v>
      </c>
      <c r="D47167" s="513" t="s">
        <v>470</v>
      </c>
      <c r="E47167" s="514">
        <v>0.03</v>
      </c>
      <c r="F47167" s="513">
        <v>114</v>
      </c>
      <c r="G47167" s="515">
        <v>1.036551882919756</v>
      </c>
      <c r="H47167" s="515">
        <v>0.46569634065408988</v>
      </c>
    </row>
    <row r="47168" spans="1:8">
      <c r="A47168" s="513" t="str">
        <f t="shared" si="736"/>
        <v>HaitiHombre2095-21000.03115</v>
      </c>
      <c r="B47168" s="513" t="s">
        <v>211</v>
      </c>
      <c r="C47168" s="513" t="s">
        <v>17</v>
      </c>
      <c r="D47168" s="513" t="s">
        <v>470</v>
      </c>
      <c r="E47168" s="514">
        <v>0.03</v>
      </c>
      <c r="F47168" s="513">
        <v>115</v>
      </c>
      <c r="G47168" s="515">
        <v>1</v>
      </c>
      <c r="H47168" s="515">
        <v>0.31858175992965698</v>
      </c>
    </row>
    <row r="47169" spans="1:8">
      <c r="A47169" s="513" t="str">
        <f t="shared" si="736"/>
        <v>HaitiHombre2095-21000.03116</v>
      </c>
      <c r="B47169" s="513" t="s">
        <v>211</v>
      </c>
      <c r="C47169" s="513" t="s">
        <v>17</v>
      </c>
      <c r="D47169" s="513" t="s">
        <v>470</v>
      </c>
      <c r="E47169" s="514">
        <v>0.03</v>
      </c>
      <c r="F47169" s="513">
        <v>116</v>
      </c>
      <c r="G47169" s="515">
        <v>1</v>
      </c>
      <c r="H47169" s="515">
        <v>0</v>
      </c>
    </row>
    <row r="47170" spans="1:8">
      <c r="A47170" s="513" t="str">
        <f t="shared" si="736"/>
        <v>HaitiHombre2095-21000.0450</v>
      </c>
      <c r="B47170" s="513" t="s">
        <v>211</v>
      </c>
      <c r="C47170" s="513" t="s">
        <v>17</v>
      </c>
      <c r="D47170" s="513" t="s">
        <v>470</v>
      </c>
      <c r="E47170" s="514">
        <v>0.04</v>
      </c>
      <c r="F47170" s="513">
        <v>50</v>
      </c>
      <c r="G47170" s="515">
        <v>17.669028100026217</v>
      </c>
      <c r="H47170" s="515">
        <v>2.9819104105078065</v>
      </c>
    </row>
    <row r="47171" spans="1:8">
      <c r="A47171" s="513" t="str">
        <f t="shared" ref="A47171:A47234" si="737">B47171&amp;C47171&amp;D47171&amp;E47171&amp;F47171</f>
        <v>HaitiHombre2095-21000.0451</v>
      </c>
      <c r="B47171" s="513" t="s">
        <v>211</v>
      </c>
      <c r="C47171" s="513" t="s">
        <v>17</v>
      </c>
      <c r="D47171" s="513" t="s">
        <v>470</v>
      </c>
      <c r="E47171" s="514">
        <v>0.04</v>
      </c>
      <c r="F47171" s="513">
        <v>51</v>
      </c>
      <c r="G47171" s="515">
        <v>17.403195282707557</v>
      </c>
      <c r="H47171" s="515">
        <v>3.0452720199418457</v>
      </c>
    </row>
    <row r="47172" spans="1:8">
      <c r="A47172" s="513" t="str">
        <f t="shared" si="737"/>
        <v>HaitiHombre2095-21000.0452</v>
      </c>
      <c r="B47172" s="513" t="s">
        <v>211</v>
      </c>
      <c r="C47172" s="513" t="s">
        <v>17</v>
      </c>
      <c r="D47172" s="513" t="s">
        <v>470</v>
      </c>
      <c r="E47172" s="514">
        <v>0.04</v>
      </c>
      <c r="F47172" s="513">
        <v>52</v>
      </c>
      <c r="G47172" s="515">
        <v>17.130957910626535</v>
      </c>
      <c r="H47172" s="515">
        <v>3.1081926998500435</v>
      </c>
    </row>
    <row r="47173" spans="1:8">
      <c r="A47173" s="513" t="str">
        <f t="shared" si="737"/>
        <v>HaitiHombre2095-21000.0453</v>
      </c>
      <c r="B47173" s="513" t="s">
        <v>211</v>
      </c>
      <c r="C47173" s="513" t="s">
        <v>17</v>
      </c>
      <c r="D47173" s="513" t="s">
        <v>470</v>
      </c>
      <c r="E47173" s="514">
        <v>0.04</v>
      </c>
      <c r="F47173" s="513">
        <v>53</v>
      </c>
      <c r="G47173" s="515">
        <v>16.851861086630173</v>
      </c>
      <c r="H47173" s="515">
        <v>3.1708932619266741</v>
      </c>
    </row>
    <row r="47174" spans="1:8">
      <c r="A47174" s="513" t="str">
        <f t="shared" si="737"/>
        <v>HaitiHombre2095-21000.0454</v>
      </c>
      <c r="B47174" s="513" t="s">
        <v>211</v>
      </c>
      <c r="C47174" s="513" t="s">
        <v>17</v>
      </c>
      <c r="D47174" s="513" t="s">
        <v>470</v>
      </c>
      <c r="E47174" s="514">
        <v>0.04</v>
      </c>
      <c r="F47174" s="513">
        <v>54</v>
      </c>
      <c r="G47174" s="515">
        <v>16.566461791302775</v>
      </c>
      <c r="H47174" s="515">
        <v>3.2326597045388539</v>
      </c>
    </row>
    <row r="47175" spans="1:8">
      <c r="A47175" s="513" t="str">
        <f t="shared" si="737"/>
        <v>HaitiHombre2095-21000.0455</v>
      </c>
      <c r="B47175" s="513" t="s">
        <v>211</v>
      </c>
      <c r="C47175" s="513" t="s">
        <v>17</v>
      </c>
      <c r="D47175" s="513" t="s">
        <v>470</v>
      </c>
      <c r="E47175" s="514">
        <v>0.04</v>
      </c>
      <c r="F47175" s="513">
        <v>55</v>
      </c>
      <c r="G47175" s="515">
        <v>16.274260689323405</v>
      </c>
      <c r="H47175" s="515">
        <v>3.2937402082131277</v>
      </c>
    </row>
    <row r="47176" spans="1:8">
      <c r="A47176" s="513" t="str">
        <f t="shared" si="737"/>
        <v>HaitiHombre2095-21000.0456</v>
      </c>
      <c r="B47176" s="513" t="s">
        <v>211</v>
      </c>
      <c r="C47176" s="513" t="s">
        <v>17</v>
      </c>
      <c r="D47176" s="513" t="s">
        <v>470</v>
      </c>
      <c r="E47176" s="514">
        <v>0.04</v>
      </c>
      <c r="F47176" s="513">
        <v>56</v>
      </c>
      <c r="G47176" s="515">
        <v>15.974727937232879</v>
      </c>
      <c r="H47176" s="515">
        <v>3.3544040529705299</v>
      </c>
    </row>
    <row r="47177" spans="1:8">
      <c r="A47177" s="513" t="str">
        <f t="shared" si="737"/>
        <v>HaitiHombre2095-21000.0457</v>
      </c>
      <c r="B47177" s="513" t="s">
        <v>211</v>
      </c>
      <c r="C47177" s="513" t="s">
        <v>17</v>
      </c>
      <c r="D47177" s="513" t="s">
        <v>470</v>
      </c>
      <c r="E47177" s="514">
        <v>0.04</v>
      </c>
      <c r="F47177" s="513">
        <v>57</v>
      </c>
      <c r="G47177" s="515">
        <v>15.667300981862633</v>
      </c>
      <c r="H47177" s="515">
        <v>3.4151235168920571</v>
      </c>
    </row>
    <row r="47178" spans="1:8">
      <c r="A47178" s="513" t="str">
        <f t="shared" si="737"/>
        <v>HaitiHombre2095-21000.0458</v>
      </c>
      <c r="B47178" s="513" t="s">
        <v>211</v>
      </c>
      <c r="C47178" s="513" t="s">
        <v>17</v>
      </c>
      <c r="D47178" s="513" t="s">
        <v>470</v>
      </c>
      <c r="E47178" s="514">
        <v>0.04</v>
      </c>
      <c r="F47178" s="513">
        <v>58</v>
      </c>
      <c r="G47178" s="515">
        <v>15.351382187857464</v>
      </c>
      <c r="H47178" s="515">
        <v>3.4762267926037502</v>
      </c>
    </row>
    <row r="47179" spans="1:8">
      <c r="A47179" s="513" t="str">
        <f t="shared" si="737"/>
        <v>HaitiHombre2095-21000.0459</v>
      </c>
      <c r="B47179" s="513" t="s">
        <v>211</v>
      </c>
      <c r="C47179" s="513" t="s">
        <v>17</v>
      </c>
      <c r="D47179" s="513" t="s">
        <v>470</v>
      </c>
      <c r="E47179" s="514">
        <v>0.04</v>
      </c>
      <c r="F47179" s="513">
        <v>59</v>
      </c>
      <c r="G47179" s="515">
        <v>15.032068959706169</v>
      </c>
      <c r="H47179" s="515">
        <v>3.5329246209060696</v>
      </c>
    </row>
    <row r="47180" spans="1:8">
      <c r="A47180" s="513" t="str">
        <f t="shared" si="737"/>
        <v>HaitiHombre2095-21000.0460</v>
      </c>
      <c r="B47180" s="513" t="s">
        <v>211</v>
      </c>
      <c r="C47180" s="513" t="s">
        <v>17</v>
      </c>
      <c r="D47180" s="513" t="s">
        <v>470</v>
      </c>
      <c r="E47180" s="514">
        <v>0.04</v>
      </c>
      <c r="F47180" s="513">
        <v>60</v>
      </c>
      <c r="G47180" s="515">
        <v>14.708715114204198</v>
      </c>
      <c r="H47180" s="515">
        <v>3.5856006004910199</v>
      </c>
    </row>
    <row r="47181" spans="1:8">
      <c r="A47181" s="513" t="str">
        <f t="shared" si="737"/>
        <v>HaitiHombre2095-21000.0461</v>
      </c>
      <c r="B47181" s="513" t="s">
        <v>211</v>
      </c>
      <c r="C47181" s="513" t="s">
        <v>17</v>
      </c>
      <c r="D47181" s="513" t="s">
        <v>470</v>
      </c>
      <c r="E47181" s="514">
        <v>0.04</v>
      </c>
      <c r="F47181" s="513">
        <v>61</v>
      </c>
      <c r="G47181" s="515">
        <v>14.38063363084715</v>
      </c>
      <c r="H47181" s="515">
        <v>3.6346699302897112</v>
      </c>
    </row>
    <row r="47182" spans="1:8">
      <c r="A47182" s="513" t="str">
        <f t="shared" si="737"/>
        <v>HaitiHombre2095-21000.0462</v>
      </c>
      <c r="B47182" s="513" t="s">
        <v>211</v>
      </c>
      <c r="C47182" s="513" t="s">
        <v>17</v>
      </c>
      <c r="D47182" s="513" t="s">
        <v>470</v>
      </c>
      <c r="E47182" s="514">
        <v>0.04</v>
      </c>
      <c r="F47182" s="513">
        <v>62</v>
      </c>
      <c r="G47182" s="515">
        <v>14.047092538428656</v>
      </c>
      <c r="H47182" s="515">
        <v>3.6814750450043028</v>
      </c>
    </row>
    <row r="47183" spans="1:8">
      <c r="A47183" s="513" t="str">
        <f t="shared" si="737"/>
        <v>HaitiHombre2095-21000.0463</v>
      </c>
      <c r="B47183" s="513" t="s">
        <v>211</v>
      </c>
      <c r="C47183" s="513" t="s">
        <v>17</v>
      </c>
      <c r="D47183" s="513" t="s">
        <v>470</v>
      </c>
      <c r="E47183" s="514">
        <v>0.04</v>
      </c>
      <c r="F47183" s="513">
        <v>63</v>
      </c>
      <c r="G47183" s="515">
        <v>13.707310410400236</v>
      </c>
      <c r="H47183" s="515">
        <v>3.7265407069898266</v>
      </c>
    </row>
    <row r="47184" spans="1:8">
      <c r="A47184" s="513" t="str">
        <f t="shared" si="737"/>
        <v>HaitiHombre2095-21000.0464</v>
      </c>
      <c r="B47184" s="513" t="s">
        <v>211</v>
      </c>
      <c r="C47184" s="513" t="s">
        <v>17</v>
      </c>
      <c r="D47184" s="513" t="s">
        <v>470</v>
      </c>
      <c r="E47184" s="514">
        <v>0.04</v>
      </c>
      <c r="F47184" s="513">
        <v>64</v>
      </c>
      <c r="G47184" s="515">
        <v>13.366862233874535</v>
      </c>
      <c r="H47184" s="515">
        <v>3.7648116494612256</v>
      </c>
    </row>
    <row r="47185" spans="1:8">
      <c r="A47185" s="513" t="str">
        <f t="shared" si="737"/>
        <v>HaitiHombre2095-21000.0465</v>
      </c>
      <c r="B47185" s="513" t="s">
        <v>211</v>
      </c>
      <c r="C47185" s="513" t="s">
        <v>17</v>
      </c>
      <c r="D47185" s="513" t="s">
        <v>470</v>
      </c>
      <c r="E47185" s="514">
        <v>0.04</v>
      </c>
      <c r="F47185" s="513">
        <v>65</v>
      </c>
      <c r="G47185" s="515">
        <v>13.02486856935203</v>
      </c>
      <c r="H47185" s="515">
        <v>3.7969137079749435</v>
      </c>
    </row>
    <row r="47186" spans="1:8">
      <c r="A47186" s="513" t="str">
        <f t="shared" si="737"/>
        <v>HaitiHombre2095-21000.0466</v>
      </c>
      <c r="B47186" s="513" t="s">
        <v>211</v>
      </c>
      <c r="C47186" s="513" t="s">
        <v>17</v>
      </c>
      <c r="D47186" s="513" t="s">
        <v>470</v>
      </c>
      <c r="E47186" s="514">
        <v>0.04</v>
      </c>
      <c r="F47186" s="513">
        <v>66</v>
      </c>
      <c r="G47186" s="515">
        <v>12.680396281040585</v>
      </c>
      <c r="H47186" s="515">
        <v>3.8235144385670661</v>
      </c>
    </row>
    <row r="47187" spans="1:8">
      <c r="A47187" s="513" t="str">
        <f t="shared" si="737"/>
        <v>HaitiHombre2095-21000.0467</v>
      </c>
      <c r="B47187" s="513" t="s">
        <v>211</v>
      </c>
      <c r="C47187" s="513" t="s">
        <v>17</v>
      </c>
      <c r="D47187" s="513" t="s">
        <v>470</v>
      </c>
      <c r="E47187" s="514">
        <v>0.04</v>
      </c>
      <c r="F47187" s="513">
        <v>67</v>
      </c>
      <c r="G47187" s="515">
        <v>12.332450901126652</v>
      </c>
      <c r="H47187" s="515">
        <v>3.8468902039434547</v>
      </c>
    </row>
    <row r="47188" spans="1:8">
      <c r="A47188" s="513" t="str">
        <f t="shared" si="737"/>
        <v>HaitiHombre2095-21000.0468</v>
      </c>
      <c r="B47188" s="513" t="s">
        <v>211</v>
      </c>
      <c r="C47188" s="513" t="s">
        <v>17</v>
      </c>
      <c r="D47188" s="513" t="s">
        <v>470</v>
      </c>
      <c r="E47188" s="514">
        <v>0.04</v>
      </c>
      <c r="F47188" s="513">
        <v>68</v>
      </c>
      <c r="G47188" s="515">
        <v>11.979968176216111</v>
      </c>
      <c r="H47188" s="515">
        <v>3.8678457493949745</v>
      </c>
    </row>
    <row r="47189" spans="1:8">
      <c r="A47189" s="513" t="str">
        <f t="shared" si="737"/>
        <v>HaitiHombre2095-21000.0469</v>
      </c>
      <c r="B47189" s="513" t="s">
        <v>211</v>
      </c>
      <c r="C47189" s="513" t="s">
        <v>17</v>
      </c>
      <c r="D47189" s="513" t="s">
        <v>470</v>
      </c>
      <c r="E47189" s="514">
        <v>0.04</v>
      </c>
      <c r="F47189" s="513">
        <v>69</v>
      </c>
      <c r="G47189" s="515">
        <v>11.63009494402808</v>
      </c>
      <c r="H47189" s="515">
        <v>3.8801809924029262</v>
      </c>
    </row>
    <row r="47190" spans="1:8">
      <c r="A47190" s="513" t="str">
        <f t="shared" si="737"/>
        <v>HaitiHombre2095-21000.0470</v>
      </c>
      <c r="B47190" s="513" t="s">
        <v>211</v>
      </c>
      <c r="C47190" s="513" t="s">
        <v>17</v>
      </c>
      <c r="D47190" s="513" t="s">
        <v>470</v>
      </c>
      <c r="E47190" s="514">
        <v>0.04</v>
      </c>
      <c r="F47190" s="513">
        <v>70</v>
      </c>
      <c r="G47190" s="515">
        <v>11.281616982926316</v>
      </c>
      <c r="H47190" s="515">
        <v>3.8848387656953483</v>
      </c>
    </row>
    <row r="47191" spans="1:8">
      <c r="A47191" s="513" t="str">
        <f t="shared" si="737"/>
        <v>HaitiHombre2095-21000.0471</v>
      </c>
      <c r="B47191" s="513" t="s">
        <v>211</v>
      </c>
      <c r="C47191" s="513" t="s">
        <v>17</v>
      </c>
      <c r="D47191" s="513" t="s">
        <v>470</v>
      </c>
      <c r="E47191" s="514">
        <v>0.04</v>
      </c>
      <c r="F47191" s="513">
        <v>71</v>
      </c>
      <c r="G47191" s="515">
        <v>10.933251351873164</v>
      </c>
      <c r="H47191" s="515">
        <v>3.8828139285726078</v>
      </c>
    </row>
    <row r="47192" spans="1:8">
      <c r="A47192" s="513" t="str">
        <f t="shared" si="737"/>
        <v>HaitiHombre2095-21000.0472</v>
      </c>
      <c r="B47192" s="513" t="s">
        <v>211</v>
      </c>
      <c r="C47192" s="513" t="s">
        <v>17</v>
      </c>
      <c r="D47192" s="513" t="s">
        <v>470</v>
      </c>
      <c r="E47192" s="514">
        <v>0.04</v>
      </c>
      <c r="F47192" s="513">
        <v>72</v>
      </c>
      <c r="G47192" s="515">
        <v>10.58363177355338</v>
      </c>
      <c r="H47192" s="515">
        <v>3.8777440431713925</v>
      </c>
    </row>
    <row r="47193" spans="1:8">
      <c r="A47193" s="513" t="str">
        <f t="shared" si="737"/>
        <v>HaitiHombre2095-21000.0473</v>
      </c>
      <c r="B47193" s="513" t="s">
        <v>211</v>
      </c>
      <c r="C47193" s="513" t="s">
        <v>17</v>
      </c>
      <c r="D47193" s="513" t="s">
        <v>470</v>
      </c>
      <c r="E47193" s="514">
        <v>0.04</v>
      </c>
      <c r="F47193" s="513">
        <v>73</v>
      </c>
      <c r="G47193" s="515">
        <v>10.231292245691096</v>
      </c>
      <c r="H47193" s="515">
        <v>3.8707730174536388</v>
      </c>
    </row>
    <row r="47194" spans="1:8">
      <c r="A47194" s="513" t="str">
        <f t="shared" si="737"/>
        <v>HaitiHombre2095-21000.0474</v>
      </c>
      <c r="B47194" s="513" t="s">
        <v>211</v>
      </c>
      <c r="C47194" s="513" t="s">
        <v>17</v>
      </c>
      <c r="D47194" s="513" t="s">
        <v>470</v>
      </c>
      <c r="E47194" s="514">
        <v>0.04</v>
      </c>
      <c r="F47194" s="513">
        <v>74</v>
      </c>
      <c r="G47194" s="515">
        <v>9.8873482244342785</v>
      </c>
      <c r="H47194" s="515">
        <v>3.8526615015756662</v>
      </c>
    </row>
    <row r="47195" spans="1:8">
      <c r="A47195" s="513" t="str">
        <f t="shared" si="737"/>
        <v>HaitiHombre2095-21000.0475</v>
      </c>
      <c r="B47195" s="513" t="s">
        <v>211</v>
      </c>
      <c r="C47195" s="513" t="s">
        <v>17</v>
      </c>
      <c r="D47195" s="513" t="s">
        <v>470</v>
      </c>
      <c r="E47195" s="514">
        <v>0.04</v>
      </c>
      <c r="F47195" s="513">
        <v>75</v>
      </c>
      <c r="G47195" s="515">
        <v>9.5501704460433192</v>
      </c>
      <c r="H47195" s="515">
        <v>3.8246576417144245</v>
      </c>
    </row>
    <row r="47196" spans="1:8">
      <c r="A47196" s="513" t="str">
        <f t="shared" si="737"/>
        <v>HaitiHombre2095-21000.0476</v>
      </c>
      <c r="B47196" s="513" t="s">
        <v>211</v>
      </c>
      <c r="C47196" s="513" t="s">
        <v>17</v>
      </c>
      <c r="D47196" s="513" t="s">
        <v>470</v>
      </c>
      <c r="E47196" s="514">
        <v>0.04</v>
      </c>
      <c r="F47196" s="513">
        <v>76</v>
      </c>
      <c r="G47196" s="515">
        <v>9.2180692043303907</v>
      </c>
      <c r="H47196" s="515">
        <v>3.7880427637628129</v>
      </c>
    </row>
    <row r="47197" spans="1:8">
      <c r="A47197" s="513" t="str">
        <f t="shared" si="737"/>
        <v>HaitiHombre2095-21000.0477</v>
      </c>
      <c r="B47197" s="513" t="s">
        <v>211</v>
      </c>
      <c r="C47197" s="513" t="s">
        <v>17</v>
      </c>
      <c r="D47197" s="513" t="s">
        <v>470</v>
      </c>
      <c r="E47197" s="514">
        <v>0.04</v>
      </c>
      <c r="F47197" s="513">
        <v>77</v>
      </c>
      <c r="G47197" s="515">
        <v>8.8892670138272081</v>
      </c>
      <c r="H47197" s="515">
        <v>3.7483242284551945</v>
      </c>
    </row>
    <row r="47198" spans="1:8">
      <c r="A47198" s="513" t="str">
        <f t="shared" si="737"/>
        <v>HaitiHombre2095-21000.0478</v>
      </c>
      <c r="B47198" s="513" t="s">
        <v>211</v>
      </c>
      <c r="C47198" s="513" t="s">
        <v>17</v>
      </c>
      <c r="D47198" s="513" t="s">
        <v>470</v>
      </c>
      <c r="E47198" s="514">
        <v>0.04</v>
      </c>
      <c r="F47198" s="513">
        <v>78</v>
      </c>
      <c r="G47198" s="515">
        <v>8.5618675882742448</v>
      </c>
      <c r="H47198" s="515">
        <v>3.7068203553928294</v>
      </c>
    </row>
    <row r="47199" spans="1:8">
      <c r="A47199" s="513" t="str">
        <f t="shared" si="737"/>
        <v>HaitiHombre2095-21000.0479</v>
      </c>
      <c r="B47199" s="513" t="s">
        <v>211</v>
      </c>
      <c r="C47199" s="513" t="s">
        <v>17</v>
      </c>
      <c r="D47199" s="513" t="s">
        <v>470</v>
      </c>
      <c r="E47199" s="514">
        <v>0.04</v>
      </c>
      <c r="F47199" s="513">
        <v>79</v>
      </c>
      <c r="G47199" s="515">
        <v>8.2456405066470779</v>
      </c>
      <c r="H47199" s="515">
        <v>3.6555196209846756</v>
      </c>
    </row>
    <row r="47200" spans="1:8">
      <c r="A47200" s="513" t="str">
        <f t="shared" si="737"/>
        <v>HaitiHombre2095-21000.0480</v>
      </c>
      <c r="B47200" s="513" t="s">
        <v>211</v>
      </c>
      <c r="C47200" s="513" t="s">
        <v>17</v>
      </c>
      <c r="D47200" s="513" t="s">
        <v>470</v>
      </c>
      <c r="E47200" s="514">
        <v>0.04</v>
      </c>
      <c r="F47200" s="513">
        <v>80</v>
      </c>
      <c r="G47200" s="515">
        <v>7.9386277511293724</v>
      </c>
      <c r="H47200" s="515">
        <v>3.5956089581381412</v>
      </c>
    </row>
    <row r="47201" spans="1:8">
      <c r="A47201" s="513" t="str">
        <f t="shared" si="737"/>
        <v>HaitiHombre2095-21000.0481</v>
      </c>
      <c r="B47201" s="513" t="s">
        <v>211</v>
      </c>
      <c r="C47201" s="513" t="s">
        <v>17</v>
      </c>
      <c r="D47201" s="513" t="s">
        <v>470</v>
      </c>
      <c r="E47201" s="514">
        <v>0.04</v>
      </c>
      <c r="F47201" s="513">
        <v>81</v>
      </c>
      <c r="G47201" s="515">
        <v>7.6388066392799967</v>
      </c>
      <c r="H47201" s="515">
        <v>3.5282715491523162</v>
      </c>
    </row>
    <row r="47202" spans="1:8">
      <c r="A47202" s="513" t="str">
        <f t="shared" si="737"/>
        <v>HaitiHombre2095-21000.0482</v>
      </c>
      <c r="B47202" s="513" t="s">
        <v>211</v>
      </c>
      <c r="C47202" s="513" t="s">
        <v>17</v>
      </c>
      <c r="D47202" s="513" t="s">
        <v>470</v>
      </c>
      <c r="E47202" s="514">
        <v>0.04</v>
      </c>
      <c r="F47202" s="513">
        <v>82</v>
      </c>
      <c r="G47202" s="515">
        <v>7.3440438630105129</v>
      </c>
      <c r="H47202" s="515">
        <v>3.4592637976524396</v>
      </c>
    </row>
    <row r="47203" spans="1:8">
      <c r="A47203" s="513" t="str">
        <f t="shared" si="737"/>
        <v>HaitiHombre2095-21000.0483</v>
      </c>
      <c r="B47203" s="513" t="s">
        <v>211</v>
      </c>
      <c r="C47203" s="513" t="s">
        <v>17</v>
      </c>
      <c r="D47203" s="513" t="s">
        <v>470</v>
      </c>
      <c r="E47203" s="514">
        <v>0.04</v>
      </c>
      <c r="F47203" s="513">
        <v>83</v>
      </c>
      <c r="G47203" s="515">
        <v>7.0520417127858854</v>
      </c>
      <c r="H47203" s="515">
        <v>3.3896464747578068</v>
      </c>
    </row>
    <row r="47204" spans="1:8">
      <c r="A47204" s="513" t="str">
        <f t="shared" si="737"/>
        <v>HaitiHombre2095-21000.0484</v>
      </c>
      <c r="B47204" s="513" t="s">
        <v>211</v>
      </c>
      <c r="C47204" s="513" t="s">
        <v>17</v>
      </c>
      <c r="D47204" s="513" t="s">
        <v>470</v>
      </c>
      <c r="E47204" s="514">
        <v>0.04</v>
      </c>
      <c r="F47204" s="513">
        <v>84</v>
      </c>
      <c r="G47204" s="515">
        <v>6.7420901625395651</v>
      </c>
      <c r="H47204" s="515">
        <v>3.3348226733799202</v>
      </c>
    </row>
    <row r="47205" spans="1:8">
      <c r="A47205" s="513" t="str">
        <f t="shared" si="737"/>
        <v>HaitiHombre2095-21000.0485</v>
      </c>
      <c r="B47205" s="513" t="s">
        <v>211</v>
      </c>
      <c r="C47205" s="513" t="s">
        <v>17</v>
      </c>
      <c r="D47205" s="513" t="s">
        <v>470</v>
      </c>
      <c r="E47205" s="514">
        <v>0.04</v>
      </c>
      <c r="F47205" s="513">
        <v>85</v>
      </c>
      <c r="G47205" s="515">
        <v>6.4380617628439367</v>
      </c>
      <c r="H47205" s="515">
        <v>3.2760807462098609</v>
      </c>
    </row>
    <row r="47206" spans="1:8">
      <c r="A47206" s="513" t="str">
        <f t="shared" si="737"/>
        <v>HaitiHombre2095-21000.0486</v>
      </c>
      <c r="B47206" s="513" t="s">
        <v>211</v>
      </c>
      <c r="C47206" s="513" t="s">
        <v>17</v>
      </c>
      <c r="D47206" s="513" t="s">
        <v>470</v>
      </c>
      <c r="E47206" s="514">
        <v>0.04</v>
      </c>
      <c r="F47206" s="513">
        <v>86</v>
      </c>
      <c r="G47206" s="515">
        <v>6.1403598008607281</v>
      </c>
      <c r="H47206" s="515">
        <v>3.2122295551606808</v>
      </c>
    </row>
    <row r="47207" spans="1:8">
      <c r="A47207" s="513" t="str">
        <f t="shared" si="737"/>
        <v>HaitiHombre2095-21000.0487</v>
      </c>
      <c r="B47207" s="513" t="s">
        <v>211</v>
      </c>
      <c r="C47207" s="513" t="s">
        <v>17</v>
      </c>
      <c r="D47207" s="513" t="s">
        <v>470</v>
      </c>
      <c r="E47207" s="514">
        <v>0.04</v>
      </c>
      <c r="F47207" s="513">
        <v>87</v>
      </c>
      <c r="G47207" s="515">
        <v>5.8493626900252167</v>
      </c>
      <c r="H47207" s="515">
        <v>3.1257595633495718</v>
      </c>
    </row>
    <row r="47208" spans="1:8">
      <c r="A47208" s="513" t="str">
        <f t="shared" si="737"/>
        <v>HaitiHombre2095-21000.0488</v>
      </c>
      <c r="B47208" s="513" t="s">
        <v>211</v>
      </c>
      <c r="C47208" s="513" t="s">
        <v>17</v>
      </c>
      <c r="D47208" s="513" t="s">
        <v>470</v>
      </c>
      <c r="E47208" s="514">
        <v>0.04</v>
      </c>
      <c r="F47208" s="513">
        <v>88</v>
      </c>
      <c r="G47208" s="515">
        <v>5.5654214624439149</v>
      </c>
      <c r="H47208" s="515">
        <v>3.0353892969241696</v>
      </c>
    </row>
    <row r="47209" spans="1:8">
      <c r="A47209" s="513" t="str">
        <f t="shared" si="737"/>
        <v>HaitiHombre2095-21000.0489</v>
      </c>
      <c r="B47209" s="513" t="s">
        <v>211</v>
      </c>
      <c r="C47209" s="513" t="s">
        <v>17</v>
      </c>
      <c r="D47209" s="513" t="s">
        <v>470</v>
      </c>
      <c r="E47209" s="514">
        <v>0.04</v>
      </c>
      <c r="F47209" s="513">
        <v>89</v>
      </c>
      <c r="G47209" s="515">
        <v>5.2888577271656931</v>
      </c>
      <c r="H47209" s="515">
        <v>2.941483843821894</v>
      </c>
    </row>
    <row r="47210" spans="1:8">
      <c r="A47210" s="513" t="str">
        <f t="shared" si="737"/>
        <v>HaitiHombre2095-21000.0490</v>
      </c>
      <c r="B47210" s="513" t="s">
        <v>211</v>
      </c>
      <c r="C47210" s="513" t="s">
        <v>17</v>
      </c>
      <c r="D47210" s="513" t="s">
        <v>470</v>
      </c>
      <c r="E47210" s="514">
        <v>0.04</v>
      </c>
      <c r="F47210" s="513">
        <v>90</v>
      </c>
      <c r="G47210" s="515">
        <v>5.0199616480020186</v>
      </c>
      <c r="H47210" s="515">
        <v>2.8444275685267297</v>
      </c>
    </row>
    <row r="47211" spans="1:8">
      <c r="A47211" s="513" t="str">
        <f t="shared" si="737"/>
        <v>HaitiHombre2095-21000.0491</v>
      </c>
      <c r="B47211" s="513" t="s">
        <v>211</v>
      </c>
      <c r="C47211" s="513" t="s">
        <v>17</v>
      </c>
      <c r="D47211" s="513" t="s">
        <v>470</v>
      </c>
      <c r="E47211" s="514">
        <v>0.04</v>
      </c>
      <c r="F47211" s="513">
        <v>91</v>
      </c>
      <c r="G47211" s="515">
        <v>4.7589904302498951</v>
      </c>
      <c r="H47211" s="515">
        <v>2.7446203029891483</v>
      </c>
    </row>
    <row r="47212" spans="1:8">
      <c r="A47212" s="513" t="str">
        <f t="shared" si="737"/>
        <v>HaitiHombre2095-21000.0492</v>
      </c>
      <c r="B47212" s="513" t="s">
        <v>211</v>
      </c>
      <c r="C47212" s="513" t="s">
        <v>17</v>
      </c>
      <c r="D47212" s="513" t="s">
        <v>470</v>
      </c>
      <c r="E47212" s="514">
        <v>0.04</v>
      </c>
      <c r="F47212" s="513">
        <v>92</v>
      </c>
      <c r="G47212" s="515">
        <v>4.5061669453142166</v>
      </c>
      <c r="H47212" s="515">
        <v>2.642473225725583</v>
      </c>
    </row>
    <row r="47213" spans="1:8">
      <c r="A47213" s="513" t="str">
        <f t="shared" si="737"/>
        <v>HaitiHombre2095-21000.0493</v>
      </c>
      <c r="B47213" s="513" t="s">
        <v>211</v>
      </c>
      <c r="C47213" s="513" t="s">
        <v>17</v>
      </c>
      <c r="D47213" s="513" t="s">
        <v>470</v>
      </c>
      <c r="E47213" s="514">
        <v>0.04</v>
      </c>
      <c r="F47213" s="513">
        <v>93</v>
      </c>
      <c r="G47213" s="515">
        <v>4.261678892007696</v>
      </c>
      <c r="H47213" s="515">
        <v>2.5384045297736586</v>
      </c>
    </row>
    <row r="47214" spans="1:8">
      <c r="A47214" s="513" t="str">
        <f t="shared" si="737"/>
        <v>HaitiHombre2095-21000.0494</v>
      </c>
      <c r="B47214" s="513" t="s">
        <v>211</v>
      </c>
      <c r="C47214" s="513" t="s">
        <v>17</v>
      </c>
      <c r="D47214" s="513" t="s">
        <v>470</v>
      </c>
      <c r="E47214" s="514">
        <v>0.04</v>
      </c>
      <c r="F47214" s="513">
        <v>94</v>
      </c>
      <c r="G47214" s="515">
        <v>4.0256779721797962</v>
      </c>
      <c r="H47214" s="515">
        <v>2.4328350708134598</v>
      </c>
    </row>
    <row r="47215" spans="1:8">
      <c r="A47215" s="513" t="str">
        <f t="shared" si="737"/>
        <v>HaitiHombre2095-21000.0495</v>
      </c>
      <c r="B47215" s="513" t="s">
        <v>211</v>
      </c>
      <c r="C47215" s="513" t="s">
        <v>17</v>
      </c>
      <c r="D47215" s="513" t="s">
        <v>470</v>
      </c>
      <c r="E47215" s="514">
        <v>0.04</v>
      </c>
      <c r="F47215" s="513">
        <v>95</v>
      </c>
      <c r="G47215" s="515">
        <v>3.7982798762192957</v>
      </c>
      <c r="H47215" s="515">
        <v>2.3261837026038776</v>
      </c>
    </row>
    <row r="47216" spans="1:8">
      <c r="A47216" s="513" t="str">
        <f t="shared" si="737"/>
        <v>HaitiHombre2095-21000.0496</v>
      </c>
      <c r="B47216" s="513" t="s">
        <v>211</v>
      </c>
      <c r="C47216" s="513" t="s">
        <v>17</v>
      </c>
      <c r="D47216" s="513" t="s">
        <v>470</v>
      </c>
      <c r="E47216" s="514">
        <v>0.04</v>
      </c>
      <c r="F47216" s="513">
        <v>96</v>
      </c>
      <c r="G47216" s="515">
        <v>3.5795642123383242</v>
      </c>
      <c r="H47216" s="515">
        <v>2.2188627719285039</v>
      </c>
    </row>
    <row r="47217" spans="1:8">
      <c r="A47217" s="513" t="str">
        <f t="shared" si="737"/>
        <v>HaitiHombre2095-21000.0497</v>
      </c>
      <c r="B47217" s="513" t="s">
        <v>211</v>
      </c>
      <c r="C47217" s="513" t="s">
        <v>17</v>
      </c>
      <c r="D47217" s="513" t="s">
        <v>470</v>
      </c>
      <c r="E47217" s="514">
        <v>0.04</v>
      </c>
      <c r="F47217" s="513">
        <v>97</v>
      </c>
      <c r="G47217" s="515">
        <v>3.369574871493012</v>
      </c>
      <c r="H47217" s="515">
        <v>2.1112736979584441</v>
      </c>
    </row>
    <row r="47218" spans="1:8">
      <c r="A47218" s="513" t="str">
        <f t="shared" si="737"/>
        <v>HaitiHombre2095-21000.0498</v>
      </c>
      <c r="B47218" s="513" t="s">
        <v>211</v>
      </c>
      <c r="C47218" s="513" t="s">
        <v>17</v>
      </c>
      <c r="D47218" s="513" t="s">
        <v>470</v>
      </c>
      <c r="E47218" s="514">
        <v>0.04</v>
      </c>
      <c r="F47218" s="513">
        <v>98</v>
      </c>
      <c r="G47218" s="515">
        <v>3.1683210553016905</v>
      </c>
      <c r="H47218" s="515">
        <v>2.003802337445217</v>
      </c>
    </row>
    <row r="47219" spans="1:8">
      <c r="A47219" s="513" t="str">
        <f t="shared" si="737"/>
        <v>HaitiHombre2095-21000.0499</v>
      </c>
      <c r="B47219" s="513" t="s">
        <v>211</v>
      </c>
      <c r="C47219" s="513" t="s">
        <v>17</v>
      </c>
      <c r="D47219" s="513" t="s">
        <v>470</v>
      </c>
      <c r="E47219" s="514">
        <v>0.04</v>
      </c>
      <c r="F47219" s="513">
        <v>99</v>
      </c>
      <c r="G47219" s="515">
        <v>2.9757782063581941</v>
      </c>
      <c r="H47219" s="515">
        <v>1.8968147643129341</v>
      </c>
    </row>
    <row r="47220" spans="1:8">
      <c r="A47220" s="513" t="str">
        <f t="shared" si="737"/>
        <v>HaitiHombre2095-21000.04100</v>
      </c>
      <c r="B47220" s="513" t="s">
        <v>211</v>
      </c>
      <c r="C47220" s="513" t="s">
        <v>17</v>
      </c>
      <c r="D47220" s="513" t="s">
        <v>470</v>
      </c>
      <c r="E47220" s="514">
        <v>0.04</v>
      </c>
      <c r="F47220" s="513">
        <v>100</v>
      </c>
      <c r="G47220" s="515">
        <v>2.7918893313031274</v>
      </c>
      <c r="H47220" s="515">
        <v>1.7906531914732915</v>
      </c>
    </row>
    <row r="47221" spans="1:8">
      <c r="A47221" s="513" t="str">
        <f t="shared" si="737"/>
        <v>HaitiHombre2095-21000.04101</v>
      </c>
      <c r="B47221" s="513" t="s">
        <v>211</v>
      </c>
      <c r="C47221" s="513" t="s">
        <v>17</v>
      </c>
      <c r="D47221" s="513" t="s">
        <v>470</v>
      </c>
      <c r="E47221" s="514">
        <v>0.04</v>
      </c>
      <c r="F47221" s="513">
        <v>101</v>
      </c>
      <c r="G47221" s="515">
        <v>2.6165667722478747</v>
      </c>
      <c r="H47221" s="515">
        <v>1.6856319130633362</v>
      </c>
    </row>
    <row r="47222" spans="1:8">
      <c r="A47222" s="513" t="str">
        <f t="shared" si="737"/>
        <v>HaitiHombre2095-21000.04102</v>
      </c>
      <c r="B47222" s="513" t="s">
        <v>211</v>
      </c>
      <c r="C47222" s="513" t="s">
        <v>17</v>
      </c>
      <c r="D47222" s="513" t="s">
        <v>470</v>
      </c>
      <c r="E47222" s="514">
        <v>0.04</v>
      </c>
      <c r="F47222" s="513">
        <v>102</v>
      </c>
      <c r="G47222" s="515">
        <v>2.4496941752943875</v>
      </c>
      <c r="H47222" s="515">
        <v>1.5820332770232584</v>
      </c>
    </row>
    <row r="47223" spans="1:8">
      <c r="A47223" s="513" t="str">
        <f t="shared" si="737"/>
        <v>HaitiHombre2095-21000.04103</v>
      </c>
      <c r="B47223" s="513" t="s">
        <v>211</v>
      </c>
      <c r="C47223" s="513" t="s">
        <v>17</v>
      </c>
      <c r="D47223" s="513" t="s">
        <v>470</v>
      </c>
      <c r="E47223" s="514">
        <v>0.04</v>
      </c>
      <c r="F47223" s="513">
        <v>103</v>
      </c>
      <c r="G47223" s="515">
        <v>2.29112837101821</v>
      </c>
      <c r="H47223" s="515">
        <v>1.480103959625791</v>
      </c>
    </row>
    <row r="47224" spans="1:8">
      <c r="A47224" s="513" t="str">
        <f t="shared" si="737"/>
        <v>HaitiHombre2095-21000.04104</v>
      </c>
      <c r="B47224" s="513" t="s">
        <v>211</v>
      </c>
      <c r="C47224" s="513" t="s">
        <v>17</v>
      </c>
      <c r="D47224" s="513" t="s">
        <v>470</v>
      </c>
      <c r="E47224" s="514">
        <v>0.04</v>
      </c>
      <c r="F47224" s="513">
        <v>104</v>
      </c>
      <c r="G47224" s="515">
        <v>2.1407018349592595</v>
      </c>
      <c r="H47224" s="515">
        <v>1.3800506799821528</v>
      </c>
    </row>
    <row r="47225" spans="1:8">
      <c r="A47225" s="513" t="str">
        <f t="shared" si="737"/>
        <v>HaitiHombre2095-21000.04105</v>
      </c>
      <c r="B47225" s="513" t="s">
        <v>211</v>
      </c>
      <c r="C47225" s="513" t="s">
        <v>17</v>
      </c>
      <c r="D47225" s="513" t="s">
        <v>470</v>
      </c>
      <c r="E47225" s="514">
        <v>0.04</v>
      </c>
      <c r="F47225" s="513">
        <v>105</v>
      </c>
      <c r="G47225" s="515">
        <v>1.9982250001067874</v>
      </c>
      <c r="H47225" s="515">
        <v>1.2820355537950303</v>
      </c>
    </row>
    <row r="47226" spans="1:8">
      <c r="A47226" s="513" t="str">
        <f t="shared" si="737"/>
        <v>HaitiHombre2095-21000.04106</v>
      </c>
      <c r="B47226" s="513" t="s">
        <v>211</v>
      </c>
      <c r="C47226" s="513" t="s">
        <v>17</v>
      </c>
      <c r="D47226" s="513" t="s">
        <v>470</v>
      </c>
      <c r="E47226" s="514">
        <v>0.04</v>
      </c>
      <c r="F47226" s="513">
        <v>106</v>
      </c>
      <c r="G47226" s="515">
        <v>1.8634887110748353</v>
      </c>
      <c r="H47226" s="515">
        <v>1.1861700043124879</v>
      </c>
    </row>
    <row r="47227" spans="1:8">
      <c r="A47227" s="513" t="str">
        <f t="shared" si="737"/>
        <v>HaitiHombre2095-21000.04107</v>
      </c>
      <c r="B47227" s="513" t="s">
        <v>211</v>
      </c>
      <c r="C47227" s="513" t="s">
        <v>17</v>
      </c>
      <c r="D47227" s="513" t="s">
        <v>470</v>
      </c>
      <c r="E47227" s="514">
        <v>0.04</v>
      </c>
      <c r="F47227" s="513">
        <v>107</v>
      </c>
      <c r="G47227" s="515">
        <v>1.7362668688492671</v>
      </c>
      <c r="H47227" s="515">
        <v>1.0925058918007198</v>
      </c>
    </row>
    <row r="47228" spans="1:8">
      <c r="A47228" s="513" t="str">
        <f t="shared" si="737"/>
        <v>HaitiHombre2095-21000.04108</v>
      </c>
      <c r="B47228" s="513" t="s">
        <v>211</v>
      </c>
      <c r="C47228" s="513" t="s">
        <v>17</v>
      </c>
      <c r="D47228" s="513" t="s">
        <v>470</v>
      </c>
      <c r="E47228" s="514">
        <v>0.04</v>
      </c>
      <c r="F47228" s="513">
        <v>108</v>
      </c>
      <c r="G47228" s="515">
        <v>1.6163188156742712</v>
      </c>
      <c r="H47228" s="515">
        <v>1.0010207873750314</v>
      </c>
    </row>
    <row r="47229" spans="1:8">
      <c r="A47229" s="513" t="str">
        <f t="shared" si="737"/>
        <v>HaitiHombre2095-21000.04109</v>
      </c>
      <c r="B47229" s="513" t="s">
        <v>211</v>
      </c>
      <c r="C47229" s="513" t="s">
        <v>17</v>
      </c>
      <c r="D47229" s="513" t="s">
        <v>470</v>
      </c>
      <c r="E47229" s="514">
        <v>0.04</v>
      </c>
      <c r="F47229" s="513">
        <v>109</v>
      </c>
      <c r="G47229" s="515">
        <v>1.5033920806670082</v>
      </c>
      <c r="H47229" s="515">
        <v>0.91158975695881439</v>
      </c>
    </row>
    <row r="47230" spans="1:8">
      <c r="A47230" s="513" t="str">
        <f t="shared" si="737"/>
        <v>HaitiHombre2095-21000.04110</v>
      </c>
      <c r="B47230" s="513" t="s">
        <v>211</v>
      </c>
      <c r="C47230" s="513" t="s">
        <v>17</v>
      </c>
      <c r="D47230" s="513" t="s">
        <v>470</v>
      </c>
      <c r="E47230" s="514">
        <v>0.04</v>
      </c>
      <c r="F47230" s="513">
        <v>110</v>
      </c>
      <c r="G47230" s="515">
        <v>1.3972250929670753</v>
      </c>
      <c r="H47230" s="515">
        <v>0.82392628723027006</v>
      </c>
    </row>
    <row r="47231" spans="1:8">
      <c r="A47231" s="513" t="str">
        <f t="shared" si="737"/>
        <v>HaitiHombre2095-21000.04111</v>
      </c>
      <c r="B47231" s="513" t="s">
        <v>211</v>
      </c>
      <c r="C47231" s="513" t="s">
        <v>17</v>
      </c>
      <c r="D47231" s="513" t="s">
        <v>470</v>
      </c>
      <c r="E47231" s="514">
        <v>0.04</v>
      </c>
      <c r="F47231" s="513">
        <v>111</v>
      </c>
      <c r="G47231" s="515">
        <v>1.2975513800254561</v>
      </c>
      <c r="H47231" s="515">
        <v>0.73744312160464942</v>
      </c>
    </row>
    <row r="47232" spans="1:8">
      <c r="A47232" s="513" t="str">
        <f t="shared" si="737"/>
        <v>HaitiHombre2095-21000.04112</v>
      </c>
      <c r="B47232" s="513" t="s">
        <v>211</v>
      </c>
      <c r="C47232" s="513" t="s">
        <v>17</v>
      </c>
      <c r="D47232" s="513" t="s">
        <v>470</v>
      </c>
      <c r="E47232" s="514">
        <v>0.04</v>
      </c>
      <c r="F47232" s="513">
        <v>112</v>
      </c>
      <c r="G47232" s="515">
        <v>1.2041108417827973</v>
      </c>
      <c r="H47232" s="515">
        <v>0.6508876486849966</v>
      </c>
    </row>
    <row r="47233" spans="1:8">
      <c r="A47233" s="513" t="str">
        <f t="shared" si="737"/>
        <v>HaitiHombre2095-21000.04113</v>
      </c>
      <c r="B47233" s="513" t="s">
        <v>211</v>
      </c>
      <c r="C47233" s="513" t="s">
        <v>17</v>
      </c>
      <c r="D47233" s="513" t="s">
        <v>470</v>
      </c>
      <c r="E47233" s="514">
        <v>0.04</v>
      </c>
      <c r="F47233" s="513">
        <v>113</v>
      </c>
      <c r="G47233" s="515">
        <v>1.1167240273168053</v>
      </c>
      <c r="H47233" s="515">
        <v>0.56126739833951156</v>
      </c>
    </row>
    <row r="47234" spans="1:8">
      <c r="A47234" s="513" t="str">
        <f t="shared" si="737"/>
        <v>HaitiHombre2095-21000.04114</v>
      </c>
      <c r="B47234" s="513" t="s">
        <v>211</v>
      </c>
      <c r="C47234" s="513" t="s">
        <v>17</v>
      </c>
      <c r="D47234" s="513" t="s">
        <v>470</v>
      </c>
      <c r="E47234" s="514">
        <v>0.04</v>
      </c>
      <c r="F47234" s="513">
        <v>114</v>
      </c>
      <c r="G47234" s="515">
        <v>1.036200422507066</v>
      </c>
      <c r="H47234" s="515">
        <v>0.4601398226904615</v>
      </c>
    </row>
    <row r="47235" spans="1:8">
      <c r="A47235" s="513" t="str">
        <f t="shared" ref="A47235:A47298" si="738">B47235&amp;C47235&amp;D47235&amp;E47235&amp;F47235</f>
        <v>HaitiHombre2095-21000.04115</v>
      </c>
      <c r="B47235" s="513" t="s">
        <v>211</v>
      </c>
      <c r="C47235" s="513" t="s">
        <v>17</v>
      </c>
      <c r="D47235" s="513" t="s">
        <v>470</v>
      </c>
      <c r="E47235" s="514">
        <v>0.04</v>
      </c>
      <c r="F47235" s="513">
        <v>115</v>
      </c>
      <c r="G47235" s="515">
        <v>1</v>
      </c>
      <c r="H47235" s="515">
        <v>0.31858175992965698</v>
      </c>
    </row>
    <row r="47236" spans="1:8">
      <c r="A47236" s="513" t="str">
        <f t="shared" si="738"/>
        <v>HaitiHombre2095-21000.04116</v>
      </c>
      <c r="B47236" s="513" t="s">
        <v>211</v>
      </c>
      <c r="C47236" s="513" t="s">
        <v>17</v>
      </c>
      <c r="D47236" s="513" t="s">
        <v>470</v>
      </c>
      <c r="E47236" s="514">
        <v>0.04</v>
      </c>
      <c r="F47236" s="513">
        <v>116</v>
      </c>
      <c r="G47236" s="515">
        <v>1</v>
      </c>
      <c r="H47236" s="515">
        <v>0</v>
      </c>
    </row>
    <row r="47237" spans="1:8">
      <c r="A47237" s="513" t="str">
        <f t="shared" si="738"/>
        <v>HaitiHombre2095-21000.0550</v>
      </c>
      <c r="B47237" s="513" t="s">
        <v>211</v>
      </c>
      <c r="C47237" s="513" t="s">
        <v>17</v>
      </c>
      <c r="D47237" s="513" t="s">
        <v>470</v>
      </c>
      <c r="E47237" s="514">
        <v>0.05</v>
      </c>
      <c r="F47237" s="513">
        <v>50</v>
      </c>
      <c r="G47237" s="515">
        <v>15.71899541788636</v>
      </c>
      <c r="H47237" s="515">
        <v>2.2817004733096957</v>
      </c>
    </row>
    <row r="47238" spans="1:8">
      <c r="A47238" s="513" t="str">
        <f t="shared" si="738"/>
        <v>HaitiHombre2095-21000.0551</v>
      </c>
      <c r="B47238" s="513" t="s">
        <v>211</v>
      </c>
      <c r="C47238" s="513" t="s">
        <v>17</v>
      </c>
      <c r="D47238" s="513" t="s">
        <v>470</v>
      </c>
      <c r="E47238" s="514">
        <v>0.05</v>
      </c>
      <c r="F47238" s="513">
        <v>51</v>
      </c>
      <c r="G47238" s="515">
        <v>15.515038036520888</v>
      </c>
      <c r="H47238" s="515">
        <v>2.3446141917065049</v>
      </c>
    </row>
    <row r="47239" spans="1:8">
      <c r="A47239" s="513" t="str">
        <f t="shared" si="738"/>
        <v>HaitiHombre2095-21000.0552</v>
      </c>
      <c r="B47239" s="513" t="s">
        <v>211</v>
      </c>
      <c r="C47239" s="513" t="s">
        <v>17</v>
      </c>
      <c r="D47239" s="513" t="s">
        <v>470</v>
      </c>
      <c r="E47239" s="514">
        <v>0.05</v>
      </c>
      <c r="F47239" s="513">
        <v>52</v>
      </c>
      <c r="G47239" s="515">
        <v>15.304788444396568</v>
      </c>
      <c r="H47239" s="515">
        <v>2.4078015028192601</v>
      </c>
    </row>
    <row r="47240" spans="1:8">
      <c r="A47240" s="513" t="str">
        <f t="shared" si="738"/>
        <v>HaitiHombre2095-21000.0553</v>
      </c>
      <c r="B47240" s="513" t="s">
        <v>211</v>
      </c>
      <c r="C47240" s="513" t="s">
        <v>17</v>
      </c>
      <c r="D47240" s="513" t="s">
        <v>470</v>
      </c>
      <c r="E47240" s="514">
        <v>0.05</v>
      </c>
      <c r="F47240" s="513">
        <v>53</v>
      </c>
      <c r="G47240" s="515">
        <v>15.087771965696588</v>
      </c>
      <c r="H47240" s="515">
        <v>2.4714783413122405</v>
      </c>
    </row>
    <row r="47241" spans="1:8">
      <c r="A47241" s="513" t="str">
        <f t="shared" si="738"/>
        <v>HaitiHombre2095-21000.0554</v>
      </c>
      <c r="B47241" s="513" t="s">
        <v>211</v>
      </c>
      <c r="C47241" s="513" t="s">
        <v>17</v>
      </c>
      <c r="D47241" s="513" t="s">
        <v>470</v>
      </c>
      <c r="E47241" s="514">
        <v>0.05</v>
      </c>
      <c r="F47241" s="513">
        <v>54</v>
      </c>
      <c r="G47241" s="515">
        <v>14.864413508512364</v>
      </c>
      <c r="H47241" s="515">
        <v>2.5350183893951952</v>
      </c>
    </row>
    <row r="47242" spans="1:8">
      <c r="A47242" s="513" t="str">
        <f t="shared" si="738"/>
        <v>HaitiHombre2095-21000.0555</v>
      </c>
      <c r="B47242" s="513" t="s">
        <v>211</v>
      </c>
      <c r="C47242" s="513" t="s">
        <v>17</v>
      </c>
      <c r="D47242" s="513" t="s">
        <v>470</v>
      </c>
      <c r="E47242" s="514">
        <v>0.05</v>
      </c>
      <c r="F47242" s="513">
        <v>55</v>
      </c>
      <c r="G47242" s="515">
        <v>14.634194439295008</v>
      </c>
      <c r="H47242" s="515">
        <v>2.598660316685788</v>
      </c>
    </row>
    <row r="47243" spans="1:8">
      <c r="A47243" s="513" t="str">
        <f t="shared" si="738"/>
        <v>HaitiHombre2095-21000.0556</v>
      </c>
      <c r="B47243" s="513" t="s">
        <v>211</v>
      </c>
      <c r="C47243" s="513" t="s">
        <v>17</v>
      </c>
      <c r="D47243" s="513" t="s">
        <v>470</v>
      </c>
      <c r="E47243" s="514">
        <v>0.05</v>
      </c>
      <c r="F47243" s="513">
        <v>56</v>
      </c>
      <c r="G47243" s="515">
        <v>14.3965594500149</v>
      </c>
      <c r="H47243" s="515">
        <v>2.662666874792353</v>
      </c>
    </row>
    <row r="47244" spans="1:8">
      <c r="A47244" s="513" t="str">
        <f t="shared" si="738"/>
        <v>HaitiHombre2095-21000.0557</v>
      </c>
      <c r="B47244" s="513" t="s">
        <v>211</v>
      </c>
      <c r="C47244" s="513" t="s">
        <v>17</v>
      </c>
      <c r="D47244" s="513" t="s">
        <v>470</v>
      </c>
      <c r="E47244" s="514">
        <v>0.05</v>
      </c>
      <c r="F47244" s="513">
        <v>57</v>
      </c>
      <c r="G47244" s="515">
        <v>14.15091366445597</v>
      </c>
      <c r="H47244" s="515">
        <v>2.7274710941989544</v>
      </c>
    </row>
    <row r="47245" spans="1:8">
      <c r="A47245" s="513" t="str">
        <f t="shared" si="738"/>
        <v>HaitiHombre2095-21000.0558</v>
      </c>
      <c r="B47245" s="513" t="s">
        <v>211</v>
      </c>
      <c r="C47245" s="513" t="s">
        <v>17</v>
      </c>
      <c r="D47245" s="513" t="s">
        <v>470</v>
      </c>
      <c r="E47245" s="514">
        <v>0.05</v>
      </c>
      <c r="F47245" s="513">
        <v>58</v>
      </c>
      <c r="G47245" s="515">
        <v>13.896619500085979</v>
      </c>
      <c r="H47245" s="515">
        <v>2.7934027615253694</v>
      </c>
    </row>
    <row r="47246" spans="1:8">
      <c r="A47246" s="513" t="str">
        <f t="shared" si="738"/>
        <v>HaitiHombre2095-21000.0559</v>
      </c>
      <c r="B47246" s="513" t="s">
        <v>211</v>
      </c>
      <c r="C47246" s="513" t="s">
        <v>17</v>
      </c>
      <c r="D47246" s="513" t="s">
        <v>470</v>
      </c>
      <c r="E47246" s="514">
        <v>0.05</v>
      </c>
      <c r="F47246" s="513">
        <v>59</v>
      </c>
      <c r="G47246" s="515">
        <v>13.638194370643253</v>
      </c>
      <c r="H47246" s="515">
        <v>2.85610399837253</v>
      </c>
    </row>
    <row r="47247" spans="1:8">
      <c r="A47247" s="513" t="str">
        <f t="shared" si="738"/>
        <v>HaitiHombre2095-21000.0560</v>
      </c>
      <c r="B47247" s="513" t="s">
        <v>211</v>
      </c>
      <c r="C47247" s="513" t="s">
        <v>17</v>
      </c>
      <c r="D47247" s="513" t="s">
        <v>470</v>
      </c>
      <c r="E47247" s="514">
        <v>0.05</v>
      </c>
      <c r="F47247" s="513">
        <v>60</v>
      </c>
      <c r="G47247" s="515">
        <v>13.375006945217695</v>
      </c>
      <c r="H47247" s="515">
        <v>2.9159013996529999</v>
      </c>
    </row>
    <row r="47248" spans="1:8">
      <c r="A47248" s="513" t="str">
        <f t="shared" si="738"/>
        <v>HaitiHombre2095-21000.0561</v>
      </c>
      <c r="B47248" s="513" t="s">
        <v>211</v>
      </c>
      <c r="C47248" s="513" t="s">
        <v>17</v>
      </c>
      <c r="D47248" s="513" t="s">
        <v>470</v>
      </c>
      <c r="E47248" s="514">
        <v>0.05</v>
      </c>
      <c r="F47248" s="513">
        <v>61</v>
      </c>
      <c r="G47248" s="515">
        <v>13.106377778563553</v>
      </c>
      <c r="H47248" s="515">
        <v>2.9731568693804418</v>
      </c>
    </row>
    <row r="47249" spans="1:8">
      <c r="A47249" s="513" t="str">
        <f t="shared" si="738"/>
        <v>HaitiHombre2095-21000.0562</v>
      </c>
      <c r="B47249" s="513" t="s">
        <v>211</v>
      </c>
      <c r="C47249" s="513" t="s">
        <v>17</v>
      </c>
      <c r="D47249" s="513" t="s">
        <v>470</v>
      </c>
      <c r="E47249" s="514">
        <v>0.05</v>
      </c>
      <c r="F47249" s="513">
        <v>62</v>
      </c>
      <c r="G47249" s="515">
        <v>12.831574372491803</v>
      </c>
      <c r="H47249" s="515">
        <v>3.0290059971844605</v>
      </c>
    </row>
    <row r="47250" spans="1:8">
      <c r="A47250" s="513" t="str">
        <f t="shared" si="738"/>
        <v>HaitiHombre2095-21000.0563</v>
      </c>
      <c r="B47250" s="513" t="s">
        <v>211</v>
      </c>
      <c r="C47250" s="513" t="s">
        <v>17</v>
      </c>
      <c r="D47250" s="513" t="s">
        <v>470</v>
      </c>
      <c r="E47250" s="514">
        <v>0.05</v>
      </c>
      <c r="F47250" s="513">
        <v>63</v>
      </c>
      <c r="G47250" s="515">
        <v>12.549805724789513</v>
      </c>
      <c r="H47250" s="515">
        <v>3.0839366019105063</v>
      </c>
    </row>
    <row r="47251" spans="1:8">
      <c r="A47251" s="513" t="str">
        <f t="shared" si="738"/>
        <v>HaitiHombre2095-21000.0564</v>
      </c>
      <c r="B47251" s="513" t="s">
        <v>211</v>
      </c>
      <c r="C47251" s="513" t="s">
        <v>17</v>
      </c>
      <c r="D47251" s="513" t="s">
        <v>470</v>
      </c>
      <c r="E47251" s="514">
        <v>0.05</v>
      </c>
      <c r="F47251" s="513">
        <v>64</v>
      </c>
      <c r="G47251" s="515">
        <v>12.2660991839063</v>
      </c>
      <c r="H47251" s="515">
        <v>3.1332671280624091</v>
      </c>
    </row>
    <row r="47252" spans="1:8">
      <c r="A47252" s="513" t="str">
        <f t="shared" si="738"/>
        <v>HaitiHombre2095-21000.0565</v>
      </c>
      <c r="B47252" s="513" t="s">
        <v>211</v>
      </c>
      <c r="C47252" s="513" t="s">
        <v>17</v>
      </c>
      <c r="D47252" s="513" t="s">
        <v>470</v>
      </c>
      <c r="E47252" s="514">
        <v>0.05</v>
      </c>
      <c r="F47252" s="513">
        <v>65</v>
      </c>
      <c r="G47252" s="515">
        <v>11.979628681490748</v>
      </c>
      <c r="H47252" s="515">
        <v>3.1775240776174458</v>
      </c>
    </row>
    <row r="47253" spans="1:8">
      <c r="A47253" s="513" t="str">
        <f t="shared" si="738"/>
        <v>HaitiHombre2095-21000.0566</v>
      </c>
      <c r="B47253" s="513" t="s">
        <v>211</v>
      </c>
      <c r="C47253" s="513" t="s">
        <v>17</v>
      </c>
      <c r="D47253" s="513" t="s">
        <v>470</v>
      </c>
      <c r="E47253" s="514">
        <v>0.05</v>
      </c>
      <c r="F47253" s="513">
        <v>66</v>
      </c>
      <c r="G47253" s="515">
        <v>11.689504449743403</v>
      </c>
      <c r="H47253" s="515">
        <v>3.2172827137753175</v>
      </c>
    </row>
    <row r="47254" spans="1:8">
      <c r="A47254" s="513" t="str">
        <f t="shared" si="738"/>
        <v>HaitiHombre2095-21000.0567</v>
      </c>
      <c r="B47254" s="513" t="s">
        <v>211</v>
      </c>
      <c r="C47254" s="513" t="s">
        <v>17</v>
      </c>
      <c r="D47254" s="513" t="s">
        <v>470</v>
      </c>
      <c r="E47254" s="514">
        <v>0.05</v>
      </c>
      <c r="F47254" s="513">
        <v>67</v>
      </c>
      <c r="G47254" s="515">
        <v>11.394764396138321</v>
      </c>
      <c r="H47254" s="515">
        <v>3.2544951593467468</v>
      </c>
    </row>
    <row r="47255" spans="1:8">
      <c r="A47255" s="513" t="str">
        <f t="shared" si="738"/>
        <v>HaitiHombre2095-21000.0568</v>
      </c>
      <c r="B47255" s="513" t="s">
        <v>211</v>
      </c>
      <c r="C47255" s="513" t="s">
        <v>17</v>
      </c>
      <c r="D47255" s="513" t="s">
        <v>470</v>
      </c>
      <c r="E47255" s="514">
        <v>0.05</v>
      </c>
      <c r="F47255" s="513">
        <v>68</v>
      </c>
      <c r="G47255" s="515">
        <v>11.094364447714895</v>
      </c>
      <c r="H47255" s="515">
        <v>3.2899075180640636</v>
      </c>
    </row>
    <row r="47256" spans="1:8">
      <c r="A47256" s="513" t="str">
        <f t="shared" si="738"/>
        <v>HaitiHombre2095-21000.0569</v>
      </c>
      <c r="B47256" s="513" t="s">
        <v>211</v>
      </c>
      <c r="C47256" s="513" t="s">
        <v>17</v>
      </c>
      <c r="D47256" s="513" t="s">
        <v>470</v>
      </c>
      <c r="E47256" s="514">
        <v>0.05</v>
      </c>
      <c r="F47256" s="513">
        <v>69</v>
      </c>
      <c r="G47256" s="515">
        <v>10.794862603998762</v>
      </c>
      <c r="H47256" s="515">
        <v>3.3177036248695373</v>
      </c>
    </row>
    <row r="47257" spans="1:8">
      <c r="A47257" s="513" t="str">
        <f t="shared" si="738"/>
        <v>HaitiHombre2095-21000.0570</v>
      </c>
      <c r="B47257" s="513" t="s">
        <v>211</v>
      </c>
      <c r="C47257" s="513" t="s">
        <v>17</v>
      </c>
      <c r="D47257" s="513" t="s">
        <v>470</v>
      </c>
      <c r="E47257" s="514">
        <v>0.05</v>
      </c>
      <c r="F47257" s="513">
        <v>70</v>
      </c>
      <c r="G47257" s="515">
        <v>10.495146754836536</v>
      </c>
      <c r="H47257" s="515">
        <v>3.3386946418818972</v>
      </c>
    </row>
    <row r="47258" spans="1:8">
      <c r="A47258" s="513" t="str">
        <f t="shared" si="738"/>
        <v>HaitiHombre2095-21000.0571</v>
      </c>
      <c r="B47258" s="513" t="s">
        <v>211</v>
      </c>
      <c r="C47258" s="513" t="s">
        <v>17</v>
      </c>
      <c r="D47258" s="513" t="s">
        <v>470</v>
      </c>
      <c r="E47258" s="514">
        <v>0.05</v>
      </c>
      <c r="F47258" s="513">
        <v>71</v>
      </c>
      <c r="G47258" s="515">
        <v>10.194021671736996</v>
      </c>
      <c r="H47258" s="515">
        <v>3.3537558734315867</v>
      </c>
    </row>
    <row r="47259" spans="1:8">
      <c r="A47259" s="513" t="str">
        <f t="shared" si="738"/>
        <v>HaitiHombre2095-21000.0572</v>
      </c>
      <c r="B47259" s="513" t="s">
        <v>211</v>
      </c>
      <c r="C47259" s="513" t="s">
        <v>17</v>
      </c>
      <c r="D47259" s="513" t="s">
        <v>470</v>
      </c>
      <c r="E47259" s="514">
        <v>0.05</v>
      </c>
      <c r="F47259" s="513">
        <v>72</v>
      </c>
      <c r="G47259" s="515">
        <v>9.8901932883945065</v>
      </c>
      <c r="H47259" s="515">
        <v>3.3660793406877367</v>
      </c>
    </row>
    <row r="47260" spans="1:8">
      <c r="A47260" s="513" t="str">
        <f t="shared" si="738"/>
        <v>HaitiHombre2095-21000.0573</v>
      </c>
      <c r="B47260" s="513" t="s">
        <v>211</v>
      </c>
      <c r="C47260" s="513" t="s">
        <v>17</v>
      </c>
      <c r="D47260" s="513" t="s">
        <v>470</v>
      </c>
      <c r="E47260" s="514">
        <v>0.05</v>
      </c>
      <c r="F47260" s="513">
        <v>73</v>
      </c>
      <c r="G47260" s="515">
        <v>9.5822508179351544</v>
      </c>
      <c r="H47260" s="515">
        <v>3.3767506326153272</v>
      </c>
    </row>
    <row r="47261" spans="1:8">
      <c r="A47261" s="513" t="str">
        <f t="shared" si="738"/>
        <v>HaitiHombre2095-21000.0574</v>
      </c>
      <c r="B47261" s="513" t="s">
        <v>211</v>
      </c>
      <c r="C47261" s="513" t="s">
        <v>17</v>
      </c>
      <c r="D47261" s="513" t="s">
        <v>470</v>
      </c>
      <c r="E47261" s="514">
        <v>0.05</v>
      </c>
      <c r="F47261" s="513">
        <v>74</v>
      </c>
      <c r="G47261" s="515">
        <v>9.280566612069217</v>
      </c>
      <c r="H47261" s="515">
        <v>3.3770195666308416</v>
      </c>
    </row>
    <row r="47262" spans="1:8">
      <c r="A47262" s="513" t="str">
        <f t="shared" si="738"/>
        <v>HaitiHombre2095-21000.0575</v>
      </c>
      <c r="B47262" s="513" t="s">
        <v>211</v>
      </c>
      <c r="C47262" s="513" t="s">
        <v>17</v>
      </c>
      <c r="D47262" s="513" t="s">
        <v>470</v>
      </c>
      <c r="E47262" s="514">
        <v>0.05</v>
      </c>
      <c r="F47262" s="513">
        <v>75</v>
      </c>
      <c r="G47262" s="515">
        <v>8.9836937906789949</v>
      </c>
      <c r="H47262" s="515">
        <v>3.3679736716653697</v>
      </c>
    </row>
    <row r="47263" spans="1:8">
      <c r="A47263" s="513" t="str">
        <f t="shared" si="738"/>
        <v>HaitiHombre2095-21000.0576</v>
      </c>
      <c r="B47263" s="513" t="s">
        <v>211</v>
      </c>
      <c r="C47263" s="513" t="s">
        <v>17</v>
      </c>
      <c r="D47263" s="513" t="s">
        <v>470</v>
      </c>
      <c r="E47263" s="514">
        <v>0.05</v>
      </c>
      <c r="F47263" s="513">
        <v>76</v>
      </c>
      <c r="G47263" s="515">
        <v>8.690104984291926</v>
      </c>
      <c r="H47263" s="515">
        <v>3.3507510932537454</v>
      </c>
    </row>
    <row r="47264" spans="1:8">
      <c r="A47264" s="513" t="str">
        <f t="shared" si="738"/>
        <v>HaitiHombre2095-21000.0577</v>
      </c>
      <c r="B47264" s="513" t="s">
        <v>211</v>
      </c>
      <c r="C47264" s="513" t="s">
        <v>17</v>
      </c>
      <c r="D47264" s="513" t="s">
        <v>470</v>
      </c>
      <c r="E47264" s="514">
        <v>0.05</v>
      </c>
      <c r="F47264" s="513">
        <v>77</v>
      </c>
      <c r="G47264" s="515">
        <v>8.3981646715095426</v>
      </c>
      <c r="H47264" s="515">
        <v>3.3302708105852319</v>
      </c>
    </row>
    <row r="47265" spans="1:8">
      <c r="A47265" s="513" t="str">
        <f t="shared" si="738"/>
        <v>HaitiHombre2095-21000.0578</v>
      </c>
      <c r="B47265" s="513" t="s">
        <v>211</v>
      </c>
      <c r="C47265" s="513" t="s">
        <v>17</v>
      </c>
      <c r="D47265" s="513" t="s">
        <v>470</v>
      </c>
      <c r="E47265" s="514">
        <v>0.05</v>
      </c>
      <c r="F47265" s="513">
        <v>78</v>
      </c>
      <c r="G47265" s="515">
        <v>8.106097171788381</v>
      </c>
      <c r="H47265" s="515">
        <v>3.3078049750145242</v>
      </c>
    </row>
    <row r="47266" spans="1:8">
      <c r="A47266" s="513" t="str">
        <f t="shared" si="738"/>
        <v>HaitiHombre2095-21000.0579</v>
      </c>
      <c r="B47266" s="513" t="s">
        <v>211</v>
      </c>
      <c r="C47266" s="513" t="s">
        <v>17</v>
      </c>
      <c r="D47266" s="513" t="s">
        <v>470</v>
      </c>
      <c r="E47266" s="514">
        <v>0.05</v>
      </c>
      <c r="F47266" s="513">
        <v>79</v>
      </c>
      <c r="G47266" s="515">
        <v>7.823163913169326</v>
      </c>
      <c r="H47266" s="515">
        <v>3.2757015855040712</v>
      </c>
    </row>
    <row r="47267" spans="1:8">
      <c r="A47267" s="513" t="str">
        <f t="shared" si="738"/>
        <v>HaitiHombre2095-21000.0580</v>
      </c>
      <c r="B47267" s="513" t="s">
        <v>211</v>
      </c>
      <c r="C47267" s="513" t="s">
        <v>17</v>
      </c>
      <c r="D47267" s="513" t="s">
        <v>470</v>
      </c>
      <c r="E47267" s="514">
        <v>0.05</v>
      </c>
      <c r="F47267" s="513">
        <v>80</v>
      </c>
      <c r="G47267" s="515">
        <v>7.5476268293531366</v>
      </c>
      <c r="H47267" s="515">
        <v>3.2350267810926994</v>
      </c>
    </row>
    <row r="47268" spans="1:8">
      <c r="A47268" s="513" t="str">
        <f t="shared" si="738"/>
        <v>HaitiHombre2095-21000.0581</v>
      </c>
      <c r="B47268" s="513" t="s">
        <v>211</v>
      </c>
      <c r="C47268" s="513" t="s">
        <v>17</v>
      </c>
      <c r="D47268" s="513" t="s">
        <v>470</v>
      </c>
      <c r="E47268" s="514">
        <v>0.05</v>
      </c>
      <c r="F47268" s="513">
        <v>81</v>
      </c>
      <c r="G47268" s="515">
        <v>7.2776607587837256</v>
      </c>
      <c r="H47268" s="515">
        <v>3.1868581275205052</v>
      </c>
    </row>
    <row r="47269" spans="1:8">
      <c r="A47269" s="513" t="str">
        <f t="shared" si="738"/>
        <v>HaitiHombre2095-21000.0582</v>
      </c>
      <c r="B47269" s="513" t="s">
        <v>211</v>
      </c>
      <c r="C47269" s="513" t="s">
        <v>17</v>
      </c>
      <c r="D47269" s="513" t="s">
        <v>470</v>
      </c>
      <c r="E47269" s="514">
        <v>0.05</v>
      </c>
      <c r="F47269" s="513">
        <v>82</v>
      </c>
      <c r="G47269" s="515">
        <v>7.0113079918360963</v>
      </c>
      <c r="H47269" s="515">
        <v>3.1364393624290252</v>
      </c>
    </row>
    <row r="47270" spans="1:8">
      <c r="A47270" s="513" t="str">
        <f t="shared" si="738"/>
        <v>HaitiHombre2095-21000.0583</v>
      </c>
      <c r="B47270" s="513" t="s">
        <v>211</v>
      </c>
      <c r="C47270" s="513" t="s">
        <v>17</v>
      </c>
      <c r="D47270" s="513" t="s">
        <v>470</v>
      </c>
      <c r="E47270" s="514">
        <v>0.05</v>
      </c>
      <c r="F47270" s="513">
        <v>83</v>
      </c>
      <c r="G47270" s="515">
        <v>6.746424041942336</v>
      </c>
      <c r="H47270" s="515">
        <v>3.0848197334186871</v>
      </c>
    </row>
    <row r="47271" spans="1:8">
      <c r="A47271" s="513" t="str">
        <f t="shared" si="738"/>
        <v>HaitiHombre2095-21000.0584</v>
      </c>
      <c r="B47271" s="513" t="s">
        <v>211</v>
      </c>
      <c r="C47271" s="513" t="s">
        <v>17</v>
      </c>
      <c r="D47271" s="513" t="s">
        <v>470</v>
      </c>
      <c r="E47271" s="514">
        <v>0.05</v>
      </c>
      <c r="F47271" s="513">
        <v>84</v>
      </c>
      <c r="G47271" s="515">
        <v>6.4631803332592836</v>
      </c>
      <c r="H47271" s="515">
        <v>3.0469407939100734</v>
      </c>
    </row>
    <row r="47272" spans="1:8">
      <c r="A47272" s="513" t="str">
        <f t="shared" si="738"/>
        <v>HaitiHombre2095-21000.0585</v>
      </c>
      <c r="B47272" s="513" t="s">
        <v>211</v>
      </c>
      <c r="C47272" s="513" t="s">
        <v>17</v>
      </c>
      <c r="D47272" s="513" t="s">
        <v>470</v>
      </c>
      <c r="E47272" s="514">
        <v>0.05</v>
      </c>
      <c r="F47272" s="513">
        <v>85</v>
      </c>
      <c r="G47272" s="515">
        <v>6.1842441552103971</v>
      </c>
      <c r="H47272" s="515">
        <v>3.004908379020359</v>
      </c>
    </row>
    <row r="47273" spans="1:8">
      <c r="A47273" s="513" t="str">
        <f t="shared" si="738"/>
        <v>HaitiHombre2095-21000.0586</v>
      </c>
      <c r="B47273" s="513" t="s">
        <v>211</v>
      </c>
      <c r="C47273" s="513" t="s">
        <v>17</v>
      </c>
      <c r="D47273" s="513" t="s">
        <v>470</v>
      </c>
      <c r="E47273" s="514">
        <v>0.05</v>
      </c>
      <c r="F47273" s="513">
        <v>86</v>
      </c>
      <c r="G47273" s="515">
        <v>5.9100491213234108</v>
      </c>
      <c r="H47273" s="515">
        <v>2.9575751394242649</v>
      </c>
    </row>
    <row r="47274" spans="1:8">
      <c r="A47274" s="513" t="str">
        <f t="shared" si="738"/>
        <v>HaitiHombre2095-21000.0587</v>
      </c>
      <c r="B47274" s="513" t="s">
        <v>211</v>
      </c>
      <c r="C47274" s="513" t="s">
        <v>17</v>
      </c>
      <c r="D47274" s="513" t="s">
        <v>470</v>
      </c>
      <c r="E47274" s="514">
        <v>0.05</v>
      </c>
      <c r="F47274" s="513">
        <v>87</v>
      </c>
      <c r="G47274" s="515">
        <v>5.6410094690246959</v>
      </c>
      <c r="H47274" s="515">
        <v>2.888684568493181</v>
      </c>
    </row>
    <row r="47275" spans="1:8">
      <c r="A47275" s="513" t="str">
        <f t="shared" si="738"/>
        <v>HaitiHombre2095-21000.0588</v>
      </c>
      <c r="B47275" s="513" t="s">
        <v>211</v>
      </c>
      <c r="C47275" s="513" t="s">
        <v>17</v>
      </c>
      <c r="D47275" s="513" t="s">
        <v>470</v>
      </c>
      <c r="E47275" s="514">
        <v>0.05</v>
      </c>
      <c r="F47275" s="513">
        <v>88</v>
      </c>
      <c r="G47275" s="515">
        <v>5.3775171734295881</v>
      </c>
      <c r="H47275" s="515">
        <v>2.8153777226664172</v>
      </c>
    </row>
    <row r="47276" spans="1:8">
      <c r="A47276" s="513" t="str">
        <f t="shared" si="738"/>
        <v>HaitiHombre2095-21000.0589</v>
      </c>
      <c r="B47276" s="513" t="s">
        <v>211</v>
      </c>
      <c r="C47276" s="513" t="s">
        <v>17</v>
      </c>
      <c r="D47276" s="513" t="s">
        <v>470</v>
      </c>
      <c r="E47276" s="514">
        <v>0.05</v>
      </c>
      <c r="F47276" s="513">
        <v>89</v>
      </c>
      <c r="G47276" s="515">
        <v>5.1199394700961411</v>
      </c>
      <c r="H47276" s="515">
        <v>2.7379685977511925</v>
      </c>
    </row>
    <row r="47277" spans="1:8">
      <c r="A47277" s="513" t="str">
        <f t="shared" si="738"/>
        <v>HaitiHombre2095-21000.0590</v>
      </c>
      <c r="B47277" s="513" t="s">
        <v>211</v>
      </c>
      <c r="C47277" s="513" t="s">
        <v>17</v>
      </c>
      <c r="D47277" s="513" t="s">
        <v>470</v>
      </c>
      <c r="E47277" s="514">
        <v>0.05</v>
      </c>
      <c r="F47277" s="513">
        <v>90</v>
      </c>
      <c r="G47277" s="515">
        <v>4.8686163659483359</v>
      </c>
      <c r="H47277" s="515">
        <v>2.6567962166211005</v>
      </c>
    </row>
    <row r="47278" spans="1:8">
      <c r="A47278" s="513" t="str">
        <f t="shared" si="738"/>
        <v>HaitiHombre2095-21000.0591</v>
      </c>
      <c r="B47278" s="513" t="s">
        <v>211</v>
      </c>
      <c r="C47278" s="513" t="s">
        <v>17</v>
      </c>
      <c r="D47278" s="513" t="s">
        <v>470</v>
      </c>
      <c r="E47278" s="514">
        <v>0.05</v>
      </c>
      <c r="F47278" s="513">
        <v>91</v>
      </c>
      <c r="G47278" s="515">
        <v>4.623858616684382</v>
      </c>
      <c r="H47278" s="515">
        <v>2.5722211612286849</v>
      </c>
    </row>
    <row r="47279" spans="1:8">
      <c r="A47279" s="513" t="str">
        <f t="shared" si="738"/>
        <v>HaitiHombre2095-21000.0592</v>
      </c>
      <c r="B47279" s="513" t="s">
        <v>211</v>
      </c>
      <c r="C47279" s="513" t="s">
        <v>17</v>
      </c>
      <c r="D47279" s="513" t="s">
        <v>470</v>
      </c>
      <c r="E47279" s="514">
        <v>0.05</v>
      </c>
      <c r="F47279" s="513">
        <v>92</v>
      </c>
      <c r="G47279" s="515">
        <v>4.3859458223204664</v>
      </c>
      <c r="H47279" s="515">
        <v>2.4846217085567601</v>
      </c>
    </row>
    <row r="47280" spans="1:8">
      <c r="A47280" s="513" t="str">
        <f t="shared" si="738"/>
        <v>HaitiHombre2095-21000.0593</v>
      </c>
      <c r="B47280" s="513" t="s">
        <v>211</v>
      </c>
      <c r="C47280" s="513" t="s">
        <v>17</v>
      </c>
      <c r="D47280" s="513" t="s">
        <v>470</v>
      </c>
      <c r="E47280" s="514">
        <v>0.05</v>
      </c>
      <c r="F47280" s="513">
        <v>93</v>
      </c>
      <c r="G47280" s="515">
        <v>4.1551250347446382</v>
      </c>
      <c r="H47280" s="515">
        <v>2.3943896526485848</v>
      </c>
    </row>
    <row r="47281" spans="1:8">
      <c r="A47281" s="513" t="str">
        <f t="shared" si="738"/>
        <v>HaitiHombre2095-21000.0594</v>
      </c>
      <c r="B47281" s="513" t="s">
        <v>211</v>
      </c>
      <c r="C47281" s="513" t="s">
        <v>17</v>
      </c>
      <c r="D47281" s="513" t="s">
        <v>470</v>
      </c>
      <c r="E47281" s="514">
        <v>0.05</v>
      </c>
      <c r="F47281" s="513">
        <v>94</v>
      </c>
      <c r="G47281" s="515">
        <v>3.9316093800049066</v>
      </c>
      <c r="H47281" s="515">
        <v>2.3019260100621874</v>
      </c>
    </row>
    <row r="47282" spans="1:8">
      <c r="A47282" s="513" t="str">
        <f t="shared" si="738"/>
        <v>HaitiHombre2095-21000.0595</v>
      </c>
      <c r="B47282" s="513" t="s">
        <v>211</v>
      </c>
      <c r="C47282" s="513" t="s">
        <v>17</v>
      </c>
      <c r="D47282" s="513" t="s">
        <v>470</v>
      </c>
      <c r="E47282" s="514">
        <v>0.05</v>
      </c>
      <c r="F47282" s="513">
        <v>95</v>
      </c>
      <c r="G47282" s="515">
        <v>3.7155774755791642</v>
      </c>
      <c r="H47282" s="515">
        <v>2.2076363164109272</v>
      </c>
    </row>
    <row r="47283" spans="1:8">
      <c r="A47283" s="513" t="str">
        <f t="shared" si="738"/>
        <v>HaitiHombre2095-21000.0596</v>
      </c>
      <c r="B47283" s="513" t="s">
        <v>211</v>
      </c>
      <c r="C47283" s="513" t="s">
        <v>17</v>
      </c>
      <c r="D47283" s="513" t="s">
        <v>470</v>
      </c>
      <c r="E47283" s="514">
        <v>0.05</v>
      </c>
      <c r="F47283" s="513">
        <v>96</v>
      </c>
      <c r="G47283" s="515">
        <v>3.5071728114685006</v>
      </c>
      <c r="H47283" s="515">
        <v>2.111925986415315</v>
      </c>
    </row>
    <row r="47284" spans="1:8">
      <c r="A47284" s="513" t="str">
        <f t="shared" si="738"/>
        <v>HaitiHombre2095-21000.0597</v>
      </c>
      <c r="B47284" s="513" t="s">
        <v>211</v>
      </c>
      <c r="C47284" s="513" t="s">
        <v>17</v>
      </c>
      <c r="D47284" s="513" t="s">
        <v>470</v>
      </c>
      <c r="E47284" s="514">
        <v>0.05</v>
      </c>
      <c r="F47284" s="513">
        <v>97</v>
      </c>
      <c r="G47284" s="515">
        <v>3.3065035778236744</v>
      </c>
      <c r="H47284" s="515">
        <v>2.0151956654693253</v>
      </c>
    </row>
    <row r="47285" spans="1:8">
      <c r="A47285" s="513" t="str">
        <f t="shared" si="738"/>
        <v>HaitiHombre2095-21000.0598</v>
      </c>
      <c r="B47285" s="513" t="s">
        <v>211</v>
      </c>
      <c r="C47285" s="513" t="s">
        <v>17</v>
      </c>
      <c r="D47285" s="513" t="s">
        <v>470</v>
      </c>
      <c r="E47285" s="514">
        <v>0.05</v>
      </c>
      <c r="F47285" s="513">
        <v>98</v>
      </c>
      <c r="G47285" s="515">
        <v>3.1136431713106205</v>
      </c>
      <c r="H47285" s="515">
        <v>1.9178362920841656</v>
      </c>
    </row>
    <row r="47286" spans="1:8">
      <c r="A47286" s="513" t="str">
        <f t="shared" si="738"/>
        <v>HaitiHombre2095-21000.0599</v>
      </c>
      <c r="B47286" s="513" t="s">
        <v>211</v>
      </c>
      <c r="C47286" s="513" t="s">
        <v>17</v>
      </c>
      <c r="D47286" s="513" t="s">
        <v>470</v>
      </c>
      <c r="E47286" s="514">
        <v>0.05</v>
      </c>
      <c r="F47286" s="513">
        <v>99</v>
      </c>
      <c r="G47286" s="515">
        <v>2.9286306445914438</v>
      </c>
      <c r="H47286" s="515">
        <v>1.8202244953975852</v>
      </c>
    </row>
    <row r="47287" spans="1:8">
      <c r="A47287" s="513" t="str">
        <f t="shared" si="738"/>
        <v>HaitiHombre2095-21000.05100</v>
      </c>
      <c r="B47287" s="513" t="s">
        <v>211</v>
      </c>
      <c r="C47287" s="513" t="s">
        <v>17</v>
      </c>
      <c r="D47287" s="513" t="s">
        <v>470</v>
      </c>
      <c r="E47287" s="514">
        <v>0.05</v>
      </c>
      <c r="F47287" s="513">
        <v>100</v>
      </c>
      <c r="G47287" s="515">
        <v>2.7514715800910152</v>
      </c>
      <c r="H47287" s="515">
        <v>1.7227180731380469</v>
      </c>
    </row>
    <row r="47288" spans="1:8">
      <c r="A47288" s="513" t="str">
        <f t="shared" si="738"/>
        <v>HaitiHombre2095-21000.05101</v>
      </c>
      <c r="B47288" s="513" t="s">
        <v>211</v>
      </c>
      <c r="C47288" s="513" t="s">
        <v>17</v>
      </c>
      <c r="D47288" s="513" t="s">
        <v>470</v>
      </c>
      <c r="E47288" s="514">
        <v>0.05</v>
      </c>
      <c r="F47288" s="513">
        <v>101</v>
      </c>
      <c r="G47288" s="515">
        <v>2.5821394490690759</v>
      </c>
      <c r="H47288" s="515">
        <v>1.6256514439259135</v>
      </c>
    </row>
    <row r="47289" spans="1:8">
      <c r="A47289" s="513" t="str">
        <f t="shared" si="738"/>
        <v>HaitiHombre2095-21000.05102</v>
      </c>
      <c r="B47289" s="513" t="s">
        <v>211</v>
      </c>
      <c r="C47289" s="513" t="s">
        <v>17</v>
      </c>
      <c r="D47289" s="513" t="s">
        <v>470</v>
      </c>
      <c r="E47289" s="514">
        <v>0.05</v>
      </c>
      <c r="F47289" s="513">
        <v>102</v>
      </c>
      <c r="G47289" s="515">
        <v>2.4205772145752582</v>
      </c>
      <c r="H47289" s="515">
        <v>1.5293310980873054</v>
      </c>
    </row>
    <row r="47290" spans="1:8">
      <c r="A47290" s="513" t="str">
        <f t="shared" si="738"/>
        <v>HaitiHombre2095-21000.05103</v>
      </c>
      <c r="B47290" s="513" t="s">
        <v>211</v>
      </c>
      <c r="C47290" s="513" t="s">
        <v>17</v>
      </c>
      <c r="D47290" s="513" t="s">
        <v>470</v>
      </c>
      <c r="E47290" s="514">
        <v>0.05</v>
      </c>
      <c r="F47290" s="513">
        <v>103</v>
      </c>
      <c r="G47290" s="515">
        <v>2.266698898233662</v>
      </c>
      <c r="H47290" s="515">
        <v>1.4340313269431773</v>
      </c>
    </row>
    <row r="47291" spans="1:8">
      <c r="A47291" s="513" t="str">
        <f t="shared" si="738"/>
        <v>HaitiHombre2095-21000.05104</v>
      </c>
      <c r="B47291" s="513" t="s">
        <v>211</v>
      </c>
      <c r="C47291" s="513" t="s">
        <v>17</v>
      </c>
      <c r="D47291" s="513" t="s">
        <v>470</v>
      </c>
      <c r="E47291" s="514">
        <v>0.05</v>
      </c>
      <c r="F47291" s="513">
        <v>104</v>
      </c>
      <c r="G47291" s="515">
        <v>2.1203917683480569</v>
      </c>
      <c r="H47291" s="515">
        <v>1.3399894013306817</v>
      </c>
    </row>
    <row r="47292" spans="1:8">
      <c r="A47292" s="513" t="str">
        <f t="shared" si="738"/>
        <v>HaitiHombre2095-21000.05105</v>
      </c>
      <c r="B47292" s="513" t="s">
        <v>211</v>
      </c>
      <c r="C47292" s="513" t="s">
        <v>17</v>
      </c>
      <c r="D47292" s="513" t="s">
        <v>470</v>
      </c>
      <c r="E47292" s="514">
        <v>0.05</v>
      </c>
      <c r="F47292" s="513">
        <v>105</v>
      </c>
      <c r="G47292" s="515">
        <v>1.9815184350807398</v>
      </c>
      <c r="H47292" s="515">
        <v>1.247400411977694</v>
      </c>
    </row>
    <row r="47293" spans="1:8">
      <c r="A47293" s="513" t="str">
        <f t="shared" si="738"/>
        <v>HaitiHombre2095-21000.05106</v>
      </c>
      <c r="B47293" s="513" t="s">
        <v>211</v>
      </c>
      <c r="C47293" s="513" t="s">
        <v>17</v>
      </c>
      <c r="D47293" s="513" t="s">
        <v>470</v>
      </c>
      <c r="E47293" s="514">
        <v>0.05</v>
      </c>
      <c r="F47293" s="513">
        <v>106</v>
      </c>
      <c r="G47293" s="515">
        <v>1.8499191347850008</v>
      </c>
      <c r="H47293" s="515">
        <v>1.156410731883329</v>
      </c>
    </row>
    <row r="47294" spans="1:8">
      <c r="A47294" s="513" t="str">
        <f t="shared" si="738"/>
        <v>HaitiHombre2095-21000.05107</v>
      </c>
      <c r="B47294" s="513" t="s">
        <v>211</v>
      </c>
      <c r="C47294" s="513" t="s">
        <v>17</v>
      </c>
      <c r="D47294" s="513" t="s">
        <v>470</v>
      </c>
      <c r="E47294" s="514">
        <v>0.05</v>
      </c>
      <c r="F47294" s="513">
        <v>107</v>
      </c>
      <c r="G47294" s="515">
        <v>1.7254142508907111</v>
      </c>
      <c r="H47294" s="515">
        <v>1.0671088118464935</v>
      </c>
    </row>
    <row r="47295" spans="1:8">
      <c r="A47295" s="513" t="str">
        <f t="shared" si="738"/>
        <v>HaitiHombre2095-21000.05108</v>
      </c>
      <c r="B47295" s="513" t="s">
        <v>211</v>
      </c>
      <c r="C47295" s="513" t="s">
        <v>17</v>
      </c>
      <c r="D47295" s="513" t="s">
        <v>470</v>
      </c>
      <c r="E47295" s="514">
        <v>0.05</v>
      </c>
      <c r="F47295" s="513">
        <v>108</v>
      </c>
      <c r="G47295" s="515">
        <v>1.6078066230835577</v>
      </c>
      <c r="H47295" s="515">
        <v>0.97951033640197382</v>
      </c>
    </row>
    <row r="47296" spans="1:8">
      <c r="A47296" s="513" t="str">
        <f t="shared" si="738"/>
        <v>HaitiHombre2095-21000.05109</v>
      </c>
      <c r="B47296" s="513" t="s">
        <v>211</v>
      </c>
      <c r="C47296" s="513" t="s">
        <v>17</v>
      </c>
      <c r="D47296" s="513" t="s">
        <v>470</v>
      </c>
      <c r="E47296" s="514">
        <v>0.05</v>
      </c>
      <c r="F47296" s="513">
        <v>109</v>
      </c>
      <c r="G47296" s="515">
        <v>1.4968842525256782</v>
      </c>
      <c r="H47296" s="515">
        <v>0.8935303028045769</v>
      </c>
    </row>
    <row r="47297" spans="1:8">
      <c r="A47297" s="513" t="str">
        <f t="shared" si="738"/>
        <v>HaitiHombre2095-21000.05110</v>
      </c>
      <c r="B47297" s="513" t="s">
        <v>211</v>
      </c>
      <c r="C47297" s="513" t="s">
        <v>17</v>
      </c>
      <c r="D47297" s="513" t="s">
        <v>470</v>
      </c>
      <c r="E47297" s="514">
        <v>0.05</v>
      </c>
      <c r="F47297" s="513">
        <v>110</v>
      </c>
      <c r="G47297" s="515">
        <v>1.3924230069554637</v>
      </c>
      <c r="H47297" s="515">
        <v>0.80892505452857555</v>
      </c>
    </row>
    <row r="47298" spans="1:8">
      <c r="A47298" s="513" t="str">
        <f t="shared" si="738"/>
        <v>HaitiHombre2095-21000.05111</v>
      </c>
      <c r="B47298" s="513" t="s">
        <v>211</v>
      </c>
      <c r="C47298" s="513" t="s">
        <v>17</v>
      </c>
      <c r="D47298" s="513" t="s">
        <v>470</v>
      </c>
      <c r="E47298" s="514">
        <v>0.05</v>
      </c>
      <c r="F47298" s="513">
        <v>111</v>
      </c>
      <c r="G47298" s="515">
        <v>1.2941908040163765</v>
      </c>
      <c r="H47298" s="515">
        <v>0.72515594808418893</v>
      </c>
    </row>
    <row r="47299" spans="1:8">
      <c r="A47299" s="513" t="str">
        <f t="shared" ref="A47299:A47362" si="739">B47299&amp;C47299&amp;D47299&amp;E47299&amp;F47299</f>
        <v>HaitiHombre2095-21000.05112</v>
      </c>
      <c r="B47299" s="513" t="s">
        <v>211</v>
      </c>
      <c r="C47299" s="513" t="s">
        <v>17</v>
      </c>
      <c r="D47299" s="513" t="s">
        <v>470</v>
      </c>
      <c r="E47299" s="514">
        <v>0.05</v>
      </c>
      <c r="F47299" s="513">
        <v>112</v>
      </c>
      <c r="G47299" s="515">
        <v>1.2019587154692601</v>
      </c>
      <c r="H47299" s="515">
        <v>0.64103134129300132</v>
      </c>
    </row>
    <row r="47300" spans="1:8">
      <c r="A47300" s="513" t="str">
        <f t="shared" si="739"/>
        <v>HaitiHombre2095-21000.05113</v>
      </c>
      <c r="B47300" s="513" t="s">
        <v>211</v>
      </c>
      <c r="C47300" s="513" t="s">
        <v>17</v>
      </c>
      <c r="D47300" s="513" t="s">
        <v>470</v>
      </c>
      <c r="E47300" s="514">
        <v>0.05</v>
      </c>
      <c r="F47300" s="513">
        <v>113</v>
      </c>
      <c r="G47300" s="515">
        <v>1.1155739032183405</v>
      </c>
      <c r="H47300" s="515">
        <v>0.55364703699237916</v>
      </c>
    </row>
    <row r="47301" spans="1:8">
      <c r="A47301" s="513" t="str">
        <f t="shared" si="739"/>
        <v>HaitiHombre2095-21000.05114</v>
      </c>
      <c r="B47301" s="513" t="s">
        <v>211</v>
      </c>
      <c r="C47301" s="513" t="s">
        <v>17</v>
      </c>
      <c r="D47301" s="513" t="s">
        <v>470</v>
      </c>
      <c r="E47301" s="514">
        <v>0.05</v>
      </c>
      <c r="F47301" s="513">
        <v>114</v>
      </c>
      <c r="G47301" s="515">
        <v>1.0358556565784274</v>
      </c>
      <c r="H47301" s="515">
        <v>0.45470949355472323</v>
      </c>
    </row>
    <row r="47302" spans="1:8">
      <c r="A47302" s="513" t="str">
        <f t="shared" si="739"/>
        <v>HaitiHombre2095-21000.05115</v>
      </c>
      <c r="B47302" s="513" t="s">
        <v>211</v>
      </c>
      <c r="C47302" s="513" t="s">
        <v>17</v>
      </c>
      <c r="D47302" s="513" t="s">
        <v>470</v>
      </c>
      <c r="E47302" s="514">
        <v>0.05</v>
      </c>
      <c r="F47302" s="513">
        <v>115</v>
      </c>
      <c r="G47302" s="515">
        <v>1</v>
      </c>
      <c r="H47302" s="515">
        <v>0.31858175992965698</v>
      </c>
    </row>
    <row r="47303" spans="1:8">
      <c r="A47303" s="513" t="str">
        <f t="shared" si="739"/>
        <v>HaitiHombre2095-21000.05116</v>
      </c>
      <c r="B47303" s="513" t="s">
        <v>211</v>
      </c>
      <c r="C47303" s="513" t="s">
        <v>17</v>
      </c>
      <c r="D47303" s="513" t="s">
        <v>470</v>
      </c>
      <c r="E47303" s="514">
        <v>0.05</v>
      </c>
      <c r="F47303" s="513">
        <v>116</v>
      </c>
      <c r="G47303" s="515">
        <v>1</v>
      </c>
      <c r="H47303" s="515">
        <v>0</v>
      </c>
    </row>
    <row r="47304" spans="1:8">
      <c r="A47304" s="513" t="str">
        <f t="shared" si="739"/>
        <v>HaitiHombre2095-21000.0650</v>
      </c>
      <c r="B47304" s="513" t="s">
        <v>211</v>
      </c>
      <c r="C47304" s="513" t="s">
        <v>17</v>
      </c>
      <c r="D47304" s="513" t="s">
        <v>470</v>
      </c>
      <c r="E47304" s="514">
        <v>0.06</v>
      </c>
      <c r="F47304" s="513">
        <v>50</v>
      </c>
      <c r="G47304" s="515">
        <v>14.122420488701755</v>
      </c>
      <c r="H47304" s="515">
        <v>1.7711331670860038</v>
      </c>
    </row>
    <row r="47305" spans="1:8">
      <c r="A47305" s="513" t="str">
        <f t="shared" si="739"/>
        <v>HaitiHombre2095-21000.0651</v>
      </c>
      <c r="B47305" s="513" t="s">
        <v>211</v>
      </c>
      <c r="C47305" s="513" t="s">
        <v>17</v>
      </c>
      <c r="D47305" s="513" t="s">
        <v>470</v>
      </c>
      <c r="E47305" s="514">
        <v>0.06</v>
      </c>
      <c r="F47305" s="513">
        <v>51</v>
      </c>
      <c r="G47305" s="515">
        <v>13.963850505979115</v>
      </c>
      <c r="H47305" s="515">
        <v>1.8303373146274275</v>
      </c>
    </row>
    <row r="47306" spans="1:8">
      <c r="A47306" s="513" t="str">
        <f t="shared" si="739"/>
        <v>HaitiHombre2095-21000.0652</v>
      </c>
      <c r="B47306" s="513" t="s">
        <v>211</v>
      </c>
      <c r="C47306" s="513" t="s">
        <v>17</v>
      </c>
      <c r="D47306" s="513" t="s">
        <v>470</v>
      </c>
      <c r="E47306" s="514">
        <v>0.06</v>
      </c>
      <c r="F47306" s="513">
        <v>52</v>
      </c>
      <c r="G47306" s="515">
        <v>13.79938504727745</v>
      </c>
      <c r="H47306" s="515">
        <v>1.8903322812641066</v>
      </c>
    </row>
    <row r="47307" spans="1:8">
      <c r="A47307" s="513" t="str">
        <f t="shared" si="739"/>
        <v>HaitiHombre2095-21000.0653</v>
      </c>
      <c r="B47307" s="513" t="s">
        <v>211</v>
      </c>
      <c r="C47307" s="513" t="s">
        <v>17</v>
      </c>
      <c r="D47307" s="513" t="s">
        <v>470</v>
      </c>
      <c r="E47307" s="514">
        <v>0.06</v>
      </c>
      <c r="F47307" s="513">
        <v>53</v>
      </c>
      <c r="G47307" s="515">
        <v>13.62854029872385</v>
      </c>
      <c r="H47307" s="515">
        <v>1.9513377873396802</v>
      </c>
    </row>
    <row r="47308" spans="1:8">
      <c r="A47308" s="513" t="str">
        <f t="shared" si="739"/>
        <v>HaitiHombre2095-21000.0654</v>
      </c>
      <c r="B47308" s="513" t="s">
        <v>211</v>
      </c>
      <c r="C47308" s="513" t="s">
        <v>17</v>
      </c>
      <c r="D47308" s="513" t="s">
        <v>470</v>
      </c>
      <c r="E47308" s="514">
        <v>0.06</v>
      </c>
      <c r="F47308" s="513">
        <v>54</v>
      </c>
      <c r="G47308" s="515">
        <v>13.451638443825528</v>
      </c>
      <c r="H47308" s="515">
        <v>2.0128093961195406</v>
      </c>
    </row>
    <row r="47309" spans="1:8">
      <c r="A47309" s="513" t="str">
        <f t="shared" si="739"/>
        <v>HaitiHombre2095-21000.0655</v>
      </c>
      <c r="B47309" s="513" t="s">
        <v>211</v>
      </c>
      <c r="C47309" s="513" t="s">
        <v>17</v>
      </c>
      <c r="D47309" s="513" t="s">
        <v>470</v>
      </c>
      <c r="E47309" s="514">
        <v>0.06</v>
      </c>
      <c r="F47309" s="513">
        <v>55</v>
      </c>
      <c r="G47309" s="515">
        <v>13.268150409517871</v>
      </c>
      <c r="H47309" s="515">
        <v>2.0749867202121339</v>
      </c>
    </row>
    <row r="47310" spans="1:8">
      <c r="A47310" s="513" t="str">
        <f t="shared" si="739"/>
        <v>HaitiHombre2095-21000.0656</v>
      </c>
      <c r="B47310" s="513" t="s">
        <v>211</v>
      </c>
      <c r="C47310" s="513" t="s">
        <v>17</v>
      </c>
      <c r="D47310" s="513" t="s">
        <v>470</v>
      </c>
      <c r="E47310" s="514">
        <v>0.06</v>
      </c>
      <c r="F47310" s="513">
        <v>56</v>
      </c>
      <c r="G47310" s="515">
        <v>13.077504850983511</v>
      </c>
      <c r="H47310" s="515">
        <v>2.1381363272866878</v>
      </c>
    </row>
    <row r="47311" spans="1:8">
      <c r="A47311" s="513" t="str">
        <f t="shared" si="739"/>
        <v>HaitiHombre2095-21000.0657</v>
      </c>
      <c r="B47311" s="513" t="s">
        <v>211</v>
      </c>
      <c r="C47311" s="513" t="s">
        <v>17</v>
      </c>
      <c r="D47311" s="513" t="s">
        <v>470</v>
      </c>
      <c r="E47311" s="514">
        <v>0.06</v>
      </c>
      <c r="F47311" s="513">
        <v>57</v>
      </c>
      <c r="G47311" s="515">
        <v>12.879084493580356</v>
      </c>
      <c r="H47311" s="515">
        <v>2.2026708460002458</v>
      </c>
    </row>
    <row r="47312" spans="1:8">
      <c r="A47312" s="513" t="str">
        <f t="shared" si="739"/>
        <v>HaitiHombre2095-21000.0658</v>
      </c>
      <c r="B47312" s="513" t="s">
        <v>211</v>
      </c>
      <c r="C47312" s="513" t="s">
        <v>17</v>
      </c>
      <c r="D47312" s="513" t="s">
        <v>470</v>
      </c>
      <c r="E47312" s="514">
        <v>0.06</v>
      </c>
      <c r="F47312" s="513">
        <v>58</v>
      </c>
      <c r="G47312" s="515">
        <v>12.672222138892872</v>
      </c>
      <c r="H47312" s="515">
        <v>2.2689312377575899</v>
      </c>
    </row>
    <row r="47313" spans="1:8">
      <c r="A47313" s="513" t="str">
        <f t="shared" si="739"/>
        <v>HaitiHombre2095-21000.0659</v>
      </c>
      <c r="B47313" s="513" t="s">
        <v>211</v>
      </c>
      <c r="C47313" s="513" t="s">
        <v>17</v>
      </c>
      <c r="D47313" s="513" t="s">
        <v>470</v>
      </c>
      <c r="E47313" s="514">
        <v>0.06</v>
      </c>
      <c r="F47313" s="513">
        <v>59</v>
      </c>
      <c r="G47313" s="515">
        <v>12.460948451127722</v>
      </c>
      <c r="H47313" s="515">
        <v>2.332940951059721</v>
      </c>
    </row>
    <row r="47314" spans="1:8">
      <c r="A47314" s="513" t="str">
        <f t="shared" si="739"/>
        <v>HaitiHombre2095-21000.0660</v>
      </c>
      <c r="B47314" s="513" t="s">
        <v>211</v>
      </c>
      <c r="C47314" s="513" t="s">
        <v>17</v>
      </c>
      <c r="D47314" s="513" t="s">
        <v>470</v>
      </c>
      <c r="E47314" s="514">
        <v>0.06</v>
      </c>
      <c r="F47314" s="513">
        <v>60</v>
      </c>
      <c r="G47314" s="515">
        <v>12.244642540002042</v>
      </c>
      <c r="H47314" s="515">
        <v>2.3949921354185588</v>
      </c>
    </row>
    <row r="47315" spans="1:8">
      <c r="A47315" s="513" t="str">
        <f t="shared" si="739"/>
        <v>HaitiHombre2095-21000.0661</v>
      </c>
      <c r="B47315" s="513" t="s">
        <v>211</v>
      </c>
      <c r="C47315" s="513" t="s">
        <v>17</v>
      </c>
      <c r="D47315" s="513" t="s">
        <v>470</v>
      </c>
      <c r="E47315" s="514">
        <v>0.06</v>
      </c>
      <c r="F47315" s="513">
        <v>61</v>
      </c>
      <c r="G47315" s="515">
        <v>12.022629142953967</v>
      </c>
      <c r="H47315" s="515">
        <v>2.4554151140868106</v>
      </c>
    </row>
    <row r="47316" spans="1:8">
      <c r="A47316" s="513" t="str">
        <f t="shared" si="739"/>
        <v>HaitiHombre2095-21000.0662</v>
      </c>
      <c r="B47316" s="513" t="s">
        <v>211</v>
      </c>
      <c r="C47316" s="513" t="s">
        <v>17</v>
      </c>
      <c r="D47316" s="513" t="s">
        <v>470</v>
      </c>
      <c r="E47316" s="514">
        <v>0.06</v>
      </c>
      <c r="F47316" s="513">
        <v>62</v>
      </c>
      <c r="G47316" s="515">
        <v>11.794172775480876</v>
      </c>
      <c r="H47316" s="515">
        <v>2.5151930896377888</v>
      </c>
    </row>
    <row r="47317" spans="1:8">
      <c r="A47317" s="513" t="str">
        <f t="shared" si="739"/>
        <v>HaitiHombre2095-21000.0663</v>
      </c>
      <c r="B47317" s="513" t="s">
        <v>211</v>
      </c>
      <c r="C47317" s="513" t="s">
        <v>17</v>
      </c>
      <c r="D47317" s="513" t="s">
        <v>470</v>
      </c>
      <c r="E47317" s="514">
        <v>0.06</v>
      </c>
      <c r="F47317" s="513">
        <v>63</v>
      </c>
      <c r="G47317" s="515">
        <v>11.558471228395607</v>
      </c>
      <c r="H47317" s="515">
        <v>2.5747933600464794</v>
      </c>
    </row>
    <row r="47318" spans="1:8">
      <c r="A47318" s="513" t="str">
        <f t="shared" si="739"/>
        <v>HaitiHombre2095-21000.0664</v>
      </c>
      <c r="B47318" s="513" t="s">
        <v>211</v>
      </c>
      <c r="C47318" s="513" t="s">
        <v>17</v>
      </c>
      <c r="D47318" s="513" t="s">
        <v>470</v>
      </c>
      <c r="E47318" s="514">
        <v>0.06</v>
      </c>
      <c r="F47318" s="513">
        <v>64</v>
      </c>
      <c r="G47318" s="515">
        <v>11.320077493956441</v>
      </c>
      <c r="H47318" s="515">
        <v>2.6298732112573995</v>
      </c>
    </row>
    <row r="47319" spans="1:8">
      <c r="A47319" s="513" t="str">
        <f t="shared" si="739"/>
        <v>HaitiHombre2095-21000.0665</v>
      </c>
      <c r="B47319" s="513" t="s">
        <v>211</v>
      </c>
      <c r="C47319" s="513" t="s">
        <v>17</v>
      </c>
      <c r="D47319" s="513" t="s">
        <v>470</v>
      </c>
      <c r="E47319" s="514">
        <v>0.06</v>
      </c>
      <c r="F47319" s="513">
        <v>65</v>
      </c>
      <c r="G47319" s="515">
        <v>11.07820280184931</v>
      </c>
      <c r="H47319" s="515">
        <v>2.6808873566595168</v>
      </c>
    </row>
    <row r="47320" spans="1:8">
      <c r="A47320" s="513" t="str">
        <f t="shared" si="739"/>
        <v>HaitiHombre2095-21000.0666</v>
      </c>
      <c r="B47320" s="513" t="s">
        <v>211</v>
      </c>
      <c r="C47320" s="513" t="s">
        <v>17</v>
      </c>
      <c r="D47320" s="513" t="s">
        <v>470</v>
      </c>
      <c r="E47320" s="514">
        <v>0.06</v>
      </c>
      <c r="F47320" s="513">
        <v>66</v>
      </c>
      <c r="G47320" s="515">
        <v>10.831986426437393</v>
      </c>
      <c r="H47320" s="515">
        <v>2.7283444271594544</v>
      </c>
    </row>
    <row r="47321" spans="1:8">
      <c r="A47321" s="513" t="str">
        <f t="shared" si="739"/>
        <v>HaitiHombre2095-21000.0667</v>
      </c>
      <c r="B47321" s="513" t="s">
        <v>211</v>
      </c>
      <c r="C47321" s="513" t="s">
        <v>17</v>
      </c>
      <c r="D47321" s="513" t="s">
        <v>470</v>
      </c>
      <c r="E47321" s="514">
        <v>0.06</v>
      </c>
      <c r="F47321" s="513">
        <v>67</v>
      </c>
      <c r="G47321" s="515">
        <v>10.580485930637876</v>
      </c>
      <c r="H47321" s="515">
        <v>2.773941447287978</v>
      </c>
    </row>
    <row r="47322" spans="1:8">
      <c r="A47322" s="513" t="str">
        <f t="shared" si="739"/>
        <v>HaitiHombre2095-21000.0668</v>
      </c>
      <c r="B47322" s="513" t="s">
        <v>211</v>
      </c>
      <c r="C47322" s="513" t="s">
        <v>17</v>
      </c>
      <c r="D47322" s="513" t="s">
        <v>470</v>
      </c>
      <c r="E47322" s="514">
        <v>0.06</v>
      </c>
      <c r="F47322" s="513">
        <v>68</v>
      </c>
      <c r="G47322" s="515">
        <v>10.322666145697395</v>
      </c>
      <c r="H47322" s="515">
        <v>2.8183815907588068</v>
      </c>
    </row>
    <row r="47323" spans="1:8">
      <c r="A47323" s="513" t="str">
        <f t="shared" si="739"/>
        <v>HaitiHombre2095-21000.0669</v>
      </c>
      <c r="B47323" s="513" t="s">
        <v>211</v>
      </c>
      <c r="C47323" s="513" t="s">
        <v>17</v>
      </c>
      <c r="D47323" s="513" t="s">
        <v>470</v>
      </c>
      <c r="E47323" s="514">
        <v>0.06</v>
      </c>
      <c r="F47323" s="513">
        <v>69</v>
      </c>
      <c r="G47323" s="515">
        <v>10.064561007286356</v>
      </c>
      <c r="H47323" s="515">
        <v>2.8561994042194465</v>
      </c>
    </row>
    <row r="47324" spans="1:8">
      <c r="A47324" s="513" t="str">
        <f t="shared" si="739"/>
        <v>HaitiHombre2095-21000.0670</v>
      </c>
      <c r="B47324" s="513" t="s">
        <v>211</v>
      </c>
      <c r="C47324" s="513" t="s">
        <v>17</v>
      </c>
      <c r="D47324" s="513" t="s">
        <v>470</v>
      </c>
      <c r="E47324" s="514">
        <v>0.06</v>
      </c>
      <c r="F47324" s="513">
        <v>70</v>
      </c>
      <c r="G47324" s="515">
        <v>9.805133471154349</v>
      </c>
      <c r="H47324" s="515">
        <v>2.8881009124823906</v>
      </c>
    </row>
    <row r="47325" spans="1:8">
      <c r="A47325" s="513" t="str">
        <f t="shared" si="739"/>
        <v>HaitiHombre2095-21000.0671</v>
      </c>
      <c r="B47325" s="513" t="s">
        <v>211</v>
      </c>
      <c r="C47325" s="513" t="s">
        <v>17</v>
      </c>
      <c r="D47325" s="513" t="s">
        <v>470</v>
      </c>
      <c r="E47325" s="514">
        <v>0.06</v>
      </c>
      <c r="F47325" s="513">
        <v>71</v>
      </c>
      <c r="G47325" s="515">
        <v>9.543251753440618</v>
      </c>
      <c r="H47325" s="515">
        <v>2.9148655779679027</v>
      </c>
    </row>
    <row r="47326" spans="1:8">
      <c r="A47326" s="513" t="str">
        <f t="shared" si="739"/>
        <v>HaitiHombre2095-21000.0672</v>
      </c>
      <c r="B47326" s="513" t="s">
        <v>211</v>
      </c>
      <c r="C47326" s="513" t="s">
        <v>17</v>
      </c>
      <c r="D47326" s="513" t="s">
        <v>470</v>
      </c>
      <c r="E47326" s="514">
        <v>0.06</v>
      </c>
      <c r="F47326" s="513">
        <v>72</v>
      </c>
      <c r="G47326" s="515">
        <v>9.2776722609655025</v>
      </c>
      <c r="H47326" s="515">
        <v>2.9393172446279854</v>
      </c>
    </row>
    <row r="47327" spans="1:8">
      <c r="A47327" s="513" t="str">
        <f t="shared" si="739"/>
        <v>HaitiHombre2095-21000.0673</v>
      </c>
      <c r="B47327" s="513" t="s">
        <v>211</v>
      </c>
      <c r="C47327" s="513" t="s">
        <v>17</v>
      </c>
      <c r="D47327" s="513" t="s">
        <v>470</v>
      </c>
      <c r="E47327" s="514">
        <v>0.06</v>
      </c>
      <c r="F47327" s="513">
        <v>73</v>
      </c>
      <c r="G47327" s="515">
        <v>9.0070199475905284</v>
      </c>
      <c r="H47327" s="515">
        <v>2.9624919057148529</v>
      </c>
    </row>
    <row r="47328" spans="1:8">
      <c r="A47328" s="513" t="str">
        <f t="shared" si="739"/>
        <v>HaitiHombre2095-21000.0674</v>
      </c>
      <c r="B47328" s="513" t="s">
        <v>211</v>
      </c>
      <c r="C47328" s="513" t="s">
        <v>17</v>
      </c>
      <c r="D47328" s="513" t="s">
        <v>470</v>
      </c>
      <c r="E47328" s="514">
        <v>0.06</v>
      </c>
      <c r="F47328" s="513">
        <v>74</v>
      </c>
      <c r="G47328" s="515">
        <v>8.7409928742744629</v>
      </c>
      <c r="H47328" s="515">
        <v>2.9760849708208692</v>
      </c>
    </row>
    <row r="47329" spans="1:8">
      <c r="A47329" s="513" t="str">
        <f t="shared" si="739"/>
        <v>HaitiHombre2095-21000.0675</v>
      </c>
      <c r="B47329" s="513" t="s">
        <v>211</v>
      </c>
      <c r="C47329" s="513" t="s">
        <v>17</v>
      </c>
      <c r="D47329" s="513" t="s">
        <v>470</v>
      </c>
      <c r="E47329" s="514">
        <v>0.06</v>
      </c>
      <c r="F47329" s="513">
        <v>75</v>
      </c>
      <c r="G47329" s="515">
        <v>8.4782871061212077</v>
      </c>
      <c r="H47329" s="515">
        <v>2.9810453806569552</v>
      </c>
    </row>
    <row r="47330" spans="1:8">
      <c r="A47330" s="513" t="str">
        <f t="shared" si="739"/>
        <v>HaitiHombre2095-21000.0676</v>
      </c>
      <c r="B47330" s="513" t="s">
        <v>211</v>
      </c>
      <c r="C47330" s="513" t="s">
        <v>17</v>
      </c>
      <c r="D47330" s="513" t="s">
        <v>470</v>
      </c>
      <c r="E47330" s="514">
        <v>0.06</v>
      </c>
      <c r="F47330" s="513">
        <v>76</v>
      </c>
      <c r="G47330" s="515">
        <v>8.2175026419340718</v>
      </c>
      <c r="H47330" s="515">
        <v>2.978386577414176</v>
      </c>
    </row>
    <row r="47331" spans="1:8">
      <c r="A47331" s="513" t="str">
        <f t="shared" si="739"/>
        <v>HaitiHombre2095-21000.0677</v>
      </c>
      <c r="B47331" s="513" t="s">
        <v>211</v>
      </c>
      <c r="C47331" s="513" t="s">
        <v>17</v>
      </c>
      <c r="D47331" s="513" t="s">
        <v>470</v>
      </c>
      <c r="E47331" s="514">
        <v>0.06</v>
      </c>
      <c r="F47331" s="513">
        <v>77</v>
      </c>
      <c r="G47331" s="515">
        <v>7.9571150047148187</v>
      </c>
      <c r="H47331" s="515">
        <v>2.9725212274615753</v>
      </c>
    </row>
    <row r="47332" spans="1:8">
      <c r="A47332" s="513" t="str">
        <f t="shared" si="739"/>
        <v>HaitiHombre2095-21000.0678</v>
      </c>
      <c r="B47332" s="513" t="s">
        <v>211</v>
      </c>
      <c r="C47332" s="513" t="s">
        <v>17</v>
      </c>
      <c r="D47332" s="513" t="s">
        <v>470</v>
      </c>
      <c r="E47332" s="514">
        <v>0.06</v>
      </c>
      <c r="F47332" s="513">
        <v>78</v>
      </c>
      <c r="G47332" s="515">
        <v>7.6954418437815235</v>
      </c>
      <c r="H47332" s="515">
        <v>2.9646734652767925</v>
      </c>
    </row>
    <row r="47333" spans="1:8">
      <c r="A47333" s="513" t="str">
        <f t="shared" si="739"/>
        <v>HaitiHombre2095-21000.0679</v>
      </c>
      <c r="B47333" s="513" t="s">
        <v>211</v>
      </c>
      <c r="C47333" s="513" t="s">
        <v>17</v>
      </c>
      <c r="D47333" s="513" t="s">
        <v>470</v>
      </c>
      <c r="E47333" s="514">
        <v>0.06</v>
      </c>
      <c r="F47333" s="513">
        <v>79</v>
      </c>
      <c r="G47333" s="515">
        <v>7.4412705721854744</v>
      </c>
      <c r="H47333" s="515">
        <v>2.947516166976921</v>
      </c>
    </row>
    <row r="47334" spans="1:8">
      <c r="A47334" s="513" t="str">
        <f t="shared" si="739"/>
        <v>HaitiHombre2095-21000.0680</v>
      </c>
      <c r="B47334" s="513" t="s">
        <v>211</v>
      </c>
      <c r="C47334" s="513" t="s">
        <v>17</v>
      </c>
      <c r="D47334" s="513" t="s">
        <v>470</v>
      </c>
      <c r="E47334" s="514">
        <v>0.06</v>
      </c>
      <c r="F47334" s="513">
        <v>80</v>
      </c>
      <c r="G47334" s="515">
        <v>7.1930441147245769</v>
      </c>
      <c r="H47334" s="515">
        <v>2.9220019020983967</v>
      </c>
    </row>
    <row r="47335" spans="1:8">
      <c r="A47335" s="513" t="str">
        <f t="shared" si="739"/>
        <v>HaitiHombre2095-21000.0681</v>
      </c>
      <c r="B47335" s="513" t="s">
        <v>211</v>
      </c>
      <c r="C47335" s="513" t="s">
        <v>17</v>
      </c>
      <c r="D47335" s="513" t="s">
        <v>470</v>
      </c>
      <c r="E47335" s="514">
        <v>0.06</v>
      </c>
      <c r="F47335" s="513">
        <v>81</v>
      </c>
      <c r="G47335" s="515">
        <v>6.9491010616955622</v>
      </c>
      <c r="H47335" s="515">
        <v>2.8891074023791461</v>
      </c>
    </row>
    <row r="47336" spans="1:8">
      <c r="A47336" s="513" t="str">
        <f t="shared" si="739"/>
        <v>HaitiHombre2095-21000.0682</v>
      </c>
      <c r="B47336" s="513" t="s">
        <v>211</v>
      </c>
      <c r="C47336" s="513" t="s">
        <v>17</v>
      </c>
      <c r="D47336" s="513" t="s">
        <v>470</v>
      </c>
      <c r="E47336" s="514">
        <v>0.06</v>
      </c>
      <c r="F47336" s="513">
        <v>82</v>
      </c>
      <c r="G47336" s="515">
        <v>6.7076302563861576</v>
      </c>
      <c r="H47336" s="515">
        <v>2.8536185926555144</v>
      </c>
    </row>
    <row r="47337" spans="1:8">
      <c r="A47337" s="513" t="str">
        <f t="shared" si="739"/>
        <v>HaitiHombre2095-21000.0683</v>
      </c>
      <c r="B47337" s="513" t="s">
        <v>211</v>
      </c>
      <c r="C47337" s="513" t="s">
        <v>17</v>
      </c>
      <c r="D47337" s="513" t="s">
        <v>470</v>
      </c>
      <c r="E47337" s="514">
        <v>0.06</v>
      </c>
      <c r="F47337" s="513">
        <v>83</v>
      </c>
      <c r="G47337" s="515">
        <v>6.4666157085288818</v>
      </c>
      <c r="H47337" s="515">
        <v>2.8165610485713302</v>
      </c>
    </row>
    <row r="47338" spans="1:8">
      <c r="A47338" s="513" t="str">
        <f t="shared" si="739"/>
        <v>HaitiHombre2095-21000.0684</v>
      </c>
      <c r="B47338" s="513" t="s">
        <v>211</v>
      </c>
      <c r="C47338" s="513" t="s">
        <v>17</v>
      </c>
      <c r="D47338" s="513" t="s">
        <v>470</v>
      </c>
      <c r="E47338" s="514">
        <v>0.06</v>
      </c>
      <c r="F47338" s="513">
        <v>84</v>
      </c>
      <c r="G47338" s="515">
        <v>6.2070281409475152</v>
      </c>
      <c r="H47338" s="515">
        <v>2.792434069551168</v>
      </c>
    </row>
    <row r="47339" spans="1:8">
      <c r="A47339" s="513" t="str">
        <f t="shared" si="739"/>
        <v>HaitiHombre2095-21000.0685</v>
      </c>
      <c r="B47339" s="513" t="s">
        <v>211</v>
      </c>
      <c r="C47339" s="513" t="s">
        <v>17</v>
      </c>
      <c r="D47339" s="513" t="s">
        <v>470</v>
      </c>
      <c r="E47339" s="514">
        <v>0.06</v>
      </c>
      <c r="F47339" s="513">
        <v>85</v>
      </c>
      <c r="G47339" s="515">
        <v>5.9504194688087333</v>
      </c>
      <c r="H47339" s="515">
        <v>2.7640938155288848</v>
      </c>
    </row>
    <row r="47340" spans="1:8">
      <c r="A47340" s="513" t="str">
        <f t="shared" si="739"/>
        <v>HaitiHombre2095-21000.0686</v>
      </c>
      <c r="B47340" s="513" t="s">
        <v>211</v>
      </c>
      <c r="C47340" s="513" t="s">
        <v>17</v>
      </c>
      <c r="D47340" s="513" t="s">
        <v>470</v>
      </c>
      <c r="E47340" s="514">
        <v>0.06</v>
      </c>
      <c r="F47340" s="513">
        <v>86</v>
      </c>
      <c r="G47340" s="515">
        <v>5.6972360018696406</v>
      </c>
      <c r="H47340" s="515">
        <v>2.7304278539570572</v>
      </c>
    </row>
    <row r="47341" spans="1:8">
      <c r="A47341" s="513" t="str">
        <f t="shared" si="739"/>
        <v>HaitiHombre2095-21000.0687</v>
      </c>
      <c r="B47341" s="513" t="s">
        <v>211</v>
      </c>
      <c r="C47341" s="513" t="s">
        <v>17</v>
      </c>
      <c r="D47341" s="513" t="s">
        <v>470</v>
      </c>
      <c r="E47341" s="514">
        <v>0.06</v>
      </c>
      <c r="F47341" s="513">
        <v>87</v>
      </c>
      <c r="G47341" s="515">
        <v>5.4479101816878961</v>
      </c>
      <c r="H47341" s="515">
        <v>2.6762981586870502</v>
      </c>
    </row>
    <row r="47342" spans="1:8">
      <c r="A47342" s="513" t="str">
        <f t="shared" si="739"/>
        <v>HaitiHombre2095-21000.0688</v>
      </c>
      <c r="B47342" s="513" t="s">
        <v>211</v>
      </c>
      <c r="C47342" s="513" t="s">
        <v>17</v>
      </c>
      <c r="D47342" s="513" t="s">
        <v>470</v>
      </c>
      <c r="E47342" s="514">
        <v>0.06</v>
      </c>
      <c r="F47342" s="513">
        <v>88</v>
      </c>
      <c r="G47342" s="515">
        <v>5.2028574428516041</v>
      </c>
      <c r="H47342" s="515">
        <v>2.6174364750461723</v>
      </c>
    </row>
    <row r="47343" spans="1:8">
      <c r="A47343" s="513" t="str">
        <f t="shared" si="739"/>
        <v>HaitiHombre2095-21000.0689</v>
      </c>
      <c r="B47343" s="513" t="s">
        <v>211</v>
      </c>
      <c r="C47343" s="513" t="s">
        <v>17</v>
      </c>
      <c r="D47343" s="513" t="s">
        <v>470</v>
      </c>
      <c r="E47343" s="514">
        <v>0.06</v>
      </c>
      <c r="F47343" s="513">
        <v>89</v>
      </c>
      <c r="G47343" s="515">
        <v>4.9624734203696619</v>
      </c>
      <c r="H47343" s="515">
        <v>2.5541022473840469</v>
      </c>
    </row>
    <row r="47344" spans="1:8">
      <c r="A47344" s="513" t="str">
        <f t="shared" si="739"/>
        <v>HaitiHombre2095-21000.0690</v>
      </c>
      <c r="B47344" s="513" t="s">
        <v>211</v>
      </c>
      <c r="C47344" s="513" t="s">
        <v>17</v>
      </c>
      <c r="D47344" s="513" t="s">
        <v>470</v>
      </c>
      <c r="E47344" s="514">
        <v>0.06</v>
      </c>
      <c r="F47344" s="513">
        <v>90</v>
      </c>
      <c r="G47344" s="515">
        <v>4.7271311049747409</v>
      </c>
      <c r="H47344" s="515">
        <v>2.4865844617609181</v>
      </c>
    </row>
    <row r="47345" spans="1:8">
      <c r="A47345" s="513" t="str">
        <f t="shared" si="739"/>
        <v>HaitiHombre2095-21000.0691</v>
      </c>
      <c r="B47345" s="513" t="s">
        <v>211</v>
      </c>
      <c r="C47345" s="513" t="s">
        <v>17</v>
      </c>
      <c r="D47345" s="513" t="s">
        <v>470</v>
      </c>
      <c r="E47345" s="514">
        <v>0.06</v>
      </c>
      <c r="F47345" s="513">
        <v>91</v>
      </c>
      <c r="G47345" s="515">
        <v>4.4971784135384905</v>
      </c>
      <c r="H47345" s="515">
        <v>2.4151986334912832</v>
      </c>
    </row>
    <row r="47346" spans="1:8">
      <c r="A47346" s="513" t="str">
        <f t="shared" si="739"/>
        <v>HaitiHombre2095-21000.0692</v>
      </c>
      <c r="B47346" s="513" t="s">
        <v>211</v>
      </c>
      <c r="C47346" s="513" t="s">
        <v>17</v>
      </c>
      <c r="D47346" s="513" t="s">
        <v>470</v>
      </c>
      <c r="E47346" s="514">
        <v>0.06</v>
      </c>
      <c r="F47346" s="513">
        <v>92</v>
      </c>
      <c r="G47346" s="515">
        <v>4.2729358467002738</v>
      </c>
      <c r="H47346" s="515">
        <v>2.340283325504775</v>
      </c>
    </row>
    <row r="47347" spans="1:8">
      <c r="A47347" s="513" t="str">
        <f t="shared" si="739"/>
        <v>HaitiHombre2095-21000.0693</v>
      </c>
      <c r="B47347" s="513" t="s">
        <v>211</v>
      </c>
      <c r="C47347" s="513" t="s">
        <v>17</v>
      </c>
      <c r="D47347" s="513" t="s">
        <v>470</v>
      </c>
      <c r="E47347" s="514">
        <v>0.06</v>
      </c>
      <c r="F47347" s="513">
        <v>93</v>
      </c>
      <c r="G47347" s="515">
        <v>4.0546946226211178</v>
      </c>
      <c r="H47347" s="515">
        <v>2.2621962600232544</v>
      </c>
    </row>
    <row r="47348" spans="1:8">
      <c r="A47348" s="513" t="str">
        <f t="shared" si="739"/>
        <v>HaitiHombre2095-21000.0694</v>
      </c>
      <c r="B47348" s="513" t="s">
        <v>211</v>
      </c>
      <c r="C47348" s="513" t="s">
        <v>17</v>
      </c>
      <c r="D47348" s="513" t="s">
        <v>470</v>
      </c>
      <c r="E47348" s="514">
        <v>0.06</v>
      </c>
      <c r="F47348" s="513">
        <v>94</v>
      </c>
      <c r="G47348" s="515">
        <v>3.8427148129861814</v>
      </c>
      <c r="H47348" s="515">
        <v>2.1813102228221548</v>
      </c>
    </row>
    <row r="47349" spans="1:8">
      <c r="A47349" s="513" t="str">
        <f t="shared" si="739"/>
        <v>HaitiHombre2095-21000.0695</v>
      </c>
      <c r="B47349" s="513" t="s">
        <v>211</v>
      </c>
      <c r="C47349" s="513" t="s">
        <v>17</v>
      </c>
      <c r="D47349" s="513" t="s">
        <v>470</v>
      </c>
      <c r="E47349" s="514">
        <v>0.06</v>
      </c>
      <c r="F47349" s="513">
        <v>95</v>
      </c>
      <c r="G47349" s="515">
        <v>3.6372242472187932</v>
      </c>
      <c r="H47349" s="515">
        <v>2.0980084657522227</v>
      </c>
    </row>
    <row r="47350" spans="1:8">
      <c r="A47350" s="513" t="str">
        <f t="shared" si="739"/>
        <v>HaitiHombre2095-21000.0696</v>
      </c>
      <c r="B47350" s="513" t="s">
        <v>211</v>
      </c>
      <c r="C47350" s="513" t="s">
        <v>17</v>
      </c>
      <c r="D47350" s="513" t="s">
        <v>470</v>
      </c>
      <c r="E47350" s="514">
        <v>0.06</v>
      </c>
      <c r="F47350" s="513">
        <v>96</v>
      </c>
      <c r="G47350" s="515">
        <v>3.4384173870283696</v>
      </c>
      <c r="H47350" s="515">
        <v>2.0126800768149415</v>
      </c>
    </row>
    <row r="47351" spans="1:8">
      <c r="A47351" s="513" t="str">
        <f t="shared" si="739"/>
        <v>HaitiHombre2095-21000.0697</v>
      </c>
      <c r="B47351" s="513" t="s">
        <v>211</v>
      </c>
      <c r="C47351" s="513" t="s">
        <v>17</v>
      </c>
      <c r="D47351" s="513" t="s">
        <v>470</v>
      </c>
      <c r="E47351" s="514">
        <v>0.06</v>
      </c>
      <c r="F47351" s="513">
        <v>97</v>
      </c>
      <c r="G47351" s="515">
        <v>3.2464546460305153</v>
      </c>
      <c r="H47351" s="515">
        <v>1.9257152464424709</v>
      </c>
    </row>
    <row r="47352" spans="1:8">
      <c r="A47352" s="513" t="str">
        <f t="shared" si="739"/>
        <v>HaitiHombre2095-21000.0698</v>
      </c>
      <c r="B47352" s="513" t="s">
        <v>211</v>
      </c>
      <c r="C47352" s="513" t="s">
        <v>17</v>
      </c>
      <c r="D47352" s="513" t="s">
        <v>470</v>
      </c>
      <c r="E47352" s="514">
        <v>0.06</v>
      </c>
      <c r="F47352" s="513">
        <v>98</v>
      </c>
      <c r="G47352" s="515">
        <v>3.0614623919263342</v>
      </c>
      <c r="H47352" s="515">
        <v>1.8375001638141155</v>
      </c>
    </row>
    <row r="47353" spans="1:8">
      <c r="A47353" s="513" t="str">
        <f t="shared" si="739"/>
        <v>HaitiHombre2095-21000.0699</v>
      </c>
      <c r="B47353" s="513" t="s">
        <v>211</v>
      </c>
      <c r="C47353" s="513" t="s">
        <v>17</v>
      </c>
      <c r="D47353" s="513" t="s">
        <v>470</v>
      </c>
      <c r="E47353" s="514">
        <v>0.06</v>
      </c>
      <c r="F47353" s="513">
        <v>99</v>
      </c>
      <c r="G47353" s="515">
        <v>2.8835329203607358</v>
      </c>
      <c r="H47353" s="515">
        <v>1.7484121612313057</v>
      </c>
    </row>
    <row r="47354" spans="1:8">
      <c r="A47354" s="513" t="str">
        <f t="shared" si="739"/>
        <v>HaitiHombre2095-21000.06100</v>
      </c>
      <c r="B47354" s="513" t="s">
        <v>211</v>
      </c>
      <c r="C47354" s="513" t="s">
        <v>17</v>
      </c>
      <c r="D47354" s="513" t="s">
        <v>470</v>
      </c>
      <c r="E47354" s="514">
        <v>0.06</v>
      </c>
      <c r="F47354" s="513">
        <v>100</v>
      </c>
      <c r="G47354" s="515">
        <v>2.7127248740551817</v>
      </c>
      <c r="H47354" s="515">
        <v>1.6588148670984069</v>
      </c>
    </row>
    <row r="47355" spans="1:8">
      <c r="A47355" s="513" t="str">
        <f t="shared" si="739"/>
        <v>HaitiHombre2095-21000.06101</v>
      </c>
      <c r="B47355" s="513" t="s">
        <v>211</v>
      </c>
      <c r="C47355" s="513" t="s">
        <v>17</v>
      </c>
      <c r="D47355" s="513" t="s">
        <v>470</v>
      </c>
      <c r="E47355" s="514">
        <v>0.06</v>
      </c>
      <c r="F47355" s="513">
        <v>101</v>
      </c>
      <c r="G47355" s="515">
        <v>2.5490641745671945</v>
      </c>
      <c r="H47355" s="515">
        <v>1.5690532750996868</v>
      </c>
    </row>
    <row r="47356" spans="1:8">
      <c r="A47356" s="513" t="str">
        <f t="shared" si="739"/>
        <v>HaitiHombre2095-21000.06102</v>
      </c>
      <c r="B47356" s="513" t="s">
        <v>211</v>
      </c>
      <c r="C47356" s="513" t="s">
        <v>17</v>
      </c>
      <c r="D47356" s="513" t="s">
        <v>470</v>
      </c>
      <c r="E47356" s="514">
        <v>0.06</v>
      </c>
      <c r="F47356" s="513">
        <v>102</v>
      </c>
      <c r="G47356" s="515">
        <v>2.3925452359571024</v>
      </c>
      <c r="H47356" s="515">
        <v>1.47944876656193</v>
      </c>
    </row>
    <row r="47357" spans="1:8">
      <c r="A47357" s="513" t="str">
        <f t="shared" si="739"/>
        <v>HaitiHombre2095-21000.06103</v>
      </c>
      <c r="B47357" s="513" t="s">
        <v>211</v>
      </c>
      <c r="C47357" s="513" t="s">
        <v>17</v>
      </c>
      <c r="D47357" s="513" t="s">
        <v>470</v>
      </c>
      <c r="E47357" s="514">
        <v>0.06</v>
      </c>
      <c r="F47357" s="513">
        <v>103</v>
      </c>
      <c r="G47357" s="515">
        <v>2.2431321865778879</v>
      </c>
      <c r="H47357" s="515">
        <v>1.3902943736938116</v>
      </c>
    </row>
    <row r="47358" spans="1:8">
      <c r="A47358" s="513" t="str">
        <f t="shared" si="739"/>
        <v>HaitiHombre2095-21000.06104</v>
      </c>
      <c r="B47358" s="513" t="s">
        <v>211</v>
      </c>
      <c r="C47358" s="513" t="s">
        <v>17</v>
      </c>
      <c r="D47358" s="513" t="s">
        <v>470</v>
      </c>
      <c r="E47358" s="514">
        <v>0.06</v>
      </c>
      <c r="F47358" s="513">
        <v>104</v>
      </c>
      <c r="G47358" s="515">
        <v>2.100760747639288</v>
      </c>
      <c r="H47358" s="515">
        <v>1.3018494858796161</v>
      </c>
    </row>
    <row r="47359" spans="1:8">
      <c r="A47359" s="513" t="str">
        <f t="shared" si="739"/>
        <v>HaitiHombre2095-21000.06105</v>
      </c>
      <c r="B47359" s="513" t="s">
        <v>211</v>
      </c>
      <c r="C47359" s="513" t="s">
        <v>17</v>
      </c>
      <c r="D47359" s="513" t="s">
        <v>470</v>
      </c>
      <c r="E47359" s="514">
        <v>0.06</v>
      </c>
      <c r="F47359" s="513">
        <v>105</v>
      </c>
      <c r="G47359" s="515">
        <v>1.965340068852369</v>
      </c>
      <c r="H47359" s="515">
        <v>1.2143342249601021</v>
      </c>
    </row>
    <row r="47360" spans="1:8">
      <c r="A47360" s="513" t="str">
        <f t="shared" si="739"/>
        <v>HaitiHombre2095-21000.06106</v>
      </c>
      <c r="B47360" s="513" t="s">
        <v>211</v>
      </c>
      <c r="C47360" s="513" t="s">
        <v>17</v>
      </c>
      <c r="D47360" s="513" t="s">
        <v>470</v>
      </c>
      <c r="E47360" s="514">
        <v>0.06</v>
      </c>
      <c r="F47360" s="513">
        <v>106</v>
      </c>
      <c r="G47360" s="515">
        <v>1.8367547971590747</v>
      </c>
      <c r="H47360" s="515">
        <v>1.1279224910830752</v>
      </c>
    </row>
    <row r="47361" spans="1:8">
      <c r="A47361" s="513" t="str">
        <f t="shared" si="739"/>
        <v>HaitiHombre2095-21000.06107</v>
      </c>
      <c r="B47361" s="513" t="s">
        <v>211</v>
      </c>
      <c r="C47361" s="513" t="s">
        <v>17</v>
      </c>
      <c r="D47361" s="513" t="s">
        <v>470</v>
      </c>
      <c r="E47361" s="514">
        <v>0.06</v>
      </c>
      <c r="F47361" s="513">
        <v>107</v>
      </c>
      <c r="G47361" s="515">
        <v>1.714867425646861</v>
      </c>
      <c r="H47361" s="515">
        <v>1.0427324396498261</v>
      </c>
    </row>
    <row r="47362" spans="1:8">
      <c r="A47362" s="513" t="str">
        <f t="shared" si="739"/>
        <v>HaitiHombre2095-21000.06108</v>
      </c>
      <c r="B47362" s="513" t="s">
        <v>211</v>
      </c>
      <c r="C47362" s="513" t="s">
        <v>17</v>
      </c>
      <c r="D47362" s="513" t="s">
        <v>470</v>
      </c>
      <c r="E47362" s="514">
        <v>0.06</v>
      </c>
      <c r="F47362" s="513">
        <v>108</v>
      </c>
      <c r="G47362" s="515">
        <v>1.5995204775762819</v>
      </c>
      <c r="H47362" s="515">
        <v>0.95881151636331874</v>
      </c>
    </row>
    <row r="47363" spans="1:8">
      <c r="A47363" s="513" t="str">
        <f t="shared" ref="A47363:A47426" si="740">B47363&amp;C47363&amp;D47363&amp;E47363&amp;F47363</f>
        <v>HaitiHombre2095-21000.06109</v>
      </c>
      <c r="B47363" s="513" t="s">
        <v>211</v>
      </c>
      <c r="C47363" s="513" t="s">
        <v>17</v>
      </c>
      <c r="D47363" s="513" t="s">
        <v>470</v>
      </c>
      <c r="E47363" s="514">
        <v>0.06</v>
      </c>
      <c r="F47363" s="513">
        <v>109</v>
      </c>
      <c r="G47363" s="515">
        <v>1.4905391217415516</v>
      </c>
      <c r="H47363" s="515">
        <v>0.87610880678243575</v>
      </c>
    </row>
    <row r="47364" spans="1:8">
      <c r="A47364" s="513" t="str">
        <f t="shared" si="740"/>
        <v>HaitiHombre2095-21000.06110</v>
      </c>
      <c r="B47364" s="513" t="s">
        <v>211</v>
      </c>
      <c r="C47364" s="513" t="s">
        <v>17</v>
      </c>
      <c r="D47364" s="513" t="s">
        <v>470</v>
      </c>
      <c r="E47364" s="514">
        <v>0.06</v>
      </c>
      <c r="F47364" s="513">
        <v>110</v>
      </c>
      <c r="G47364" s="515">
        <v>1.3877338209814951</v>
      </c>
      <c r="H47364" s="515">
        <v>0.79441812572169945</v>
      </c>
    </row>
    <row r="47365" spans="1:8">
      <c r="A47365" s="513" t="str">
        <f t="shared" si="740"/>
        <v>HaitiHombre2095-21000.06111</v>
      </c>
      <c r="B47365" s="513" t="s">
        <v>211</v>
      </c>
      <c r="C47365" s="513" t="s">
        <v>17</v>
      </c>
      <c r="D47365" s="513" t="s">
        <v>470</v>
      </c>
      <c r="E47365" s="514">
        <v>0.06</v>
      </c>
      <c r="F47365" s="513">
        <v>111</v>
      </c>
      <c r="G47365" s="515">
        <v>1.2909044548353015</v>
      </c>
      <c r="H47365" s="515">
        <v>0.71324442571041013</v>
      </c>
    </row>
    <row r="47366" spans="1:8">
      <c r="A47366" s="513" t="str">
        <f t="shared" si="740"/>
        <v>HaitiHombre2095-21000.06112</v>
      </c>
      <c r="B47366" s="513" t="s">
        <v>211</v>
      </c>
      <c r="C47366" s="513" t="s">
        <v>17</v>
      </c>
      <c r="D47366" s="513" t="s">
        <v>470</v>
      </c>
      <c r="E47366" s="514">
        <v>0.06</v>
      </c>
      <c r="F47366" s="513">
        <v>112</v>
      </c>
      <c r="G47366" s="515">
        <v>1.1998512157338663</v>
      </c>
      <c r="H47366" s="515">
        <v>0.63145224704028469</v>
      </c>
    </row>
    <row r="47367" spans="1:8">
      <c r="A47367" s="513" t="str">
        <f t="shared" si="740"/>
        <v>HaitiHombre2095-21000.06113</v>
      </c>
      <c r="B47367" s="513" t="s">
        <v>211</v>
      </c>
      <c r="C47367" s="513" t="s">
        <v>17</v>
      </c>
      <c r="D47367" s="513" t="s">
        <v>470</v>
      </c>
      <c r="E47367" s="514">
        <v>0.06</v>
      </c>
      <c r="F47367" s="513">
        <v>113</v>
      </c>
      <c r="G47367" s="515">
        <v>1.1144461985142253</v>
      </c>
      <c r="H47367" s="515">
        <v>0.54622093517782033</v>
      </c>
    </row>
    <row r="47368" spans="1:8">
      <c r="A47368" s="513" t="str">
        <f t="shared" si="740"/>
        <v>HaitiHombre2095-21000.06114</v>
      </c>
      <c r="B47368" s="513" t="s">
        <v>211</v>
      </c>
      <c r="C47368" s="513" t="s">
        <v>17</v>
      </c>
      <c r="D47368" s="513" t="s">
        <v>470</v>
      </c>
      <c r="E47368" s="514">
        <v>0.06</v>
      </c>
      <c r="F47368" s="513">
        <v>114</v>
      </c>
      <c r="G47368" s="515">
        <v>1.03551739566731</v>
      </c>
      <c r="H47368" s="515">
        <v>0.44940121134403854</v>
      </c>
    </row>
    <row r="47369" spans="1:8">
      <c r="A47369" s="513" t="str">
        <f t="shared" si="740"/>
        <v>HaitiHombre2095-21000.06115</v>
      </c>
      <c r="B47369" s="513" t="s">
        <v>211</v>
      </c>
      <c r="C47369" s="513" t="s">
        <v>17</v>
      </c>
      <c r="D47369" s="513" t="s">
        <v>470</v>
      </c>
      <c r="E47369" s="514">
        <v>0.06</v>
      </c>
      <c r="F47369" s="513">
        <v>115</v>
      </c>
      <c r="G47369" s="515">
        <v>1</v>
      </c>
      <c r="H47369" s="515">
        <v>0.31858175992965698</v>
      </c>
    </row>
    <row r="47370" spans="1:8">
      <c r="A47370" s="513" t="str">
        <f t="shared" si="740"/>
        <v>HaitiHombre2095-21000.06116</v>
      </c>
      <c r="B47370" s="513" t="s">
        <v>211</v>
      </c>
      <c r="C47370" s="513" t="s">
        <v>17</v>
      </c>
      <c r="D47370" s="513" t="s">
        <v>470</v>
      </c>
      <c r="E47370" s="514">
        <v>0.06</v>
      </c>
      <c r="F47370" s="513">
        <v>116</v>
      </c>
      <c r="G47370" s="515">
        <v>1</v>
      </c>
      <c r="H47370" s="515">
        <v>0</v>
      </c>
    </row>
    <row r="47371" spans="1:8">
      <c r="A47371" s="513" t="str">
        <f t="shared" si="740"/>
        <v>HaitiMujer2095-2100050</v>
      </c>
      <c r="B47371" s="513" t="s">
        <v>211</v>
      </c>
      <c r="C47371" s="513" t="s">
        <v>18</v>
      </c>
      <c r="D47371" s="513" t="s">
        <v>470</v>
      </c>
      <c r="E47371" s="514">
        <v>0</v>
      </c>
      <c r="F47371" s="513">
        <v>50</v>
      </c>
      <c r="G47371" s="515">
        <v>35.017592079321687</v>
      </c>
      <c r="H47371" s="515">
        <v>4.0502988529556161</v>
      </c>
    </row>
    <row r="47372" spans="1:8">
      <c r="A47372" s="513" t="str">
        <f t="shared" si="740"/>
        <v>HaitiMujer2095-2100051</v>
      </c>
      <c r="B47372" s="513" t="s">
        <v>211</v>
      </c>
      <c r="C47372" s="513" t="s">
        <v>18</v>
      </c>
      <c r="D47372" s="513" t="s">
        <v>470</v>
      </c>
      <c r="E47372" s="514">
        <v>0</v>
      </c>
      <c r="F47372" s="513">
        <v>51</v>
      </c>
      <c r="G47372" s="515">
        <v>34.105639404082225</v>
      </c>
      <c r="H47372" s="515">
        <v>4.0071872892451852</v>
      </c>
    </row>
    <row r="47373" spans="1:8">
      <c r="A47373" s="513" t="str">
        <f t="shared" si="740"/>
        <v>HaitiMujer2095-2100052</v>
      </c>
      <c r="B47373" s="513" t="s">
        <v>211</v>
      </c>
      <c r="C47373" s="513" t="s">
        <v>18</v>
      </c>
      <c r="D47373" s="513" t="s">
        <v>470</v>
      </c>
      <c r="E47373" s="514">
        <v>0</v>
      </c>
      <c r="F47373" s="513">
        <v>52</v>
      </c>
      <c r="G47373" s="515">
        <v>33.19762338371703</v>
      </c>
      <c r="H47373" s="515">
        <v>3.9630061940269901</v>
      </c>
    </row>
    <row r="47374" spans="1:8">
      <c r="A47374" s="513" t="str">
        <f t="shared" si="740"/>
        <v>HaitiMujer2095-2100053</v>
      </c>
      <c r="B47374" s="513" t="s">
        <v>211</v>
      </c>
      <c r="C47374" s="513" t="s">
        <v>18</v>
      </c>
      <c r="D47374" s="513" t="s">
        <v>470</v>
      </c>
      <c r="E47374" s="514">
        <v>0</v>
      </c>
      <c r="F47374" s="513">
        <v>53</v>
      </c>
      <c r="G47374" s="515">
        <v>32.293211287653584</v>
      </c>
      <c r="H47374" s="515">
        <v>3.9180070575341617</v>
      </c>
    </row>
    <row r="47375" spans="1:8">
      <c r="A47375" s="513" t="str">
        <f t="shared" si="740"/>
        <v>HaitiMujer2095-2100054</v>
      </c>
      <c r="B47375" s="513" t="s">
        <v>211</v>
      </c>
      <c r="C47375" s="513" t="s">
        <v>18</v>
      </c>
      <c r="D47375" s="513" t="s">
        <v>470</v>
      </c>
      <c r="E47375" s="514">
        <v>0</v>
      </c>
      <c r="F47375" s="513">
        <v>54</v>
      </c>
      <c r="G47375" s="515">
        <v>31.393721424009353</v>
      </c>
      <c r="H47375" s="515">
        <v>3.8712871446814758</v>
      </c>
    </row>
    <row r="47376" spans="1:8">
      <c r="A47376" s="513" t="str">
        <f t="shared" si="740"/>
        <v>HaitiMujer2095-2100055</v>
      </c>
      <c r="B47376" s="513" t="s">
        <v>211</v>
      </c>
      <c r="C47376" s="513" t="s">
        <v>18</v>
      </c>
      <c r="D47376" s="513" t="s">
        <v>470</v>
      </c>
      <c r="E47376" s="514">
        <v>0</v>
      </c>
      <c r="F47376" s="513">
        <v>55</v>
      </c>
      <c r="G47376" s="515">
        <v>30.498734664410975</v>
      </c>
      <c r="H47376" s="515">
        <v>3.8231695067597866</v>
      </c>
    </row>
    <row r="47377" spans="1:8">
      <c r="A47377" s="513" t="str">
        <f t="shared" si="740"/>
        <v>HaitiMujer2095-2100056</v>
      </c>
      <c r="B47377" s="513" t="s">
        <v>211</v>
      </c>
      <c r="C47377" s="513" t="s">
        <v>18</v>
      </c>
      <c r="D47377" s="513" t="s">
        <v>470</v>
      </c>
      <c r="E47377" s="514">
        <v>0</v>
      </c>
      <c r="F47377" s="513">
        <v>56</v>
      </c>
      <c r="G47377" s="515">
        <v>29.607833606289688</v>
      </c>
      <c r="H47377" s="515">
        <v>3.7754165188256383</v>
      </c>
    </row>
    <row r="47378" spans="1:8">
      <c r="A47378" s="513" t="str">
        <f t="shared" si="740"/>
        <v>HaitiMujer2095-2100057</v>
      </c>
      <c r="B47378" s="513" t="s">
        <v>211</v>
      </c>
      <c r="C47378" s="513" t="s">
        <v>18</v>
      </c>
      <c r="D47378" s="513" t="s">
        <v>470</v>
      </c>
      <c r="E47378" s="514">
        <v>0</v>
      </c>
      <c r="F47378" s="513">
        <v>57</v>
      </c>
      <c r="G47378" s="515">
        <v>28.720602181429769</v>
      </c>
      <c r="H47378" s="515">
        <v>3.7282962061992957</v>
      </c>
    </row>
    <row r="47379" spans="1:8">
      <c r="A47379" s="513" t="str">
        <f t="shared" si="740"/>
        <v>HaitiMujer2095-2100058</v>
      </c>
      <c r="B47379" s="513" t="s">
        <v>211</v>
      </c>
      <c r="C47379" s="513" t="s">
        <v>18</v>
      </c>
      <c r="D47379" s="513" t="s">
        <v>470</v>
      </c>
      <c r="E47379" s="514">
        <v>0</v>
      </c>
      <c r="F47379" s="513">
        <v>58</v>
      </c>
      <c r="G47379" s="515">
        <v>27.836625237430322</v>
      </c>
      <c r="H47379" s="515">
        <v>3.6820774354847954</v>
      </c>
    </row>
    <row r="47380" spans="1:8">
      <c r="A47380" s="513" t="str">
        <f t="shared" si="740"/>
        <v>HaitiMujer2095-2100059</v>
      </c>
      <c r="B47380" s="513" t="s">
        <v>211</v>
      </c>
      <c r="C47380" s="513" t="s">
        <v>18</v>
      </c>
      <c r="D47380" s="513" t="s">
        <v>470</v>
      </c>
      <c r="E47380" s="514">
        <v>0</v>
      </c>
      <c r="F47380" s="513">
        <v>59</v>
      </c>
      <c r="G47380" s="515">
        <v>26.962009366331646</v>
      </c>
      <c r="H47380" s="515">
        <v>3.6326556387901356</v>
      </c>
    </row>
    <row r="47381" spans="1:8">
      <c r="A47381" s="513" t="str">
        <f t="shared" si="740"/>
        <v>HaitiMujer2095-2100060</v>
      </c>
      <c r="B47381" s="513" t="s">
        <v>211</v>
      </c>
      <c r="C47381" s="513" t="s">
        <v>18</v>
      </c>
      <c r="D47381" s="513" t="s">
        <v>470</v>
      </c>
      <c r="E47381" s="514">
        <v>0</v>
      </c>
      <c r="F47381" s="513">
        <v>60</v>
      </c>
      <c r="G47381" s="515">
        <v>26.095954681689989</v>
      </c>
      <c r="H47381" s="515">
        <v>3.5805968146979255</v>
      </c>
    </row>
    <row r="47382" spans="1:8">
      <c r="A47382" s="513" t="str">
        <f t="shared" si="740"/>
        <v>HaitiMujer2095-2100061</v>
      </c>
      <c r="B47382" s="513" t="s">
        <v>211</v>
      </c>
      <c r="C47382" s="513" t="s">
        <v>18</v>
      </c>
      <c r="D47382" s="513" t="s">
        <v>470</v>
      </c>
      <c r="E47382" s="514">
        <v>0</v>
      </c>
      <c r="F47382" s="513">
        <v>61</v>
      </c>
      <c r="G47382" s="515">
        <v>25.23766923988746</v>
      </c>
      <c r="H47382" s="515">
        <v>3.5281512316239247</v>
      </c>
    </row>
    <row r="47383" spans="1:8">
      <c r="A47383" s="513" t="str">
        <f t="shared" si="740"/>
        <v>HaitiMujer2095-2100062</v>
      </c>
      <c r="B47383" s="513" t="s">
        <v>211</v>
      </c>
      <c r="C47383" s="513" t="s">
        <v>18</v>
      </c>
      <c r="D47383" s="513" t="s">
        <v>470</v>
      </c>
      <c r="E47383" s="514">
        <v>0</v>
      </c>
      <c r="F47383" s="513">
        <v>62</v>
      </c>
      <c r="G47383" s="515">
        <v>24.386367551352198</v>
      </c>
      <c r="H47383" s="515">
        <v>3.4757966307973183</v>
      </c>
    </row>
    <row r="47384" spans="1:8">
      <c r="A47384" s="513" t="str">
        <f t="shared" si="740"/>
        <v>HaitiMujer2095-2100063</v>
      </c>
      <c r="B47384" s="513" t="s">
        <v>211</v>
      </c>
      <c r="C47384" s="513" t="s">
        <v>18</v>
      </c>
      <c r="D47384" s="513" t="s">
        <v>470</v>
      </c>
      <c r="E47384" s="514">
        <v>0</v>
      </c>
      <c r="F47384" s="513">
        <v>63</v>
      </c>
      <c r="G47384" s="515">
        <v>23.541269097587318</v>
      </c>
      <c r="H47384" s="515">
        <v>3.4240077441134917</v>
      </c>
    </row>
    <row r="47385" spans="1:8">
      <c r="A47385" s="513" t="str">
        <f t="shared" si="740"/>
        <v>HaitiMujer2095-2100064</v>
      </c>
      <c r="B47385" s="513" t="s">
        <v>211</v>
      </c>
      <c r="C47385" s="513" t="s">
        <v>18</v>
      </c>
      <c r="D47385" s="513" t="s">
        <v>470</v>
      </c>
      <c r="E47385" s="514">
        <v>0</v>
      </c>
      <c r="F47385" s="513">
        <v>64</v>
      </c>
      <c r="G47385" s="515">
        <v>22.710782377798012</v>
      </c>
      <c r="H47385" s="515">
        <v>3.3673704070443207</v>
      </c>
    </row>
    <row r="47386" spans="1:8">
      <c r="A47386" s="513" t="str">
        <f t="shared" si="740"/>
        <v>HaitiMujer2095-2100065</v>
      </c>
      <c r="B47386" s="513" t="s">
        <v>211</v>
      </c>
      <c r="C47386" s="513" t="s">
        <v>18</v>
      </c>
      <c r="D47386" s="513" t="s">
        <v>470</v>
      </c>
      <c r="E47386" s="514">
        <v>0</v>
      </c>
      <c r="F47386" s="513">
        <v>65</v>
      </c>
      <c r="G47386" s="515">
        <v>21.893549736159191</v>
      </c>
      <c r="H47386" s="515">
        <v>3.306758505718645</v>
      </c>
    </row>
    <row r="47387" spans="1:8">
      <c r="A47387" s="513" t="str">
        <f t="shared" si="740"/>
        <v>HaitiMujer2095-2100066</v>
      </c>
      <c r="B47387" s="513" t="s">
        <v>211</v>
      </c>
      <c r="C47387" s="513" t="s">
        <v>18</v>
      </c>
      <c r="D47387" s="513" t="s">
        <v>470</v>
      </c>
      <c r="E47387" s="514">
        <v>0</v>
      </c>
      <c r="F47387" s="513">
        <v>66</v>
      </c>
      <c r="G47387" s="515">
        <v>21.088236343526148</v>
      </c>
      <c r="H47387" s="515">
        <v>3.2453409712653922</v>
      </c>
    </row>
    <row r="47388" spans="1:8">
      <c r="A47388" s="513" t="str">
        <f t="shared" si="740"/>
        <v>HaitiMujer2095-2100067</v>
      </c>
      <c r="B47388" s="513" t="s">
        <v>211</v>
      </c>
      <c r="C47388" s="513" t="s">
        <v>18</v>
      </c>
      <c r="D47388" s="513" t="s">
        <v>470</v>
      </c>
      <c r="E47388" s="514">
        <v>0</v>
      </c>
      <c r="F47388" s="513">
        <v>67</v>
      </c>
      <c r="G47388" s="515">
        <v>20.293525662517109</v>
      </c>
      <c r="H47388" s="515">
        <v>3.1838311523333962</v>
      </c>
    </row>
    <row r="47389" spans="1:8">
      <c r="A47389" s="513" t="str">
        <f t="shared" si="740"/>
        <v>HaitiMujer2095-2100068</v>
      </c>
      <c r="B47389" s="513" t="s">
        <v>211</v>
      </c>
      <c r="C47389" s="513" t="s">
        <v>18</v>
      </c>
      <c r="D47389" s="513" t="s">
        <v>470</v>
      </c>
      <c r="E47389" s="514">
        <v>0</v>
      </c>
      <c r="F47389" s="513">
        <v>68</v>
      </c>
      <c r="G47389" s="515">
        <v>19.508114925535214</v>
      </c>
      <c r="H47389" s="515">
        <v>3.1229369491482868</v>
      </c>
    </row>
    <row r="47390" spans="1:8">
      <c r="A47390" s="513" t="str">
        <f t="shared" si="740"/>
        <v>HaitiMujer2095-2100069</v>
      </c>
      <c r="B47390" s="513" t="s">
        <v>211</v>
      </c>
      <c r="C47390" s="513" t="s">
        <v>18</v>
      </c>
      <c r="D47390" s="513" t="s">
        <v>470</v>
      </c>
      <c r="E47390" s="514">
        <v>0</v>
      </c>
      <c r="F47390" s="513">
        <v>69</v>
      </c>
      <c r="G47390" s="515">
        <v>18.743116115578914</v>
      </c>
      <c r="H47390" s="515">
        <v>3.0557940010559279</v>
      </c>
    </row>
    <row r="47391" spans="1:8">
      <c r="A47391" s="513" t="str">
        <f t="shared" si="740"/>
        <v>HaitiMujer2095-2100070</v>
      </c>
      <c r="B47391" s="513" t="s">
        <v>211</v>
      </c>
      <c r="C47391" s="513" t="s">
        <v>18</v>
      </c>
      <c r="D47391" s="513" t="s">
        <v>470</v>
      </c>
      <c r="E47391" s="514">
        <v>0</v>
      </c>
      <c r="F47391" s="513">
        <v>70</v>
      </c>
      <c r="G47391" s="515">
        <v>17.996433920880172</v>
      </c>
      <c r="H47391" s="515">
        <v>2.9835865897663263</v>
      </c>
    </row>
    <row r="47392" spans="1:8">
      <c r="A47392" s="513" t="str">
        <f t="shared" si="740"/>
        <v>HaitiMujer2095-2100071</v>
      </c>
      <c r="B47392" s="513" t="s">
        <v>211</v>
      </c>
      <c r="C47392" s="513" t="s">
        <v>18</v>
      </c>
      <c r="D47392" s="513" t="s">
        <v>470</v>
      </c>
      <c r="E47392" s="514">
        <v>0</v>
      </c>
      <c r="F47392" s="513">
        <v>71</v>
      </c>
      <c r="G47392" s="515">
        <v>17.26602564792066</v>
      </c>
      <c r="H47392" s="515">
        <v>2.9112096103289309</v>
      </c>
    </row>
    <row r="47393" spans="1:8">
      <c r="A47393" s="513" t="str">
        <f t="shared" si="740"/>
        <v>HaitiMujer2095-2100072</v>
      </c>
      <c r="B47393" s="513" t="s">
        <v>211</v>
      </c>
      <c r="C47393" s="513" t="s">
        <v>18</v>
      </c>
      <c r="D47393" s="513" t="s">
        <v>470</v>
      </c>
      <c r="E47393" s="514">
        <v>0</v>
      </c>
      <c r="F47393" s="513">
        <v>72</v>
      </c>
      <c r="G47393" s="515">
        <v>16.549889353734216</v>
      </c>
      <c r="H47393" s="515">
        <v>2.8395251733688189</v>
      </c>
    </row>
    <row r="47394" spans="1:8">
      <c r="A47394" s="513" t="str">
        <f t="shared" si="740"/>
        <v>HaitiMujer2095-2100073</v>
      </c>
      <c r="B47394" s="513" t="s">
        <v>211</v>
      </c>
      <c r="C47394" s="513" t="s">
        <v>18</v>
      </c>
      <c r="D47394" s="513" t="s">
        <v>470</v>
      </c>
      <c r="E47394" s="514">
        <v>0</v>
      </c>
      <c r="F47394" s="513">
        <v>73</v>
      </c>
      <c r="G47394" s="515">
        <v>15.846052056478669</v>
      </c>
      <c r="H47394" s="515">
        <v>2.7693913813166691</v>
      </c>
    </row>
    <row r="47395" spans="1:8">
      <c r="A47395" s="513" t="str">
        <f t="shared" si="740"/>
        <v>HaitiMujer2095-2100074</v>
      </c>
      <c r="B47395" s="513" t="s">
        <v>211</v>
      </c>
      <c r="C47395" s="513" t="s">
        <v>18</v>
      </c>
      <c r="D47395" s="513" t="s">
        <v>470</v>
      </c>
      <c r="E47395" s="514">
        <v>0</v>
      </c>
      <c r="F47395" s="513">
        <v>74</v>
      </c>
      <c r="G47395" s="515">
        <v>15.169328642308951</v>
      </c>
      <c r="H47395" s="515">
        <v>2.691921224839668</v>
      </c>
    </row>
    <row r="47396" spans="1:8">
      <c r="A47396" s="513" t="str">
        <f t="shared" si="740"/>
        <v>HaitiMujer2095-2100075</v>
      </c>
      <c r="B47396" s="513" t="s">
        <v>211</v>
      </c>
      <c r="C47396" s="513" t="s">
        <v>18</v>
      </c>
      <c r="D47396" s="513" t="s">
        <v>470</v>
      </c>
      <c r="E47396" s="514">
        <v>0</v>
      </c>
      <c r="F47396" s="513">
        <v>75</v>
      </c>
      <c r="G47396" s="515">
        <v>14.516749281612407</v>
      </c>
      <c r="H47396" s="515">
        <v>2.6084032052468102</v>
      </c>
    </row>
    <row r="47397" spans="1:8">
      <c r="A47397" s="513" t="str">
        <f t="shared" si="740"/>
        <v>HaitiMujer2095-2100076</v>
      </c>
      <c r="B47397" s="513" t="s">
        <v>211</v>
      </c>
      <c r="C47397" s="513" t="s">
        <v>18</v>
      </c>
      <c r="D47397" s="513" t="s">
        <v>470</v>
      </c>
      <c r="E47397" s="514">
        <v>0</v>
      </c>
      <c r="F47397" s="513">
        <v>76</v>
      </c>
      <c r="G47397" s="515">
        <v>13.885458172121893</v>
      </c>
      <c r="H47397" s="515">
        <v>2.5236763881493842</v>
      </c>
    </row>
    <row r="47398" spans="1:8">
      <c r="A47398" s="513" t="str">
        <f t="shared" si="740"/>
        <v>HaitiMujer2095-2100077</v>
      </c>
      <c r="B47398" s="513" t="s">
        <v>211</v>
      </c>
      <c r="C47398" s="513" t="s">
        <v>18</v>
      </c>
      <c r="D47398" s="513" t="s">
        <v>470</v>
      </c>
      <c r="E47398" s="514">
        <v>0</v>
      </c>
      <c r="F47398" s="513">
        <v>77</v>
      </c>
      <c r="G47398" s="515">
        <v>13.272686123280174</v>
      </c>
      <c r="H47398" s="515">
        <v>2.438554780286244</v>
      </c>
    </row>
    <row r="47399" spans="1:8">
      <c r="A47399" s="513" t="str">
        <f t="shared" si="740"/>
        <v>HaitiMujer2095-2100078</v>
      </c>
      <c r="B47399" s="513" t="s">
        <v>211</v>
      </c>
      <c r="C47399" s="513" t="s">
        <v>18</v>
      </c>
      <c r="D47399" s="513" t="s">
        <v>470</v>
      </c>
      <c r="E47399" s="514">
        <v>0</v>
      </c>
      <c r="F47399" s="513">
        <v>78</v>
      </c>
      <c r="G47399" s="515">
        <v>12.675723437066473</v>
      </c>
      <c r="H47399" s="515">
        <v>2.3538246834554735</v>
      </c>
    </row>
    <row r="47400" spans="1:8">
      <c r="A47400" s="513" t="str">
        <f t="shared" si="740"/>
        <v>HaitiMujer2095-2100079</v>
      </c>
      <c r="B47400" s="513" t="s">
        <v>211</v>
      </c>
      <c r="C47400" s="513" t="s">
        <v>18</v>
      </c>
      <c r="D47400" s="513" t="s">
        <v>470</v>
      </c>
      <c r="E47400" s="514">
        <v>0</v>
      </c>
      <c r="F47400" s="513">
        <v>79</v>
      </c>
      <c r="G47400" s="515">
        <v>12.107651833034378</v>
      </c>
      <c r="H47400" s="515">
        <v>2.2614631226426347</v>
      </c>
    </row>
    <row r="47401" spans="1:8">
      <c r="A47401" s="513" t="str">
        <f t="shared" si="740"/>
        <v>HaitiMujer2095-2100080</v>
      </c>
      <c r="B47401" s="513" t="s">
        <v>211</v>
      </c>
      <c r="C47401" s="513" t="s">
        <v>18</v>
      </c>
      <c r="D47401" s="513" t="s">
        <v>470</v>
      </c>
      <c r="E47401" s="514">
        <v>0</v>
      </c>
      <c r="F47401" s="513">
        <v>80</v>
      </c>
      <c r="G47401" s="515">
        <v>11.565073662925062</v>
      </c>
      <c r="H47401" s="515">
        <v>2.1622653978440298</v>
      </c>
    </row>
    <row r="47402" spans="1:8">
      <c r="A47402" s="513" t="str">
        <f t="shared" si="740"/>
        <v>HaitiMujer2095-2100081</v>
      </c>
      <c r="B47402" s="513" t="s">
        <v>211</v>
      </c>
      <c r="C47402" s="513" t="s">
        <v>18</v>
      </c>
      <c r="D47402" s="513" t="s">
        <v>470</v>
      </c>
      <c r="E47402" s="514">
        <v>0</v>
      </c>
      <c r="F47402" s="513">
        <v>81</v>
      </c>
      <c r="G47402" s="515">
        <v>11.044747075565635</v>
      </c>
      <c r="H47402" s="515">
        <v>2.0513769760627119</v>
      </c>
    </row>
    <row r="47403" spans="1:8">
      <c r="A47403" s="513" t="str">
        <f t="shared" si="740"/>
        <v>HaitiMujer2095-2100082</v>
      </c>
      <c r="B47403" s="513" t="s">
        <v>211</v>
      </c>
      <c r="C47403" s="513" t="s">
        <v>18</v>
      </c>
      <c r="D47403" s="513" t="s">
        <v>470</v>
      </c>
      <c r="E47403" s="514">
        <v>0</v>
      </c>
      <c r="F47403" s="513">
        <v>82</v>
      </c>
      <c r="G47403" s="515">
        <v>10.543540968562995</v>
      </c>
      <c r="H47403" s="515">
        <v>1.9387007734820052</v>
      </c>
    </row>
    <row r="47404" spans="1:8">
      <c r="A47404" s="513" t="str">
        <f t="shared" si="740"/>
        <v>HaitiMujer2095-2100083</v>
      </c>
      <c r="B47404" s="513" t="s">
        <v>211</v>
      </c>
      <c r="C47404" s="513" t="s">
        <v>18</v>
      </c>
      <c r="D47404" s="513" t="s">
        <v>470</v>
      </c>
      <c r="E47404" s="514">
        <v>0</v>
      </c>
      <c r="F47404" s="513">
        <v>83</v>
      </c>
      <c r="G47404" s="515">
        <v>10.058389694044152</v>
      </c>
      <c r="H47404" s="515">
        <v>1.8256357077652103</v>
      </c>
    </row>
    <row r="47405" spans="1:8">
      <c r="A47405" s="513" t="str">
        <f t="shared" si="740"/>
        <v>HaitiMujer2095-2100084</v>
      </c>
      <c r="B47405" s="513" t="s">
        <v>211</v>
      </c>
      <c r="C47405" s="513" t="s">
        <v>18</v>
      </c>
      <c r="D47405" s="513" t="s">
        <v>470</v>
      </c>
      <c r="E47405" s="514">
        <v>0</v>
      </c>
      <c r="F47405" s="513">
        <v>84</v>
      </c>
      <c r="G47405" s="515">
        <v>9.5369601383738782</v>
      </c>
      <c r="H47405" s="515">
        <v>1.7399869325375563</v>
      </c>
    </row>
    <row r="47406" spans="1:8">
      <c r="A47406" s="513" t="str">
        <f t="shared" si="740"/>
        <v>HaitiMujer2095-2100085</v>
      </c>
      <c r="B47406" s="513" t="s">
        <v>211</v>
      </c>
      <c r="C47406" s="513" t="s">
        <v>18</v>
      </c>
      <c r="D47406" s="513" t="s">
        <v>470</v>
      </c>
      <c r="E47406" s="514">
        <v>0</v>
      </c>
      <c r="F47406" s="513">
        <v>85</v>
      </c>
      <c r="G47406" s="515">
        <v>9.0328985908412935</v>
      </c>
      <c r="H47406" s="515">
        <v>1.6551846960272456</v>
      </c>
    </row>
    <row r="47407" spans="1:8">
      <c r="A47407" s="513" t="str">
        <f t="shared" si="740"/>
        <v>HaitiMujer2095-2100086</v>
      </c>
      <c r="B47407" s="513" t="s">
        <v>211</v>
      </c>
      <c r="C47407" s="513" t="s">
        <v>18</v>
      </c>
      <c r="D47407" s="513" t="s">
        <v>470</v>
      </c>
      <c r="E47407" s="514">
        <v>0</v>
      </c>
      <c r="F47407" s="513">
        <v>86</v>
      </c>
      <c r="G47407" s="515">
        <v>8.546283017755016</v>
      </c>
      <c r="H47407" s="515">
        <v>1.5713955312350072</v>
      </c>
    </row>
    <row r="47408" spans="1:8">
      <c r="A47408" s="513" t="str">
        <f t="shared" si="740"/>
        <v>HaitiMujer2095-2100087</v>
      </c>
      <c r="B47408" s="513" t="s">
        <v>211</v>
      </c>
      <c r="C47408" s="513" t="s">
        <v>18</v>
      </c>
      <c r="D47408" s="513" t="s">
        <v>470</v>
      </c>
      <c r="E47408" s="514">
        <v>0</v>
      </c>
      <c r="F47408" s="513">
        <v>87</v>
      </c>
      <c r="G47408" s="515">
        <v>8.0771533710531305</v>
      </c>
      <c r="H47408" s="515">
        <v>1.488778624886183</v>
      </c>
    </row>
    <row r="47409" spans="1:8">
      <c r="A47409" s="513" t="str">
        <f t="shared" si="740"/>
        <v>HaitiMujer2095-2100088</v>
      </c>
      <c r="B47409" s="513" t="s">
        <v>211</v>
      </c>
      <c r="C47409" s="513" t="s">
        <v>18</v>
      </c>
      <c r="D47409" s="513" t="s">
        <v>470</v>
      </c>
      <c r="E47409" s="514">
        <v>0</v>
      </c>
      <c r="F47409" s="513">
        <v>88</v>
      </c>
      <c r="G47409" s="515">
        <v>7.6255109774515262</v>
      </c>
      <c r="H47409" s="515">
        <v>1.4074842918154771</v>
      </c>
    </row>
    <row r="47410" spans="1:8">
      <c r="A47410" s="513" t="str">
        <f t="shared" si="740"/>
        <v>HaitiMujer2095-2100089</v>
      </c>
      <c r="B47410" s="513" t="s">
        <v>211</v>
      </c>
      <c r="C47410" s="513" t="s">
        <v>18</v>
      </c>
      <c r="D47410" s="513" t="s">
        <v>470</v>
      </c>
      <c r="E47410" s="514">
        <v>0</v>
      </c>
      <c r="F47410" s="513">
        <v>89</v>
      </c>
      <c r="G47410" s="515">
        <v>7.1913177593165516</v>
      </c>
      <c r="H47410" s="515">
        <v>1.3276526869038225</v>
      </c>
    </row>
    <row r="47411" spans="1:8">
      <c r="A47411" s="513" t="str">
        <f t="shared" si="740"/>
        <v>HaitiMujer2095-2100090</v>
      </c>
      <c r="B47411" s="513" t="s">
        <v>211</v>
      </c>
      <c r="C47411" s="513" t="s">
        <v>18</v>
      </c>
      <c r="D47411" s="513" t="s">
        <v>470</v>
      </c>
      <c r="E47411" s="514">
        <v>0</v>
      </c>
      <c r="F47411" s="513">
        <v>90</v>
      </c>
      <c r="G47411" s="515">
        <v>6.7744961677287305</v>
      </c>
      <c r="H47411" s="515">
        <v>1.2494124683418324</v>
      </c>
    </row>
    <row r="47412" spans="1:8">
      <c r="A47412" s="513" t="str">
        <f t="shared" si="740"/>
        <v>HaitiMujer2095-2100091</v>
      </c>
      <c r="B47412" s="513" t="s">
        <v>211</v>
      </c>
      <c r="C47412" s="513" t="s">
        <v>18</v>
      </c>
      <c r="D47412" s="513" t="s">
        <v>470</v>
      </c>
      <c r="E47412" s="514">
        <v>0</v>
      </c>
      <c r="F47412" s="513">
        <v>91</v>
      </c>
      <c r="G47412" s="515">
        <v>6.3749291419975282</v>
      </c>
      <c r="H47412" s="515">
        <v>1.1728795869304993</v>
      </c>
    </row>
    <row r="47413" spans="1:8">
      <c r="A47413" s="513" t="str">
        <f t="shared" si="740"/>
        <v>HaitiMujer2095-2100092</v>
      </c>
      <c r="B47413" s="513" t="s">
        <v>211</v>
      </c>
      <c r="C47413" s="513" t="s">
        <v>18</v>
      </c>
      <c r="D47413" s="513" t="s">
        <v>470</v>
      </c>
      <c r="E47413" s="514">
        <v>0</v>
      </c>
      <c r="F47413" s="513">
        <v>92</v>
      </c>
      <c r="G47413" s="515">
        <v>5.9924606568098753</v>
      </c>
      <c r="H47413" s="515">
        <v>1.0981562039710857</v>
      </c>
    </row>
    <row r="47414" spans="1:8">
      <c r="A47414" s="513" t="str">
        <f t="shared" si="740"/>
        <v>HaitiMujer2095-2100093</v>
      </c>
      <c r="B47414" s="513" t="s">
        <v>211</v>
      </c>
      <c r="C47414" s="513" t="s">
        <v>18</v>
      </c>
      <c r="D47414" s="513" t="s">
        <v>470</v>
      </c>
      <c r="E47414" s="514">
        <v>0</v>
      </c>
      <c r="F47414" s="513">
        <v>93</v>
      </c>
      <c r="G47414" s="515">
        <v>5.6268963270811465</v>
      </c>
      <c r="H47414" s="515">
        <v>1.025329693216853</v>
      </c>
    </row>
    <row r="47415" spans="1:8">
      <c r="A47415" s="513" t="str">
        <f t="shared" si="740"/>
        <v>HaitiMujer2095-2100094</v>
      </c>
      <c r="B47415" s="513" t="s">
        <v>211</v>
      </c>
      <c r="C47415" s="513" t="s">
        <v>18</v>
      </c>
      <c r="D47415" s="513" t="s">
        <v>470</v>
      </c>
      <c r="E47415" s="514">
        <v>0</v>
      </c>
      <c r="F47415" s="513">
        <v>94</v>
      </c>
      <c r="G47415" s="515">
        <v>5.278004581311234</v>
      </c>
      <c r="H47415" s="515">
        <v>0.95447166604204836</v>
      </c>
    </row>
    <row r="47416" spans="1:8">
      <c r="A47416" s="513" t="str">
        <f t="shared" si="740"/>
        <v>HaitiMujer2095-2100095</v>
      </c>
      <c r="B47416" s="513" t="s">
        <v>211</v>
      </c>
      <c r="C47416" s="513" t="s">
        <v>18</v>
      </c>
      <c r="D47416" s="513" t="s">
        <v>470</v>
      </c>
      <c r="E47416" s="514">
        <v>0</v>
      </c>
      <c r="F47416" s="513">
        <v>95</v>
      </c>
      <c r="G47416" s="515">
        <v>4.9455179932034978</v>
      </c>
      <c r="H47416" s="515">
        <v>0.88563725684725847</v>
      </c>
    </row>
    <row r="47417" spans="1:8">
      <c r="A47417" s="513" t="str">
        <f t="shared" si="740"/>
        <v>HaitiMujer2095-2100096</v>
      </c>
      <c r="B47417" s="513" t="s">
        <v>211</v>
      </c>
      <c r="C47417" s="513" t="s">
        <v>18</v>
      </c>
      <c r="D47417" s="513" t="s">
        <v>470</v>
      </c>
      <c r="E47417" s="514">
        <v>0</v>
      </c>
      <c r="F47417" s="513">
        <v>96</v>
      </c>
      <c r="G47417" s="515">
        <v>4.6291349068844383</v>
      </c>
      <c r="H47417" s="515">
        <v>0.81886432452687219</v>
      </c>
    </row>
    <row r="47418" spans="1:8">
      <c r="A47418" s="513" t="str">
        <f t="shared" si="740"/>
        <v>HaitiMujer2095-2100097</v>
      </c>
      <c r="B47418" s="513" t="s">
        <v>211</v>
      </c>
      <c r="C47418" s="513" t="s">
        <v>18</v>
      </c>
      <c r="D47418" s="513" t="s">
        <v>470</v>
      </c>
      <c r="E47418" s="514">
        <v>0</v>
      </c>
      <c r="F47418" s="513">
        <v>97</v>
      </c>
      <c r="G47418" s="515">
        <v>4.328521456519641</v>
      </c>
      <c r="H47418" s="515">
        <v>0.75417267910939179</v>
      </c>
    </row>
    <row r="47419" spans="1:8">
      <c r="A47419" s="513" t="str">
        <f t="shared" si="740"/>
        <v>HaitiMujer2095-2100098</v>
      </c>
      <c r="B47419" s="513" t="s">
        <v>211</v>
      </c>
      <c r="C47419" s="513" t="s">
        <v>18</v>
      </c>
      <c r="D47419" s="513" t="s">
        <v>470</v>
      </c>
      <c r="E47419" s="514">
        <v>0</v>
      </c>
      <c r="F47419" s="513">
        <v>98</v>
      </c>
      <c r="G47419" s="515">
        <v>4.0433138427372421</v>
      </c>
      <c r="H47419" s="515">
        <v>0.69156335169609384</v>
      </c>
    </row>
    <row r="47420" spans="1:8">
      <c r="A47420" s="513" t="str">
        <f t="shared" si="740"/>
        <v>HaitiMujer2095-2100099</v>
      </c>
      <c r="B47420" s="513" t="s">
        <v>211</v>
      </c>
      <c r="C47420" s="513" t="s">
        <v>18</v>
      </c>
      <c r="D47420" s="513" t="s">
        <v>470</v>
      </c>
      <c r="E47420" s="514">
        <v>0</v>
      </c>
      <c r="F47420" s="513">
        <v>99</v>
      </c>
      <c r="G47420" s="515">
        <v>3.7731206516606868</v>
      </c>
      <c r="H47420" s="515">
        <v>0.63101783922133103</v>
      </c>
    </row>
    <row r="47421" spans="1:8">
      <c r="A47421" s="513" t="str">
        <f t="shared" si="740"/>
        <v>HaitiMujer2095-21000100</v>
      </c>
      <c r="B47421" s="513" t="s">
        <v>211</v>
      </c>
      <c r="C47421" s="513" t="s">
        <v>18</v>
      </c>
      <c r="D47421" s="513" t="s">
        <v>470</v>
      </c>
      <c r="E47421" s="514">
        <v>0</v>
      </c>
      <c r="F47421" s="513">
        <v>100</v>
      </c>
      <c r="G47421" s="515">
        <v>3.5175255807518302</v>
      </c>
      <c r="H47421" s="515">
        <v>0.57249699624889994</v>
      </c>
    </row>
    <row r="47422" spans="1:8">
      <c r="A47422" s="513" t="str">
        <f t="shared" si="740"/>
        <v>HaitiMujer2095-21000101</v>
      </c>
      <c r="B47422" s="513" t="s">
        <v>211</v>
      </c>
      <c r="C47422" s="513" t="s">
        <v>18</v>
      </c>
      <c r="D47422" s="513" t="s">
        <v>470</v>
      </c>
      <c r="E47422" s="514">
        <v>0</v>
      </c>
      <c r="F47422" s="513">
        <v>101</v>
      </c>
      <c r="G47422" s="515">
        <v>3.2760901800781168</v>
      </c>
      <c r="H47422" s="515">
        <v>0.51593985519095664</v>
      </c>
    </row>
    <row r="47423" spans="1:8">
      <c r="A47423" s="513" t="str">
        <f t="shared" si="740"/>
        <v>HaitiMujer2095-21000102</v>
      </c>
      <c r="B47423" s="513" t="s">
        <v>211</v>
      </c>
      <c r="C47423" s="513" t="s">
        <v>18</v>
      </c>
      <c r="D47423" s="513" t="s">
        <v>470</v>
      </c>
      <c r="E47423" s="514">
        <v>0</v>
      </c>
      <c r="F47423" s="513">
        <v>102</v>
      </c>
      <c r="G47423" s="515">
        <v>3.0483568288391143</v>
      </c>
      <c r="H47423" s="515">
        <v>0.46126184337608422</v>
      </c>
    </row>
    <row r="47424" spans="1:8">
      <c r="A47424" s="513" t="str">
        <f t="shared" si="740"/>
        <v>HaitiMujer2095-21000103</v>
      </c>
      <c r="B47424" s="513" t="s">
        <v>211</v>
      </c>
      <c r="C47424" s="513" t="s">
        <v>18</v>
      </c>
      <c r="D47424" s="513" t="s">
        <v>470</v>
      </c>
      <c r="E47424" s="514">
        <v>0</v>
      </c>
      <c r="F47424" s="513">
        <v>103</v>
      </c>
      <c r="G47424" s="515">
        <v>2.8338516424414264</v>
      </c>
      <c r="H47424" s="515">
        <v>0.408352417250406</v>
      </c>
    </row>
    <row r="47425" spans="1:8">
      <c r="A47425" s="513" t="str">
        <f t="shared" si="740"/>
        <v>HaitiMujer2095-21000104</v>
      </c>
      <c r="B47425" s="513" t="s">
        <v>211</v>
      </c>
      <c r="C47425" s="513" t="s">
        <v>18</v>
      </c>
      <c r="D47425" s="513" t="s">
        <v>470</v>
      </c>
      <c r="E47425" s="514">
        <v>0</v>
      </c>
      <c r="F47425" s="513">
        <v>104</v>
      </c>
      <c r="G47425" s="515">
        <v>2.6320876377894491</v>
      </c>
      <c r="H47425" s="515">
        <v>0.35707167022330816</v>
      </c>
    </row>
    <row r="47426" spans="1:8">
      <c r="A47426" s="513" t="str">
        <f t="shared" si="740"/>
        <v>HaitiMujer2095-21000105</v>
      </c>
      <c r="B47426" s="513" t="s">
        <v>211</v>
      </c>
      <c r="C47426" s="513" t="s">
        <v>18</v>
      </c>
      <c r="D47426" s="513" t="s">
        <v>470</v>
      </c>
      <c r="E47426" s="514">
        <v>0</v>
      </c>
      <c r="F47426" s="513">
        <v>105</v>
      </c>
      <c r="G47426" s="515">
        <v>2.4425677602044864</v>
      </c>
      <c r="H47426" s="515">
        <v>0.30724542537690835</v>
      </c>
    </row>
    <row r="47427" spans="1:8">
      <c r="A47427" s="513" t="str">
        <f t="shared" ref="A47427:A47490" si="741">B47427&amp;C47427&amp;D47427&amp;E47427&amp;F47427</f>
        <v>HaitiMujer2095-21000106</v>
      </c>
      <c r="B47427" s="513" t="s">
        <v>211</v>
      </c>
      <c r="C47427" s="513" t="s">
        <v>18</v>
      </c>
      <c r="D47427" s="513" t="s">
        <v>470</v>
      </c>
      <c r="E47427" s="514">
        <v>0</v>
      </c>
      <c r="F47427" s="513">
        <v>106</v>
      </c>
      <c r="G47427" s="515">
        <v>2.2647876907038418</v>
      </c>
      <c r="H47427" s="515">
        <v>0.25865842934894595</v>
      </c>
    </row>
    <row r="47428" spans="1:8">
      <c r="A47428" s="513" t="str">
        <f t="shared" si="741"/>
        <v>HaitiMujer2095-21000107</v>
      </c>
      <c r="B47428" s="513" t="s">
        <v>211</v>
      </c>
      <c r="C47428" s="513" t="s">
        <v>18</v>
      </c>
      <c r="D47428" s="513" t="s">
        <v>470</v>
      </c>
      <c r="E47428" s="514">
        <v>0</v>
      </c>
      <c r="F47428" s="513">
        <v>107</v>
      </c>
      <c r="G47428" s="515">
        <v>2.098238834928313</v>
      </c>
      <c r="H47428" s="515">
        <v>0.21104441767294324</v>
      </c>
    </row>
    <row r="47429" spans="1:8">
      <c r="A47429" s="513" t="str">
        <f t="shared" si="741"/>
        <v>HaitiMujer2095-21000108</v>
      </c>
      <c r="B47429" s="513" t="s">
        <v>211</v>
      </c>
      <c r="C47429" s="513" t="s">
        <v>18</v>
      </c>
      <c r="D47429" s="513" t="s">
        <v>470</v>
      </c>
      <c r="E47429" s="514">
        <v>0</v>
      </c>
      <c r="F47429" s="513">
        <v>108</v>
      </c>
      <c r="G47429" s="515">
        <v>1.9424112971391128</v>
      </c>
      <c r="H47429" s="515">
        <v>0.16407268057042806</v>
      </c>
    </row>
    <row r="47430" spans="1:8">
      <c r="A47430" s="513" t="str">
        <f t="shared" si="741"/>
        <v>HaitiMujer2095-21000109</v>
      </c>
      <c r="B47430" s="513" t="s">
        <v>211</v>
      </c>
      <c r="C47430" s="513" t="s">
        <v>18</v>
      </c>
      <c r="D47430" s="513" t="s">
        <v>470</v>
      </c>
      <c r="E47430" s="514">
        <v>0</v>
      </c>
      <c r="F47430" s="513">
        <v>109</v>
      </c>
      <c r="G47430" s="515">
        <v>1.7967962411061666</v>
      </c>
      <c r="H47430" s="515">
        <v>0.11733474696567608</v>
      </c>
    </row>
    <row r="47431" spans="1:8">
      <c r="A47431" s="513" t="str">
        <f t="shared" si="741"/>
        <v>HaitiMujer2095-21000110</v>
      </c>
      <c r="B47431" s="513" t="s">
        <v>211</v>
      </c>
      <c r="C47431" s="513" t="s">
        <v>18</v>
      </c>
      <c r="D47431" s="513" t="s">
        <v>470</v>
      </c>
      <c r="E47431" s="514">
        <v>0</v>
      </c>
      <c r="F47431" s="513">
        <v>110</v>
      </c>
      <c r="G47431" s="515">
        <v>1.6608880225708236</v>
      </c>
      <c r="H47431" s="515">
        <v>7.0379834127979837E-2</v>
      </c>
    </row>
    <row r="47432" spans="1:8">
      <c r="A47432" s="513" t="str">
        <f t="shared" si="741"/>
        <v>HaitiMujer2095-21000111</v>
      </c>
      <c r="B47432" s="513" t="s">
        <v>211</v>
      </c>
      <c r="C47432" s="513" t="s">
        <v>18</v>
      </c>
      <c r="D47432" s="513" t="s">
        <v>470</v>
      </c>
      <c r="E47432" s="514">
        <v>0</v>
      </c>
      <c r="F47432" s="513">
        <v>111</v>
      </c>
      <c r="G47432" s="515">
        <v>1.5335793972987892</v>
      </c>
      <c r="H47432" s="515">
        <v>2.3447470223061373E-2</v>
      </c>
    </row>
    <row r="47433" spans="1:8">
      <c r="A47433" s="513" t="str">
        <f t="shared" si="741"/>
        <v>HaitiMujer2095-21000112</v>
      </c>
      <c r="B47433" s="513" t="s">
        <v>211</v>
      </c>
      <c r="C47433" s="513" t="s">
        <v>18</v>
      </c>
      <c r="D47433" s="513" t="s">
        <v>470</v>
      </c>
      <c r="E47433" s="514">
        <v>0</v>
      </c>
      <c r="F47433" s="513">
        <v>112</v>
      </c>
      <c r="G47433" s="515">
        <v>1.4145817336495614</v>
      </c>
      <c r="H47433" s="515">
        <v>0</v>
      </c>
    </row>
    <row r="47434" spans="1:8">
      <c r="A47434" s="513" t="str">
        <f t="shared" si="741"/>
        <v>HaitiMujer2095-21000113</v>
      </c>
      <c r="B47434" s="513" t="s">
        <v>211</v>
      </c>
      <c r="C47434" s="513" t="s">
        <v>18</v>
      </c>
      <c r="D47434" s="513" t="s">
        <v>470</v>
      </c>
      <c r="E47434" s="514">
        <v>0</v>
      </c>
      <c r="F47434" s="513">
        <v>113</v>
      </c>
      <c r="G47434" s="515">
        <v>1.3013354365959344</v>
      </c>
      <c r="H47434" s="515">
        <v>0</v>
      </c>
    </row>
    <row r="47435" spans="1:8">
      <c r="A47435" s="513" t="str">
        <f t="shared" si="741"/>
        <v>HaitiMujer2095-21000114</v>
      </c>
      <c r="B47435" s="513" t="s">
        <v>211</v>
      </c>
      <c r="C47435" s="513" t="s">
        <v>18</v>
      </c>
      <c r="D47435" s="513" t="s">
        <v>470</v>
      </c>
      <c r="E47435" s="514">
        <v>0</v>
      </c>
      <c r="F47435" s="513">
        <v>114</v>
      </c>
      <c r="G47435" s="515">
        <v>1.2040856670754394</v>
      </c>
      <c r="H47435" s="515">
        <v>0</v>
      </c>
    </row>
    <row r="47436" spans="1:8">
      <c r="A47436" s="513" t="str">
        <f t="shared" si="741"/>
        <v>HaitiMujer2095-21000115</v>
      </c>
      <c r="B47436" s="513" t="s">
        <v>211</v>
      </c>
      <c r="C47436" s="513" t="s">
        <v>18</v>
      </c>
      <c r="D47436" s="513" t="s">
        <v>470</v>
      </c>
      <c r="E47436" s="514">
        <v>0</v>
      </c>
      <c r="F47436" s="513">
        <v>115</v>
      </c>
      <c r="G47436" s="515">
        <v>1.107500433921814</v>
      </c>
      <c r="H47436" s="515">
        <v>0</v>
      </c>
    </row>
    <row r="47437" spans="1:8">
      <c r="A47437" s="513" t="str">
        <f t="shared" si="741"/>
        <v>HaitiMujer2095-21000116</v>
      </c>
      <c r="B47437" s="513" t="s">
        <v>211</v>
      </c>
      <c r="C47437" s="513" t="s">
        <v>18</v>
      </c>
      <c r="D47437" s="513" t="s">
        <v>470</v>
      </c>
      <c r="E47437" s="514">
        <v>0</v>
      </c>
      <c r="F47437" s="513">
        <v>116</v>
      </c>
      <c r="G47437" s="515">
        <v>1</v>
      </c>
      <c r="H47437" s="515">
        <v>0</v>
      </c>
    </row>
    <row r="47438" spans="1:8">
      <c r="A47438" s="513" t="str">
        <f t="shared" si="741"/>
        <v>HaitiMujer2095-21000.0150</v>
      </c>
      <c r="B47438" s="513" t="s">
        <v>211</v>
      </c>
      <c r="C47438" s="513" t="s">
        <v>18</v>
      </c>
      <c r="D47438" s="513" t="s">
        <v>470</v>
      </c>
      <c r="E47438" s="514">
        <v>0.01</v>
      </c>
      <c r="F47438" s="513">
        <v>50</v>
      </c>
      <c r="G47438" s="515">
        <v>29.217901182051509</v>
      </c>
      <c r="H47438" s="515">
        <v>3.0485376756303091</v>
      </c>
    </row>
    <row r="47439" spans="1:8">
      <c r="A47439" s="513" t="str">
        <f t="shared" si="741"/>
        <v>HaitiMujer2095-21000.0151</v>
      </c>
      <c r="B47439" s="513" t="s">
        <v>211</v>
      </c>
      <c r="C47439" s="513" t="s">
        <v>18</v>
      </c>
      <c r="D47439" s="513" t="s">
        <v>470</v>
      </c>
      <c r="E47439" s="514">
        <v>0.01</v>
      </c>
      <c r="F47439" s="513">
        <v>51</v>
      </c>
      <c r="G47439" s="515">
        <v>28.573846545110367</v>
      </c>
      <c r="H47439" s="515">
        <v>3.0390051262156281</v>
      </c>
    </row>
    <row r="47440" spans="1:8">
      <c r="A47440" s="513" t="str">
        <f t="shared" si="741"/>
        <v>HaitiMujer2095-21000.0152</v>
      </c>
      <c r="B47440" s="513" t="s">
        <v>211</v>
      </c>
      <c r="C47440" s="513" t="s">
        <v>18</v>
      </c>
      <c r="D47440" s="513" t="s">
        <v>470</v>
      </c>
      <c r="E47440" s="514">
        <v>0.01</v>
      </c>
      <c r="F47440" s="513">
        <v>52</v>
      </c>
      <c r="G47440" s="515">
        <v>27.926965049327102</v>
      </c>
      <c r="H47440" s="515">
        <v>3.0281944087752097</v>
      </c>
    </row>
    <row r="47441" spans="1:8">
      <c r="A47441" s="513" t="str">
        <f t="shared" si="741"/>
        <v>HaitiMujer2095-21000.0153</v>
      </c>
      <c r="B47441" s="513" t="s">
        <v>211</v>
      </c>
      <c r="C47441" s="513" t="s">
        <v>18</v>
      </c>
      <c r="D47441" s="513" t="s">
        <v>470</v>
      </c>
      <c r="E47441" s="514">
        <v>0.01</v>
      </c>
      <c r="F47441" s="513">
        <v>53</v>
      </c>
      <c r="G47441" s="515">
        <v>27.276974543222515</v>
      </c>
      <c r="H47441" s="515">
        <v>3.0163185328607707</v>
      </c>
    </row>
    <row r="47442" spans="1:8">
      <c r="A47442" s="513" t="str">
        <f t="shared" si="741"/>
        <v>HaitiMujer2095-21000.0154</v>
      </c>
      <c r="B47442" s="513" t="s">
        <v>211</v>
      </c>
      <c r="C47442" s="513" t="s">
        <v>18</v>
      </c>
      <c r="D47442" s="513" t="s">
        <v>470</v>
      </c>
      <c r="E47442" s="514">
        <v>0.01</v>
      </c>
      <c r="F47442" s="513">
        <v>54</v>
      </c>
      <c r="G47442" s="515">
        <v>26.624986844708818</v>
      </c>
      <c r="H47442" s="515">
        <v>3.0025733370803445</v>
      </c>
    </row>
    <row r="47443" spans="1:8">
      <c r="A47443" s="513" t="str">
        <f t="shared" si="741"/>
        <v>HaitiMujer2095-21000.0155</v>
      </c>
      <c r="B47443" s="513" t="s">
        <v>211</v>
      </c>
      <c r="C47443" s="513" t="s">
        <v>18</v>
      </c>
      <c r="D47443" s="513" t="s">
        <v>470</v>
      </c>
      <c r="E47443" s="514">
        <v>0.01</v>
      </c>
      <c r="F47443" s="513">
        <v>55</v>
      </c>
      <c r="G47443" s="515">
        <v>25.970658883443448</v>
      </c>
      <c r="H47443" s="515">
        <v>2.9872272382516534</v>
      </c>
    </row>
    <row r="47444" spans="1:8">
      <c r="A47444" s="513" t="str">
        <f t="shared" si="741"/>
        <v>HaitiMujer2095-21000.0156</v>
      </c>
      <c r="B47444" s="513" t="s">
        <v>211</v>
      </c>
      <c r="C47444" s="513" t="s">
        <v>18</v>
      </c>
      <c r="D47444" s="513" t="s">
        <v>470</v>
      </c>
      <c r="E47444" s="514">
        <v>0.01</v>
      </c>
      <c r="F47444" s="513">
        <v>56</v>
      </c>
      <c r="G47444" s="515">
        <v>25.313641174375693</v>
      </c>
      <c r="H47444" s="515">
        <v>2.9716877150260257</v>
      </c>
    </row>
    <row r="47445" spans="1:8">
      <c r="A47445" s="513" t="str">
        <f t="shared" si="741"/>
        <v>HaitiMujer2095-21000.0157</v>
      </c>
      <c r="B47445" s="513" t="s">
        <v>211</v>
      </c>
      <c r="C47445" s="513" t="s">
        <v>18</v>
      </c>
      <c r="D47445" s="513" t="s">
        <v>470</v>
      </c>
      <c r="E47445" s="514">
        <v>0.01</v>
      </c>
      <c r="F47445" s="513">
        <v>57</v>
      </c>
      <c r="G47445" s="515">
        <v>24.653577394749828</v>
      </c>
      <c r="H47445" s="515">
        <v>2.9562168292858293</v>
      </c>
    </row>
    <row r="47446" spans="1:8">
      <c r="A47446" s="513" t="str">
        <f t="shared" si="741"/>
        <v>HaitiMujer2095-21000.0158</v>
      </c>
      <c r="B47446" s="513" t="s">
        <v>211</v>
      </c>
      <c r="C47446" s="513" t="s">
        <v>18</v>
      </c>
      <c r="D47446" s="513" t="s">
        <v>470</v>
      </c>
      <c r="E47446" s="514">
        <v>0.01</v>
      </c>
      <c r="F47446" s="513">
        <v>58</v>
      </c>
      <c r="G47446" s="515">
        <v>23.990103923583895</v>
      </c>
      <c r="H47446" s="515">
        <v>2.9410827049056638</v>
      </c>
    </row>
    <row r="47447" spans="1:8">
      <c r="A47447" s="513" t="str">
        <f t="shared" si="741"/>
        <v>HaitiMujer2095-21000.0159</v>
      </c>
      <c r="B47447" s="513" t="s">
        <v>211</v>
      </c>
      <c r="C47447" s="513" t="s">
        <v>18</v>
      </c>
      <c r="D47447" s="513" t="s">
        <v>470</v>
      </c>
      <c r="E47447" s="514">
        <v>0.01</v>
      </c>
      <c r="F47447" s="513">
        <v>59</v>
      </c>
      <c r="G47447" s="515">
        <v>23.32849178147109</v>
      </c>
      <c r="H47447" s="515">
        <v>2.9226144817503625</v>
      </c>
    </row>
    <row r="47448" spans="1:8">
      <c r="A47448" s="513" t="str">
        <f t="shared" si="741"/>
        <v>HaitiMujer2095-21000.0160</v>
      </c>
      <c r="B47448" s="513" t="s">
        <v>211</v>
      </c>
      <c r="C47448" s="513" t="s">
        <v>18</v>
      </c>
      <c r="D47448" s="513" t="s">
        <v>470</v>
      </c>
      <c r="E47448" s="514">
        <v>0.01</v>
      </c>
      <c r="F47448" s="513">
        <v>60</v>
      </c>
      <c r="G47448" s="515">
        <v>22.66812766423822</v>
      </c>
      <c r="H47448" s="515">
        <v>2.9012923686149787</v>
      </c>
    </row>
    <row r="47449" spans="1:8">
      <c r="A47449" s="513" t="str">
        <f t="shared" si="741"/>
        <v>HaitiMujer2095-21000.0161</v>
      </c>
      <c r="B47449" s="513" t="s">
        <v>211</v>
      </c>
      <c r="C47449" s="513" t="s">
        <v>18</v>
      </c>
      <c r="D47449" s="513" t="s">
        <v>470</v>
      </c>
      <c r="E47449" s="514">
        <v>0.01</v>
      </c>
      <c r="F47449" s="513">
        <v>61</v>
      </c>
      <c r="G47449" s="515">
        <v>22.008390453105608</v>
      </c>
      <c r="H47449" s="515">
        <v>2.8789808770946062</v>
      </c>
    </row>
    <row r="47450" spans="1:8">
      <c r="A47450" s="513" t="str">
        <f t="shared" si="741"/>
        <v>HaitiMujer2095-21000.0162</v>
      </c>
      <c r="B47450" s="513" t="s">
        <v>211</v>
      </c>
      <c r="C47450" s="513" t="s">
        <v>18</v>
      </c>
      <c r="D47450" s="513" t="s">
        <v>470</v>
      </c>
      <c r="E47450" s="514">
        <v>0.01</v>
      </c>
      <c r="F47450" s="513">
        <v>62</v>
      </c>
      <c r="G47450" s="515">
        <v>21.348649882255426</v>
      </c>
      <c r="H47450" s="515">
        <v>2.8561365895776709</v>
      </c>
    </row>
    <row r="47451" spans="1:8">
      <c r="A47451" s="513" t="str">
        <f t="shared" si="741"/>
        <v>HaitiMujer2095-21000.0163</v>
      </c>
      <c r="B47451" s="513" t="s">
        <v>211</v>
      </c>
      <c r="C47451" s="513" t="s">
        <v>18</v>
      </c>
      <c r="D47451" s="513" t="s">
        <v>470</v>
      </c>
      <c r="E47451" s="514">
        <v>0.01</v>
      </c>
      <c r="F47451" s="513">
        <v>63</v>
      </c>
      <c r="G47451" s="515">
        <v>20.688265161953133</v>
      </c>
      <c r="H47451" s="515">
        <v>2.8332223512759791</v>
      </c>
    </row>
    <row r="47452" spans="1:8">
      <c r="A47452" s="513" t="str">
        <f t="shared" si="741"/>
        <v>HaitiMujer2095-21000.0164</v>
      </c>
      <c r="B47452" s="513" t="s">
        <v>211</v>
      </c>
      <c r="C47452" s="513" t="s">
        <v>18</v>
      </c>
      <c r="D47452" s="513" t="s">
        <v>470</v>
      </c>
      <c r="E47452" s="514">
        <v>0.01</v>
      </c>
      <c r="F47452" s="513">
        <v>64</v>
      </c>
      <c r="G47452" s="515">
        <v>20.0346867156975</v>
      </c>
      <c r="H47452" s="515">
        <v>2.8053059254455865</v>
      </c>
    </row>
    <row r="47453" spans="1:8">
      <c r="A47453" s="513" t="str">
        <f t="shared" si="741"/>
        <v>HaitiMujer2095-21000.0165</v>
      </c>
      <c r="B47453" s="513" t="s">
        <v>211</v>
      </c>
      <c r="C47453" s="513" t="s">
        <v>18</v>
      </c>
      <c r="D47453" s="513" t="s">
        <v>470</v>
      </c>
      <c r="E47453" s="514">
        <v>0.01</v>
      </c>
      <c r="F47453" s="513">
        <v>65</v>
      </c>
      <c r="G47453" s="515">
        <v>19.386875221778382</v>
      </c>
      <c r="H47453" s="515">
        <v>2.7731457385031977</v>
      </c>
    </row>
    <row r="47454" spans="1:8">
      <c r="A47454" s="513" t="str">
        <f t="shared" si="741"/>
        <v>HaitiMujer2095-21000.0166</v>
      </c>
      <c r="B47454" s="513" t="s">
        <v>211</v>
      </c>
      <c r="C47454" s="513" t="s">
        <v>18</v>
      </c>
      <c r="D47454" s="513" t="s">
        <v>470</v>
      </c>
      <c r="E47454" s="514">
        <v>0.01</v>
      </c>
      <c r="F47454" s="513">
        <v>66</v>
      </c>
      <c r="G47454" s="515">
        <v>18.743786620469983</v>
      </c>
      <c r="H47454" s="515">
        <v>2.7394521633198976</v>
      </c>
    </row>
    <row r="47455" spans="1:8">
      <c r="A47455" s="513" t="str">
        <f t="shared" si="741"/>
        <v>HaitiMujer2095-21000.0167</v>
      </c>
      <c r="B47455" s="513" t="s">
        <v>211</v>
      </c>
      <c r="C47455" s="513" t="s">
        <v>18</v>
      </c>
      <c r="D47455" s="513" t="s">
        <v>470</v>
      </c>
      <c r="E47455" s="514">
        <v>0.01</v>
      </c>
      <c r="F47455" s="513">
        <v>67</v>
      </c>
      <c r="G47455" s="515">
        <v>18.104368288222961</v>
      </c>
      <c r="H47455" s="515">
        <v>2.704914399865789</v>
      </c>
    </row>
    <row r="47456" spans="1:8">
      <c r="A47456" s="513" t="str">
        <f t="shared" si="741"/>
        <v>HaitiMujer2095-21000.0168</v>
      </c>
      <c r="B47456" s="513" t="s">
        <v>211</v>
      </c>
      <c r="C47456" s="513" t="s">
        <v>18</v>
      </c>
      <c r="D47456" s="513" t="s">
        <v>470</v>
      </c>
      <c r="E47456" s="514">
        <v>0.01</v>
      </c>
      <c r="F47456" s="513">
        <v>68</v>
      </c>
      <c r="G47456" s="515">
        <v>17.467555075898936</v>
      </c>
      <c r="H47456" s="515">
        <v>2.6702294545798919</v>
      </c>
    </row>
    <row r="47457" spans="1:8">
      <c r="A47457" s="513" t="str">
        <f t="shared" si="741"/>
        <v>HaitiMujer2095-21000.0169</v>
      </c>
      <c r="B47457" s="513" t="s">
        <v>211</v>
      </c>
      <c r="C47457" s="513" t="s">
        <v>18</v>
      </c>
      <c r="D47457" s="513" t="s">
        <v>470</v>
      </c>
      <c r="E47457" s="514">
        <v>0.01</v>
      </c>
      <c r="F47457" s="513">
        <v>69</v>
      </c>
      <c r="G47457" s="515">
        <v>16.84341334332418</v>
      </c>
      <c r="H47457" s="515">
        <v>2.6290464224896803</v>
      </c>
    </row>
    <row r="47458" spans="1:8">
      <c r="A47458" s="513" t="str">
        <f t="shared" si="741"/>
        <v>HaitiMujer2095-21000.0170</v>
      </c>
      <c r="B47458" s="513" t="s">
        <v>211</v>
      </c>
      <c r="C47458" s="513" t="s">
        <v>18</v>
      </c>
      <c r="D47458" s="513" t="s">
        <v>470</v>
      </c>
      <c r="E47458" s="514">
        <v>0.01</v>
      </c>
      <c r="F47458" s="513">
        <v>70</v>
      </c>
      <c r="G47458" s="515">
        <v>16.230305254814713</v>
      </c>
      <c r="H47458" s="515">
        <v>2.5824203338932699</v>
      </c>
    </row>
    <row r="47459" spans="1:8">
      <c r="A47459" s="513" t="str">
        <f t="shared" si="741"/>
        <v>HaitiMujer2095-21000.0171</v>
      </c>
      <c r="B47459" s="513" t="s">
        <v>211</v>
      </c>
      <c r="C47459" s="513" t="s">
        <v>18</v>
      </c>
      <c r="D47459" s="513" t="s">
        <v>470</v>
      </c>
      <c r="E47459" s="514">
        <v>0.01</v>
      </c>
      <c r="F47459" s="513">
        <v>71</v>
      </c>
      <c r="G47459" s="515">
        <v>15.626602074483314</v>
      </c>
      <c r="H47459" s="515">
        <v>2.5346561107518411</v>
      </c>
    </row>
    <row r="47460" spans="1:8">
      <c r="A47460" s="513" t="str">
        <f t="shared" si="741"/>
        <v>HaitiMujer2095-21000.0172</v>
      </c>
      <c r="B47460" s="513" t="s">
        <v>211</v>
      </c>
      <c r="C47460" s="513" t="s">
        <v>18</v>
      </c>
      <c r="D47460" s="513" t="s">
        <v>470</v>
      </c>
      <c r="E47460" s="514">
        <v>0.01</v>
      </c>
      <c r="F47460" s="513">
        <v>72</v>
      </c>
      <c r="G47460" s="515">
        <v>15.030674222783491</v>
      </c>
      <c r="H47460" s="515">
        <v>2.4866211239755529</v>
      </c>
    </row>
    <row r="47461" spans="1:8">
      <c r="A47461" s="513" t="str">
        <f t="shared" si="741"/>
        <v>HaitiMujer2095-21000.0173</v>
      </c>
      <c r="B47461" s="513" t="s">
        <v>211</v>
      </c>
      <c r="C47461" s="513" t="s">
        <v>18</v>
      </c>
      <c r="D47461" s="513" t="s">
        <v>470</v>
      </c>
      <c r="E47461" s="514">
        <v>0.01</v>
      </c>
      <c r="F47461" s="513">
        <v>73</v>
      </c>
      <c r="G47461" s="515">
        <v>14.440881022025561</v>
      </c>
      <c r="H47461" s="515">
        <v>2.4391930061865605</v>
      </c>
    </row>
    <row r="47462" spans="1:8">
      <c r="A47462" s="513" t="str">
        <f t="shared" si="741"/>
        <v>HaitiMujer2095-21000.0174</v>
      </c>
      <c r="B47462" s="513" t="s">
        <v>211</v>
      </c>
      <c r="C47462" s="513" t="s">
        <v>18</v>
      </c>
      <c r="D47462" s="513" t="s">
        <v>470</v>
      </c>
      <c r="E47462" s="514">
        <v>0.01</v>
      </c>
      <c r="F47462" s="513">
        <v>74</v>
      </c>
      <c r="G47462" s="515">
        <v>13.870895245181829</v>
      </c>
      <c r="H47462" s="515">
        <v>2.3840461804883377</v>
      </c>
    </row>
    <row r="47463" spans="1:8">
      <c r="A47463" s="513" t="str">
        <f t="shared" si="741"/>
        <v>HaitiMujer2095-21000.0175</v>
      </c>
      <c r="B47463" s="513" t="s">
        <v>211</v>
      </c>
      <c r="C47463" s="513" t="s">
        <v>18</v>
      </c>
      <c r="D47463" s="513" t="s">
        <v>470</v>
      </c>
      <c r="E47463" s="514">
        <v>0.01</v>
      </c>
      <c r="F47463" s="513">
        <v>75</v>
      </c>
      <c r="G47463" s="515">
        <v>13.318344126323579</v>
      </c>
      <c r="H47463" s="515">
        <v>2.322353077756437</v>
      </c>
    </row>
    <row r="47464" spans="1:8">
      <c r="A47464" s="513" t="str">
        <f t="shared" si="741"/>
        <v>HaitiMujer2095-21000.0176</v>
      </c>
      <c r="B47464" s="513" t="s">
        <v>211</v>
      </c>
      <c r="C47464" s="513" t="s">
        <v>18</v>
      </c>
      <c r="D47464" s="513" t="s">
        <v>470</v>
      </c>
      <c r="E47464" s="514">
        <v>0.01</v>
      </c>
      <c r="F47464" s="513">
        <v>76</v>
      </c>
      <c r="G47464" s="515">
        <v>12.780906639441652</v>
      </c>
      <c r="H47464" s="515">
        <v>2.2584802107401316</v>
      </c>
    </row>
    <row r="47465" spans="1:8">
      <c r="A47465" s="513" t="str">
        <f t="shared" si="741"/>
        <v>HaitiMujer2095-21000.0177</v>
      </c>
      <c r="B47465" s="513" t="s">
        <v>211</v>
      </c>
      <c r="C47465" s="513" t="s">
        <v>18</v>
      </c>
      <c r="D47465" s="513" t="s">
        <v>470</v>
      </c>
      <c r="E47465" s="514">
        <v>0.01</v>
      </c>
      <c r="F47465" s="513">
        <v>77</v>
      </c>
      <c r="G47465" s="515">
        <v>12.256290519446827</v>
      </c>
      <c r="H47465" s="515">
        <v>2.1932535237479898</v>
      </c>
    </row>
    <row r="47466" spans="1:8">
      <c r="A47466" s="513" t="str">
        <f t="shared" si="741"/>
        <v>HaitiMujer2095-21000.0178</v>
      </c>
      <c r="B47466" s="513" t="s">
        <v>211</v>
      </c>
      <c r="C47466" s="513" t="s">
        <v>18</v>
      </c>
      <c r="D47466" s="513" t="s">
        <v>470</v>
      </c>
      <c r="E47466" s="514">
        <v>0.01</v>
      </c>
      <c r="F47466" s="513">
        <v>78</v>
      </c>
      <c r="G47466" s="515">
        <v>11.74220870310848</v>
      </c>
      <c r="H47466" s="515">
        <v>2.12748241132494</v>
      </c>
    </row>
    <row r="47467" spans="1:8">
      <c r="A47467" s="513" t="str">
        <f t="shared" si="741"/>
        <v>HaitiMujer2095-21000.0179</v>
      </c>
      <c r="B47467" s="513" t="s">
        <v>211</v>
      </c>
      <c r="C47467" s="513" t="s">
        <v>18</v>
      </c>
      <c r="D47467" s="513" t="s">
        <v>470</v>
      </c>
      <c r="E47467" s="514">
        <v>0.01</v>
      </c>
      <c r="F47467" s="513">
        <v>79</v>
      </c>
      <c r="G47467" s="515">
        <v>11.25099894940511</v>
      </c>
      <c r="H47467" s="515">
        <v>2.0535490880751572</v>
      </c>
    </row>
    <row r="47468" spans="1:8">
      <c r="A47468" s="513" t="str">
        <f t="shared" si="741"/>
        <v>HaitiMujer2095-21000.0180</v>
      </c>
      <c r="B47468" s="513" t="s">
        <v>211</v>
      </c>
      <c r="C47468" s="513" t="s">
        <v>18</v>
      </c>
      <c r="D47468" s="513" t="s">
        <v>470</v>
      </c>
      <c r="E47468" s="514">
        <v>0.01</v>
      </c>
      <c r="F47468" s="513">
        <v>80</v>
      </c>
      <c r="G47468" s="515">
        <v>10.779874571870849</v>
      </c>
      <c r="H47468" s="515">
        <v>1.9721642313043275</v>
      </c>
    </row>
    <row r="47469" spans="1:8">
      <c r="A47469" s="513" t="str">
        <f t="shared" si="741"/>
        <v>HaitiMujer2095-21000.0181</v>
      </c>
      <c r="B47469" s="513" t="s">
        <v>211</v>
      </c>
      <c r="C47469" s="513" t="s">
        <v>18</v>
      </c>
      <c r="D47469" s="513" t="s">
        <v>470</v>
      </c>
      <c r="E47469" s="514">
        <v>0.01</v>
      </c>
      <c r="F47469" s="513">
        <v>81</v>
      </c>
      <c r="G47469" s="515">
        <v>10.32613751389929</v>
      </c>
      <c r="H47469" s="515">
        <v>1.878863044106333</v>
      </c>
    </row>
    <row r="47470" spans="1:8">
      <c r="A47470" s="513" t="str">
        <f t="shared" si="741"/>
        <v>HaitiMujer2095-21000.0182</v>
      </c>
      <c r="B47470" s="513" t="s">
        <v>211</v>
      </c>
      <c r="C47470" s="513" t="s">
        <v>18</v>
      </c>
      <c r="D47470" s="513" t="s">
        <v>470</v>
      </c>
      <c r="E47470" s="514">
        <v>0.01</v>
      </c>
      <c r="F47470" s="513">
        <v>82</v>
      </c>
      <c r="G47470" s="515">
        <v>9.8871397496307303</v>
      </c>
      <c r="H47470" s="515">
        <v>1.7826835571165887</v>
      </c>
    </row>
    <row r="47471" spans="1:8">
      <c r="A47471" s="513" t="str">
        <f t="shared" si="741"/>
        <v>HaitiMujer2095-21000.0183</v>
      </c>
      <c r="B47471" s="513" t="s">
        <v>211</v>
      </c>
      <c r="C47471" s="513" t="s">
        <v>18</v>
      </c>
      <c r="D47471" s="513" t="s">
        <v>470</v>
      </c>
      <c r="E47471" s="514">
        <v>0.01</v>
      </c>
      <c r="F47471" s="513">
        <v>83</v>
      </c>
      <c r="G47471" s="515">
        <v>9.4602431438487855</v>
      </c>
      <c r="H47471" s="515">
        <v>1.6849513711337629</v>
      </c>
    </row>
    <row r="47472" spans="1:8">
      <c r="A47472" s="513" t="str">
        <f t="shared" si="741"/>
        <v>HaitiMujer2095-21000.0184</v>
      </c>
      <c r="B47472" s="513" t="s">
        <v>211</v>
      </c>
      <c r="C47472" s="513" t="s">
        <v>18</v>
      </c>
      <c r="D47472" s="513" t="s">
        <v>470</v>
      </c>
      <c r="E47472" s="514">
        <v>0.01</v>
      </c>
      <c r="F47472" s="513">
        <v>84</v>
      </c>
      <c r="G47472" s="515">
        <v>8.9962845927964015</v>
      </c>
      <c r="H47472" s="515">
        <v>1.6125823252594427</v>
      </c>
    </row>
    <row r="47473" spans="1:8">
      <c r="A47473" s="513" t="str">
        <f t="shared" si="741"/>
        <v>HaitiMujer2095-21000.0185</v>
      </c>
      <c r="B47473" s="513" t="s">
        <v>211</v>
      </c>
      <c r="C47473" s="513" t="s">
        <v>18</v>
      </c>
      <c r="D47473" s="513" t="s">
        <v>470</v>
      </c>
      <c r="E47473" s="514">
        <v>0.01</v>
      </c>
      <c r="F47473" s="513">
        <v>85</v>
      </c>
      <c r="G47473" s="515">
        <v>8.5454216636924372</v>
      </c>
      <c r="H47473" s="515">
        <v>1.5401766321189749</v>
      </c>
    </row>
    <row r="47474" spans="1:8">
      <c r="A47474" s="513" t="str">
        <f t="shared" si="741"/>
        <v>HaitiMujer2095-21000.0186</v>
      </c>
      <c r="B47474" s="513" t="s">
        <v>211</v>
      </c>
      <c r="C47474" s="513" t="s">
        <v>18</v>
      </c>
      <c r="D47474" s="513" t="s">
        <v>470</v>
      </c>
      <c r="E47474" s="514">
        <v>0.01</v>
      </c>
      <c r="F47474" s="513">
        <v>86</v>
      </c>
      <c r="G47474" s="515">
        <v>8.107927839489447</v>
      </c>
      <c r="H47474" s="515">
        <v>1.4679226148420061</v>
      </c>
    </row>
    <row r="47475" spans="1:8">
      <c r="A47475" s="513" t="str">
        <f t="shared" si="741"/>
        <v>HaitiMujer2095-21000.0187</v>
      </c>
      <c r="B47475" s="513" t="s">
        <v>211</v>
      </c>
      <c r="C47475" s="513" t="s">
        <v>18</v>
      </c>
      <c r="D47475" s="513" t="s">
        <v>470</v>
      </c>
      <c r="E47475" s="514">
        <v>0.01</v>
      </c>
      <c r="F47475" s="513">
        <v>87</v>
      </c>
      <c r="G47475" s="515">
        <v>7.6840401303003913</v>
      </c>
      <c r="H47475" s="515">
        <v>1.396004272648766</v>
      </c>
    </row>
    <row r="47476" spans="1:8">
      <c r="A47476" s="513" t="str">
        <f t="shared" si="741"/>
        <v>HaitiMujer2095-21000.0188</v>
      </c>
      <c r="B47476" s="513" t="s">
        <v>211</v>
      </c>
      <c r="C47476" s="513" t="s">
        <v>18</v>
      </c>
      <c r="D47476" s="513" t="s">
        <v>470</v>
      </c>
      <c r="E47476" s="514">
        <v>0.01</v>
      </c>
      <c r="F47476" s="513">
        <v>88</v>
      </c>
      <c r="G47476" s="515">
        <v>7.273957607272405</v>
      </c>
      <c r="H47476" s="515">
        <v>1.3245994799512899</v>
      </c>
    </row>
    <row r="47477" spans="1:8">
      <c r="A47477" s="513" t="str">
        <f t="shared" si="741"/>
        <v>HaitiMujer2095-21000.0189</v>
      </c>
      <c r="B47477" s="513" t="s">
        <v>211</v>
      </c>
      <c r="C47477" s="513" t="s">
        <v>18</v>
      </c>
      <c r="D47477" s="513" t="s">
        <v>470</v>
      </c>
      <c r="E47477" s="514">
        <v>0.01</v>
      </c>
      <c r="F47477" s="513">
        <v>89</v>
      </c>
      <c r="G47477" s="515">
        <v>6.8778397839933847</v>
      </c>
      <c r="H47477" s="515">
        <v>1.2538783921864622</v>
      </c>
    </row>
    <row r="47478" spans="1:8">
      <c r="A47478" s="513" t="str">
        <f t="shared" si="741"/>
        <v>HaitiMujer2095-21000.0190</v>
      </c>
      <c r="B47478" s="513" t="s">
        <v>211</v>
      </c>
      <c r="C47478" s="513" t="s">
        <v>18</v>
      </c>
      <c r="D47478" s="513" t="s">
        <v>470</v>
      </c>
      <c r="E47478" s="514">
        <v>0.01</v>
      </c>
      <c r="F47478" s="513">
        <v>90</v>
      </c>
      <c r="G47478" s="515">
        <v>6.4958056887937943</v>
      </c>
      <c r="H47478" s="515">
        <v>1.184001783163237</v>
      </c>
    </row>
    <row r="47479" spans="1:8">
      <c r="A47479" s="513" t="str">
        <f t="shared" si="741"/>
        <v>HaitiMujer2095-21000.0191</v>
      </c>
      <c r="B47479" s="513" t="s">
        <v>211</v>
      </c>
      <c r="C47479" s="513" t="s">
        <v>18</v>
      </c>
      <c r="D47479" s="513" t="s">
        <v>470</v>
      </c>
      <c r="E47479" s="514">
        <v>0.01</v>
      </c>
      <c r="F47479" s="513">
        <v>91</v>
      </c>
      <c r="G47479" s="515">
        <v>6.127932989278964</v>
      </c>
      <c r="H47479" s="515">
        <v>1.1151194941062093</v>
      </c>
    </row>
    <row r="47480" spans="1:8">
      <c r="A47480" s="513" t="str">
        <f t="shared" si="741"/>
        <v>HaitiMujer2095-21000.0192</v>
      </c>
      <c r="B47480" s="513" t="s">
        <v>211</v>
      </c>
      <c r="C47480" s="513" t="s">
        <v>18</v>
      </c>
      <c r="D47480" s="513" t="s">
        <v>470</v>
      </c>
      <c r="E47480" s="514">
        <v>0.01</v>
      </c>
      <c r="F47480" s="513">
        <v>92</v>
      </c>
      <c r="G47480" s="515">
        <v>5.7742577131663397</v>
      </c>
      <c r="H47480" s="515">
        <v>1.0473689963047199</v>
      </c>
    </row>
    <row r="47481" spans="1:8">
      <c r="A47481" s="513" t="str">
        <f t="shared" si="741"/>
        <v>HaitiMujer2095-21000.0193</v>
      </c>
      <c r="B47481" s="513" t="s">
        <v>211</v>
      </c>
      <c r="C47481" s="513" t="s">
        <v>18</v>
      </c>
      <c r="D47481" s="513" t="s">
        <v>470</v>
      </c>
      <c r="E47481" s="514">
        <v>0.01</v>
      </c>
      <c r="F47481" s="513">
        <v>93</v>
      </c>
      <c r="G47481" s="515">
        <v>5.4347740699071743</v>
      </c>
      <c r="H47481" s="515">
        <v>0.98087403854417932</v>
      </c>
    </row>
    <row r="47482" spans="1:8">
      <c r="A47482" s="513" t="str">
        <f t="shared" si="741"/>
        <v>HaitiMujer2095-21000.0194</v>
      </c>
      <c r="B47482" s="513" t="s">
        <v>211</v>
      </c>
      <c r="C47482" s="513" t="s">
        <v>18</v>
      </c>
      <c r="D47482" s="513" t="s">
        <v>470</v>
      </c>
      <c r="E47482" s="514">
        <v>0.01</v>
      </c>
      <c r="F47482" s="513">
        <v>94</v>
      </c>
      <c r="G47482" s="515">
        <v>5.1094348706845869</v>
      </c>
      <c r="H47482" s="515">
        <v>0.91574332031573469</v>
      </c>
    </row>
    <row r="47483" spans="1:8">
      <c r="A47483" s="513" t="str">
        <f t="shared" si="741"/>
        <v>HaitiMujer2095-21000.0195</v>
      </c>
      <c r="B47483" s="513" t="s">
        <v>211</v>
      </c>
      <c r="C47483" s="513" t="s">
        <v>18</v>
      </c>
      <c r="D47483" s="513" t="s">
        <v>470</v>
      </c>
      <c r="E47483" s="514">
        <v>0.01</v>
      </c>
      <c r="F47483" s="513">
        <v>95</v>
      </c>
      <c r="G47483" s="515">
        <v>4.79815216315773</v>
      </c>
      <c r="H47483" s="515">
        <v>0.85206942785080186</v>
      </c>
    </row>
    <row r="47484" spans="1:8">
      <c r="A47484" s="513" t="str">
        <f t="shared" si="741"/>
        <v>HaitiMujer2095-21000.0196</v>
      </c>
      <c r="B47484" s="513" t="s">
        <v>211</v>
      </c>
      <c r="C47484" s="513" t="s">
        <v>18</v>
      </c>
      <c r="D47484" s="513" t="s">
        <v>470</v>
      </c>
      <c r="E47484" s="514">
        <v>0.01</v>
      </c>
      <c r="F47484" s="513">
        <v>96</v>
      </c>
      <c r="G47484" s="515">
        <v>4.5007982166912184</v>
      </c>
      <c r="H47484" s="515">
        <v>0.78992770717572913</v>
      </c>
    </row>
    <row r="47485" spans="1:8">
      <c r="A47485" s="513" t="str">
        <f t="shared" si="741"/>
        <v>HaitiMujer2095-21000.0197</v>
      </c>
      <c r="B47485" s="513" t="s">
        <v>211</v>
      </c>
      <c r="C47485" s="513" t="s">
        <v>18</v>
      </c>
      <c r="D47485" s="513" t="s">
        <v>470</v>
      </c>
      <c r="E47485" s="514">
        <v>0.01</v>
      </c>
      <c r="F47485" s="513">
        <v>97</v>
      </c>
      <c r="G47485" s="515">
        <v>4.217206962689505</v>
      </c>
      <c r="H47485" s="515">
        <v>0.72937518008593127</v>
      </c>
    </row>
    <row r="47486" spans="1:8">
      <c r="A47486" s="513" t="str">
        <f t="shared" si="741"/>
        <v>HaitiMujer2095-21000.0198</v>
      </c>
      <c r="B47486" s="513" t="s">
        <v>211</v>
      </c>
      <c r="C47486" s="513" t="s">
        <v>18</v>
      </c>
      <c r="D47486" s="513" t="s">
        <v>470</v>
      </c>
      <c r="E47486" s="514">
        <v>0.01</v>
      </c>
      <c r="F47486" s="513">
        <v>98</v>
      </c>
      <c r="G47486" s="515">
        <v>3.9471757635603839</v>
      </c>
      <c r="H47486" s="515">
        <v>0.67044952490846355</v>
      </c>
    </row>
    <row r="47487" spans="1:8">
      <c r="A47487" s="513" t="str">
        <f t="shared" si="741"/>
        <v>HaitiMujer2095-21000.0199</v>
      </c>
      <c r="B47487" s="513" t="s">
        <v>211</v>
      </c>
      <c r="C47487" s="513" t="s">
        <v>18</v>
      </c>
      <c r="D47487" s="513" t="s">
        <v>470</v>
      </c>
      <c r="E47487" s="514">
        <v>0.01</v>
      </c>
      <c r="F47487" s="513">
        <v>99</v>
      </c>
      <c r="G47487" s="515">
        <v>3.6904673048237027</v>
      </c>
      <c r="H47487" s="515">
        <v>0.6131680600333218</v>
      </c>
    </row>
    <row r="47488" spans="1:8">
      <c r="A47488" s="513" t="str">
        <f t="shared" si="741"/>
        <v>HaitiMujer2095-21000.01100</v>
      </c>
      <c r="B47488" s="513" t="s">
        <v>211</v>
      </c>
      <c r="C47488" s="513" t="s">
        <v>18</v>
      </c>
      <c r="D47488" s="513" t="s">
        <v>470</v>
      </c>
      <c r="E47488" s="514">
        <v>0.01</v>
      </c>
      <c r="F47488" s="513">
        <v>100</v>
      </c>
      <c r="G47488" s="515">
        <v>3.4468119657392733</v>
      </c>
      <c r="H47488" s="515">
        <v>0.55752640943404808</v>
      </c>
    </row>
    <row r="47489" spans="1:8">
      <c r="A47489" s="513" t="str">
        <f t="shared" si="741"/>
        <v>HaitiMujer2095-21000.01101</v>
      </c>
      <c r="B47489" s="513" t="s">
        <v>211</v>
      </c>
      <c r="C47489" s="513" t="s">
        <v>18</v>
      </c>
      <c r="D47489" s="513" t="s">
        <v>470</v>
      </c>
      <c r="E47489" s="514">
        <v>0.01</v>
      </c>
      <c r="F47489" s="513">
        <v>101</v>
      </c>
      <c r="G47489" s="515">
        <v>3.2159102898063936</v>
      </c>
      <c r="H47489" s="515">
        <v>0.50349712465231955</v>
      </c>
    </row>
    <row r="47490" spans="1:8">
      <c r="A47490" s="513" t="str">
        <f t="shared" si="741"/>
        <v>HaitiMujer2095-21000.01102</v>
      </c>
      <c r="B47490" s="513" t="s">
        <v>211</v>
      </c>
      <c r="C47490" s="513" t="s">
        <v>18</v>
      </c>
      <c r="D47490" s="513" t="s">
        <v>470</v>
      </c>
      <c r="E47490" s="514">
        <v>0.01</v>
      </c>
      <c r="F47490" s="513">
        <v>102</v>
      </c>
      <c r="G47490" s="515">
        <v>2.9974357678711527</v>
      </c>
      <c r="H47490" s="515">
        <v>0.45102774290947834</v>
      </c>
    </row>
    <row r="47491" spans="1:8">
      <c r="A47491" s="513" t="str">
        <f t="shared" ref="A47491:A47554" si="742">B47491&amp;C47491&amp;D47491&amp;E47491&amp;F47491</f>
        <v>HaitiMujer2095-21000.01103</v>
      </c>
      <c r="B47491" s="513" t="s">
        <v>211</v>
      </c>
      <c r="C47491" s="513" t="s">
        <v>18</v>
      </c>
      <c r="D47491" s="513" t="s">
        <v>470</v>
      </c>
      <c r="E47491" s="514">
        <v>0.01</v>
      </c>
      <c r="F47491" s="513">
        <v>103</v>
      </c>
      <c r="G47491" s="515">
        <v>2.7910376343010124</v>
      </c>
      <c r="H47491" s="515">
        <v>0.40003829753531644</v>
      </c>
    </row>
    <row r="47492" spans="1:8">
      <c r="A47492" s="513" t="str">
        <f t="shared" si="742"/>
        <v>HaitiMujer2095-21000.01104</v>
      </c>
      <c r="B47492" s="513" t="s">
        <v>211</v>
      </c>
      <c r="C47492" s="513" t="s">
        <v>18</v>
      </c>
      <c r="D47492" s="513" t="s">
        <v>470</v>
      </c>
      <c r="E47492" s="514">
        <v>0.01</v>
      </c>
      <c r="F47492" s="513">
        <v>104</v>
      </c>
      <c r="G47492" s="515">
        <v>2.5963439931712071</v>
      </c>
      <c r="H47492" s="515">
        <v>0.35041784063454157</v>
      </c>
    </row>
    <row r="47493" spans="1:8">
      <c r="A47493" s="513" t="str">
        <f t="shared" si="742"/>
        <v>HaitiMujer2095-21000.01105</v>
      </c>
      <c r="B47493" s="513" t="s">
        <v>211</v>
      </c>
      <c r="C47493" s="513" t="s">
        <v>18</v>
      </c>
      <c r="D47493" s="513" t="s">
        <v>470</v>
      </c>
      <c r="E47493" s="514">
        <v>0.01</v>
      </c>
      <c r="F47493" s="513">
        <v>105</v>
      </c>
      <c r="G47493" s="515">
        <v>2.4129648827983421</v>
      </c>
      <c r="H47493" s="515">
        <v>0.30201949145353613</v>
      </c>
    </row>
    <row r="47494" spans="1:8">
      <c r="A47494" s="513" t="str">
        <f t="shared" si="742"/>
        <v>HaitiMujer2095-21000.01106</v>
      </c>
      <c r="B47494" s="513" t="s">
        <v>211</v>
      </c>
      <c r="C47494" s="513" t="s">
        <v>18</v>
      </c>
      <c r="D47494" s="513" t="s">
        <v>470</v>
      </c>
      <c r="E47494" s="514">
        <v>0.01</v>
      </c>
      <c r="F47494" s="513">
        <v>106</v>
      </c>
      <c r="G47494" s="515">
        <v>2.2404951904927608</v>
      </c>
      <c r="H47494" s="515">
        <v>0.2546536241182516</v>
      </c>
    </row>
    <row r="47495" spans="1:8">
      <c r="A47495" s="513" t="str">
        <f t="shared" si="742"/>
        <v>HaitiMujer2095-21000.01107</v>
      </c>
      <c r="B47495" s="513" t="s">
        <v>211</v>
      </c>
      <c r="C47495" s="513" t="s">
        <v>18</v>
      </c>
      <c r="D47495" s="513" t="s">
        <v>470</v>
      </c>
      <c r="E47495" s="514">
        <v>0.01</v>
      </c>
      <c r="F47495" s="513">
        <v>107</v>
      </c>
      <c r="G47495" s="515">
        <v>2.0785178053109412</v>
      </c>
      <c r="H47495" s="515">
        <v>0.20807796962788069</v>
      </c>
    </row>
    <row r="47496" spans="1:8">
      <c r="A47496" s="513" t="str">
        <f t="shared" si="742"/>
        <v>HaitiMujer2095-21000.01108</v>
      </c>
      <c r="B47496" s="513" t="s">
        <v>211</v>
      </c>
      <c r="C47496" s="513" t="s">
        <v>18</v>
      </c>
      <c r="D47496" s="513" t="s">
        <v>470</v>
      </c>
      <c r="E47496" s="514">
        <v>0.01</v>
      </c>
      <c r="F47496" s="513">
        <v>108</v>
      </c>
      <c r="G47496" s="515">
        <v>1.9266068122894084</v>
      </c>
      <c r="H47496" s="515">
        <v>0.1619842378256304</v>
      </c>
    </row>
    <row r="47497" spans="1:8">
      <c r="A47497" s="513" t="str">
        <f t="shared" si="742"/>
        <v>HaitiMujer2095-21000.01109</v>
      </c>
      <c r="B47497" s="513" t="s">
        <v>211</v>
      </c>
      <c r="C47497" s="513" t="s">
        <v>18</v>
      </c>
      <c r="D47497" s="513" t="s">
        <v>470</v>
      </c>
      <c r="E47497" s="514">
        <v>0.01</v>
      </c>
      <c r="F47497" s="513">
        <v>109</v>
      </c>
      <c r="G47497" s="515">
        <v>1.7843301314222295</v>
      </c>
      <c r="H47497" s="515">
        <v>0.11598474678973195</v>
      </c>
    </row>
    <row r="47498" spans="1:8">
      <c r="A47498" s="513" t="str">
        <f t="shared" si="742"/>
        <v>HaitiMujer2095-21000.01110</v>
      </c>
      <c r="B47498" s="513" t="s">
        <v>211</v>
      </c>
      <c r="C47498" s="513" t="s">
        <v>18</v>
      </c>
      <c r="D47498" s="513" t="s">
        <v>470</v>
      </c>
      <c r="E47498" s="514">
        <v>0.01</v>
      </c>
      <c r="F47498" s="513">
        <v>110</v>
      </c>
      <c r="G47498" s="515">
        <v>1.6512519742867091</v>
      </c>
      <c r="H47498" s="515">
        <v>6.9646792701746979E-2</v>
      </c>
    </row>
    <row r="47499" spans="1:8">
      <c r="A47499" s="513" t="str">
        <f t="shared" si="742"/>
        <v>HaitiMujer2095-21000.01111</v>
      </c>
      <c r="B47499" s="513" t="s">
        <v>211</v>
      </c>
      <c r="C47499" s="513" t="s">
        <v>18</v>
      </c>
      <c r="D47499" s="513" t="s">
        <v>470</v>
      </c>
      <c r="E47499" s="514">
        <v>0.01</v>
      </c>
      <c r="F47499" s="513">
        <v>111</v>
      </c>
      <c r="G47499" s="515">
        <v>1.5263578377088771</v>
      </c>
      <c r="H47499" s="515">
        <v>2.3215317052536013E-2</v>
      </c>
    </row>
    <row r="47500" spans="1:8">
      <c r="A47500" s="513" t="str">
        <f t="shared" si="742"/>
        <v>HaitiMujer2095-21000.01112</v>
      </c>
      <c r="B47500" s="513" t="s">
        <v>211</v>
      </c>
      <c r="C47500" s="513" t="s">
        <v>18</v>
      </c>
      <c r="D47500" s="513" t="s">
        <v>470</v>
      </c>
      <c r="E47500" s="514">
        <v>0.01</v>
      </c>
      <c r="F47500" s="513">
        <v>112</v>
      </c>
      <c r="G47500" s="515">
        <v>1.4093908951866994</v>
      </c>
      <c r="H47500" s="515">
        <v>0</v>
      </c>
    </row>
    <row r="47501" spans="1:8">
      <c r="A47501" s="513" t="str">
        <f t="shared" si="742"/>
        <v>HaitiMujer2095-21000.01113</v>
      </c>
      <c r="B47501" s="513" t="s">
        <v>211</v>
      </c>
      <c r="C47501" s="513" t="s">
        <v>18</v>
      </c>
      <c r="D47501" s="513" t="s">
        <v>470</v>
      </c>
      <c r="E47501" s="514">
        <v>0.01</v>
      </c>
      <c r="F47501" s="513">
        <v>113</v>
      </c>
      <c r="G47501" s="515">
        <v>1.297892271766796</v>
      </c>
      <c r="H47501" s="515">
        <v>0</v>
      </c>
    </row>
    <row r="47502" spans="1:8">
      <c r="A47502" s="513" t="str">
        <f t="shared" si="742"/>
        <v>HaitiMujer2095-21000.01114</v>
      </c>
      <c r="B47502" s="513" t="s">
        <v>211</v>
      </c>
      <c r="C47502" s="513" t="s">
        <v>18</v>
      </c>
      <c r="D47502" s="513" t="s">
        <v>470</v>
      </c>
      <c r="E47502" s="514">
        <v>0.01</v>
      </c>
      <c r="F47502" s="513">
        <v>114</v>
      </c>
      <c r="G47502" s="515">
        <v>1.2018708227889756</v>
      </c>
      <c r="H47502" s="515">
        <v>0</v>
      </c>
    </row>
    <row r="47503" spans="1:8">
      <c r="A47503" s="513" t="str">
        <f t="shared" si="742"/>
        <v>HaitiMujer2095-21000.01115</v>
      </c>
      <c r="B47503" s="513" t="s">
        <v>211</v>
      </c>
      <c r="C47503" s="513" t="s">
        <v>18</v>
      </c>
      <c r="D47503" s="513" t="s">
        <v>470</v>
      </c>
      <c r="E47503" s="514">
        <v>0.01</v>
      </c>
      <c r="F47503" s="513">
        <v>115</v>
      </c>
      <c r="G47503" s="515">
        <v>1.1064360731899148</v>
      </c>
      <c r="H47503" s="515">
        <v>0</v>
      </c>
    </row>
    <row r="47504" spans="1:8">
      <c r="A47504" s="513" t="str">
        <f t="shared" si="742"/>
        <v>HaitiMujer2095-21000.01116</v>
      </c>
      <c r="B47504" s="513" t="s">
        <v>211</v>
      </c>
      <c r="C47504" s="513" t="s">
        <v>18</v>
      </c>
      <c r="D47504" s="513" t="s">
        <v>470</v>
      </c>
      <c r="E47504" s="514">
        <v>0.01</v>
      </c>
      <c r="F47504" s="513">
        <v>116</v>
      </c>
      <c r="G47504" s="515">
        <v>1</v>
      </c>
      <c r="H47504" s="515">
        <v>0</v>
      </c>
    </row>
    <row r="47505" spans="1:8">
      <c r="A47505" s="513" t="str">
        <f t="shared" si="742"/>
        <v>HaitiMujer2095-21000.0250</v>
      </c>
      <c r="B47505" s="513" t="s">
        <v>211</v>
      </c>
      <c r="C47505" s="513" t="s">
        <v>18</v>
      </c>
      <c r="D47505" s="513" t="s">
        <v>470</v>
      </c>
      <c r="E47505" s="514">
        <v>0.02</v>
      </c>
      <c r="F47505" s="513">
        <v>50</v>
      </c>
      <c r="G47505" s="515">
        <v>24.782431656986908</v>
      </c>
      <c r="H47505" s="515">
        <v>2.3232858955388953</v>
      </c>
    </row>
    <row r="47506" spans="1:8">
      <c r="A47506" s="513" t="str">
        <f t="shared" si="742"/>
        <v>HaitiMujer2095-21000.0251</v>
      </c>
      <c r="B47506" s="513" t="s">
        <v>211</v>
      </c>
      <c r="C47506" s="513" t="s">
        <v>18</v>
      </c>
      <c r="D47506" s="513" t="s">
        <v>470</v>
      </c>
      <c r="E47506" s="514">
        <v>0.02</v>
      </c>
      <c r="F47506" s="513">
        <v>51</v>
      </c>
      <c r="G47506" s="515">
        <v>24.320867099004193</v>
      </c>
      <c r="H47506" s="515">
        <v>2.332646294714035</v>
      </c>
    </row>
    <row r="47507" spans="1:8">
      <c r="A47507" s="513" t="str">
        <f t="shared" si="742"/>
        <v>HaitiMujer2095-21000.0252</v>
      </c>
      <c r="B47507" s="513" t="s">
        <v>211</v>
      </c>
      <c r="C47507" s="513" t="s">
        <v>18</v>
      </c>
      <c r="D47507" s="513" t="s">
        <v>470</v>
      </c>
      <c r="E47507" s="514">
        <v>0.02</v>
      </c>
      <c r="F47507" s="513">
        <v>52</v>
      </c>
      <c r="G47507" s="515">
        <v>23.853377382458088</v>
      </c>
      <c r="H47507" s="515">
        <v>2.3409389461590706</v>
      </c>
    </row>
    <row r="47508" spans="1:8">
      <c r="A47508" s="513" t="str">
        <f t="shared" si="742"/>
        <v>HaitiMujer2095-21000.0253</v>
      </c>
      <c r="B47508" s="513" t="s">
        <v>211</v>
      </c>
      <c r="C47508" s="513" t="s">
        <v>18</v>
      </c>
      <c r="D47508" s="513" t="s">
        <v>470</v>
      </c>
      <c r="E47508" s="514">
        <v>0.02</v>
      </c>
      <c r="F47508" s="513">
        <v>53</v>
      </c>
      <c r="G47508" s="515">
        <v>23.379648689159353</v>
      </c>
      <c r="H47508" s="515">
        <v>2.3483436527452777</v>
      </c>
    </row>
    <row r="47509" spans="1:8">
      <c r="A47509" s="513" t="str">
        <f t="shared" si="742"/>
        <v>HaitiMujer2095-21000.0254</v>
      </c>
      <c r="B47509" s="513" t="s">
        <v>211</v>
      </c>
      <c r="C47509" s="513" t="s">
        <v>18</v>
      </c>
      <c r="D47509" s="513" t="s">
        <v>470</v>
      </c>
      <c r="E47509" s="514">
        <v>0.02</v>
      </c>
      <c r="F47509" s="513">
        <v>54</v>
      </c>
      <c r="G47509" s="515">
        <v>22.900560094569084</v>
      </c>
      <c r="H47509" s="515">
        <v>2.3541357315635412</v>
      </c>
    </row>
    <row r="47510" spans="1:8">
      <c r="A47510" s="513" t="str">
        <f t="shared" si="742"/>
        <v>HaitiMujer2095-21000.0255</v>
      </c>
      <c r="B47510" s="513" t="s">
        <v>211</v>
      </c>
      <c r="C47510" s="513" t="s">
        <v>18</v>
      </c>
      <c r="D47510" s="513" t="s">
        <v>470</v>
      </c>
      <c r="E47510" s="514">
        <v>0.02</v>
      </c>
      <c r="F47510" s="513">
        <v>55</v>
      </c>
      <c r="G47510" s="515">
        <v>22.415753215879221</v>
      </c>
      <c r="H47510" s="515">
        <v>2.3585375991592659</v>
      </c>
    </row>
    <row r="47511" spans="1:8">
      <c r="A47511" s="513" t="str">
        <f t="shared" si="742"/>
        <v>HaitiMujer2095-21000.0256</v>
      </c>
      <c r="B47511" s="513" t="s">
        <v>211</v>
      </c>
      <c r="C47511" s="513" t="s">
        <v>18</v>
      </c>
      <c r="D47511" s="513" t="s">
        <v>470</v>
      </c>
      <c r="E47511" s="514">
        <v>0.02</v>
      </c>
      <c r="F47511" s="513">
        <v>56</v>
      </c>
      <c r="G47511" s="515">
        <v>21.924856990723125</v>
      </c>
      <c r="H47511" s="515">
        <v>2.3626829001087493</v>
      </c>
    </row>
    <row r="47512" spans="1:8">
      <c r="A47512" s="513" t="str">
        <f t="shared" si="742"/>
        <v>HaitiMujer2095-21000.0257</v>
      </c>
      <c r="B47512" s="513" t="s">
        <v>211</v>
      </c>
      <c r="C47512" s="513" t="s">
        <v>18</v>
      </c>
      <c r="D47512" s="513" t="s">
        <v>470</v>
      </c>
      <c r="E47512" s="514">
        <v>0.02</v>
      </c>
      <c r="F47512" s="513">
        <v>57</v>
      </c>
      <c r="G47512" s="515">
        <v>21.427487017603934</v>
      </c>
      <c r="H47512" s="515">
        <v>2.3668190917656919</v>
      </c>
    </row>
    <row r="47513" spans="1:8">
      <c r="A47513" s="513" t="str">
        <f t="shared" si="742"/>
        <v>HaitiMujer2095-21000.0258</v>
      </c>
      <c r="B47513" s="513" t="s">
        <v>211</v>
      </c>
      <c r="C47513" s="513" t="s">
        <v>18</v>
      </c>
      <c r="D47513" s="513" t="s">
        <v>470</v>
      </c>
      <c r="E47513" s="514">
        <v>0.02</v>
      </c>
      <c r="F47513" s="513">
        <v>58</v>
      </c>
      <c r="G47513" s="515">
        <v>20.923244843977219</v>
      </c>
      <c r="H47513" s="515">
        <v>2.3712044323283612</v>
      </c>
    </row>
    <row r="47514" spans="1:8">
      <c r="A47514" s="513" t="str">
        <f t="shared" si="742"/>
        <v>HaitiMujer2095-21000.0259</v>
      </c>
      <c r="B47514" s="513" t="s">
        <v>211</v>
      </c>
      <c r="C47514" s="513" t="s">
        <v>18</v>
      </c>
      <c r="D47514" s="513" t="s">
        <v>470</v>
      </c>
      <c r="E47514" s="514">
        <v>0.02</v>
      </c>
      <c r="F47514" s="513">
        <v>59</v>
      </c>
      <c r="G47514" s="515">
        <v>20.416655355333248</v>
      </c>
      <c r="H47514" s="515">
        <v>2.3725261443373298</v>
      </c>
    </row>
    <row r="47515" spans="1:8">
      <c r="A47515" s="513" t="str">
        <f t="shared" si="742"/>
        <v>HaitiMujer2095-21000.0260</v>
      </c>
      <c r="B47515" s="513" t="s">
        <v>211</v>
      </c>
      <c r="C47515" s="513" t="s">
        <v>18</v>
      </c>
      <c r="D47515" s="513" t="s">
        <v>470</v>
      </c>
      <c r="E47515" s="514">
        <v>0.02</v>
      </c>
      <c r="F47515" s="513">
        <v>60</v>
      </c>
      <c r="G47515" s="515">
        <v>19.90716797358014</v>
      </c>
      <c r="H47515" s="515">
        <v>2.3711880749905121</v>
      </c>
    </row>
    <row r="47516" spans="1:8">
      <c r="A47516" s="513" t="str">
        <f t="shared" si="742"/>
        <v>HaitiMujer2095-21000.0261</v>
      </c>
      <c r="B47516" s="513" t="s">
        <v>211</v>
      </c>
      <c r="C47516" s="513" t="s">
        <v>18</v>
      </c>
      <c r="D47516" s="513" t="s">
        <v>470</v>
      </c>
      <c r="E47516" s="514">
        <v>0.02</v>
      </c>
      <c r="F47516" s="513">
        <v>61</v>
      </c>
      <c r="G47516" s="515">
        <v>19.394213720306144</v>
      </c>
      <c r="H47516" s="515">
        <v>2.368742177648254</v>
      </c>
    </row>
    <row r="47517" spans="1:8">
      <c r="A47517" s="513" t="str">
        <f t="shared" si="742"/>
        <v>HaitiMujer2095-21000.0262</v>
      </c>
      <c r="B47517" s="513" t="s">
        <v>211</v>
      </c>
      <c r="C47517" s="513" t="s">
        <v>18</v>
      </c>
      <c r="D47517" s="513" t="s">
        <v>470</v>
      </c>
      <c r="E47517" s="514">
        <v>0.02</v>
      </c>
      <c r="F47517" s="513">
        <v>62</v>
      </c>
      <c r="G47517" s="515">
        <v>18.877203628993232</v>
      </c>
      <c r="H47517" s="515">
        <v>2.3656138687738109</v>
      </c>
    </row>
    <row r="47518" spans="1:8">
      <c r="A47518" s="513" t="str">
        <f t="shared" si="742"/>
        <v>HaitiMujer2095-21000.0263</v>
      </c>
      <c r="B47518" s="513" t="s">
        <v>211</v>
      </c>
      <c r="C47518" s="513" t="s">
        <v>18</v>
      </c>
      <c r="D47518" s="513" t="s">
        <v>470</v>
      </c>
      <c r="E47518" s="514">
        <v>0.02</v>
      </c>
      <c r="F47518" s="513">
        <v>63</v>
      </c>
      <c r="G47518" s="515">
        <v>18.355527066217</v>
      </c>
      <c r="H47518" s="515">
        <v>2.3622431471738059</v>
      </c>
    </row>
    <row r="47519" spans="1:8">
      <c r="A47519" s="513" t="str">
        <f t="shared" si="742"/>
        <v>HaitiMujer2095-21000.0264</v>
      </c>
      <c r="B47519" s="513" t="s">
        <v>211</v>
      </c>
      <c r="C47519" s="513" t="s">
        <v>18</v>
      </c>
      <c r="D47519" s="513" t="s">
        <v>470</v>
      </c>
      <c r="E47519" s="514">
        <v>0.02</v>
      </c>
      <c r="F47519" s="513">
        <v>64</v>
      </c>
      <c r="G47519" s="515">
        <v>17.835763748587095</v>
      </c>
      <c r="H47519" s="515">
        <v>2.3541027833559642</v>
      </c>
    </row>
    <row r="47520" spans="1:8">
      <c r="A47520" s="513" t="str">
        <f t="shared" si="742"/>
        <v>HaitiMujer2095-21000.0265</v>
      </c>
      <c r="B47520" s="513" t="s">
        <v>211</v>
      </c>
      <c r="C47520" s="513" t="s">
        <v>18</v>
      </c>
      <c r="D47520" s="513" t="s">
        <v>470</v>
      </c>
      <c r="E47520" s="514">
        <v>0.02</v>
      </c>
      <c r="F47520" s="513">
        <v>65</v>
      </c>
      <c r="G47520" s="515">
        <v>17.317041691685347</v>
      </c>
      <c r="H47520" s="515">
        <v>2.3418445995570178</v>
      </c>
    </row>
    <row r="47521" spans="1:8">
      <c r="A47521" s="513" t="str">
        <f t="shared" si="742"/>
        <v>HaitiMujer2095-21000.0266</v>
      </c>
      <c r="B47521" s="513" t="s">
        <v>211</v>
      </c>
      <c r="C47521" s="513" t="s">
        <v>18</v>
      </c>
      <c r="D47521" s="513" t="s">
        <v>470</v>
      </c>
      <c r="E47521" s="514">
        <v>0.02</v>
      </c>
      <c r="F47521" s="513">
        <v>66</v>
      </c>
      <c r="G47521" s="515">
        <v>16.79846597088477</v>
      </c>
      <c r="H47521" s="515">
        <v>2.3277926934726043</v>
      </c>
    </row>
    <row r="47522" spans="1:8">
      <c r="A47522" s="513" t="str">
        <f t="shared" si="742"/>
        <v>HaitiMujer2095-21000.0267</v>
      </c>
      <c r="B47522" s="513" t="s">
        <v>211</v>
      </c>
      <c r="C47522" s="513" t="s">
        <v>18</v>
      </c>
      <c r="D47522" s="513" t="s">
        <v>470</v>
      </c>
      <c r="E47522" s="514">
        <v>0.02</v>
      </c>
      <c r="F47522" s="513">
        <v>67</v>
      </c>
      <c r="G47522" s="515">
        <v>16.279114826629023</v>
      </c>
      <c r="H47522" s="515">
        <v>2.3125977994399682</v>
      </c>
    </row>
    <row r="47523" spans="1:8">
      <c r="A47523" s="513" t="str">
        <f t="shared" si="742"/>
        <v>HaitiMujer2095-21000.0268</v>
      </c>
      <c r="B47523" s="513" t="s">
        <v>211</v>
      </c>
      <c r="C47523" s="513" t="s">
        <v>18</v>
      </c>
      <c r="D47523" s="513" t="s">
        <v>470</v>
      </c>
      <c r="E47523" s="514">
        <v>0.02</v>
      </c>
      <c r="F47523" s="513">
        <v>68</v>
      </c>
      <c r="G47523" s="515">
        <v>15.758035512863849</v>
      </c>
      <c r="H47523" s="515">
        <v>2.2969307670007262</v>
      </c>
    </row>
    <row r="47524" spans="1:8">
      <c r="A47524" s="513" t="str">
        <f t="shared" si="742"/>
        <v>HaitiMujer2095-21000.0269</v>
      </c>
      <c r="B47524" s="513" t="s">
        <v>211</v>
      </c>
      <c r="C47524" s="513" t="s">
        <v>18</v>
      </c>
      <c r="D47524" s="513" t="s">
        <v>470</v>
      </c>
      <c r="E47524" s="514">
        <v>0.02</v>
      </c>
      <c r="F47524" s="513">
        <v>69</v>
      </c>
      <c r="G47524" s="515">
        <v>15.244329628150627</v>
      </c>
      <c r="H47524" s="515">
        <v>2.2748789582273519</v>
      </c>
    </row>
    <row r="47525" spans="1:8">
      <c r="A47525" s="513" t="str">
        <f t="shared" si="742"/>
        <v>HaitiMujer2095-21000.0270</v>
      </c>
      <c r="B47525" s="513" t="s">
        <v>211</v>
      </c>
      <c r="C47525" s="513" t="s">
        <v>18</v>
      </c>
      <c r="D47525" s="513" t="s">
        <v>470</v>
      </c>
      <c r="E47525" s="514">
        <v>0.02</v>
      </c>
      <c r="F47525" s="513">
        <v>70</v>
      </c>
      <c r="G47525" s="515">
        <v>14.736649297395523</v>
      </c>
      <c r="H47525" s="515">
        <v>2.2473730752575767</v>
      </c>
    </row>
    <row r="47526" spans="1:8">
      <c r="A47526" s="513" t="str">
        <f t="shared" si="742"/>
        <v>HaitiMujer2095-21000.0271</v>
      </c>
      <c r="B47526" s="513" t="s">
        <v>211</v>
      </c>
      <c r="C47526" s="513" t="s">
        <v>18</v>
      </c>
      <c r="D47526" s="513" t="s">
        <v>470</v>
      </c>
      <c r="E47526" s="514">
        <v>0.02</v>
      </c>
      <c r="F47526" s="513">
        <v>71</v>
      </c>
      <c r="G47526" s="515">
        <v>14.233626123761676</v>
      </c>
      <c r="H47526" s="515">
        <v>2.2182062470580468</v>
      </c>
    </row>
    <row r="47527" spans="1:8">
      <c r="A47527" s="513" t="str">
        <f t="shared" si="742"/>
        <v>HaitiMujer2095-21000.0272</v>
      </c>
      <c r="B47527" s="513" t="s">
        <v>211</v>
      </c>
      <c r="C47527" s="513" t="s">
        <v>18</v>
      </c>
      <c r="D47527" s="513" t="s">
        <v>470</v>
      </c>
      <c r="E47527" s="514">
        <v>0.02</v>
      </c>
      <c r="F47527" s="513">
        <v>72</v>
      </c>
      <c r="G47527" s="515">
        <v>13.733861847650441</v>
      </c>
      <c r="H47527" s="515">
        <v>2.188227436970525</v>
      </c>
    </row>
    <row r="47528" spans="1:8">
      <c r="A47528" s="513" t="str">
        <f t="shared" si="742"/>
        <v>HaitiMujer2095-21000.0273</v>
      </c>
      <c r="B47528" s="513" t="s">
        <v>211</v>
      </c>
      <c r="C47528" s="513" t="s">
        <v>18</v>
      </c>
      <c r="D47528" s="513" t="s">
        <v>470</v>
      </c>
      <c r="E47528" s="514">
        <v>0.02</v>
      </c>
      <c r="F47528" s="513">
        <v>73</v>
      </c>
      <c r="G47528" s="515">
        <v>13.235918390815316</v>
      </c>
      <c r="H47528" s="515">
        <v>2.1583103911811903</v>
      </c>
    </row>
    <row r="47529" spans="1:8">
      <c r="A47529" s="513" t="str">
        <f t="shared" si="742"/>
        <v>HaitiMujer2095-21000.0274</v>
      </c>
      <c r="B47529" s="513" t="s">
        <v>211</v>
      </c>
      <c r="C47529" s="513" t="s">
        <v>18</v>
      </c>
      <c r="D47529" s="513" t="s">
        <v>470</v>
      </c>
      <c r="E47529" s="514">
        <v>0.02</v>
      </c>
      <c r="F47529" s="513">
        <v>74</v>
      </c>
      <c r="G47529" s="515">
        <v>12.752405820532342</v>
      </c>
      <c r="H47529" s="515">
        <v>2.1206161214257708</v>
      </c>
    </row>
    <row r="47530" spans="1:8">
      <c r="A47530" s="513" t="str">
        <f t="shared" si="742"/>
        <v>HaitiMujer2095-21000.0275</v>
      </c>
      <c r="B47530" s="513" t="s">
        <v>211</v>
      </c>
      <c r="C47530" s="513" t="s">
        <v>18</v>
      </c>
      <c r="D47530" s="513" t="s">
        <v>470</v>
      </c>
      <c r="E47530" s="514">
        <v>0.02</v>
      </c>
      <c r="F47530" s="513">
        <v>75</v>
      </c>
      <c r="G47530" s="515">
        <v>12.281376748356783</v>
      </c>
      <c r="H47530" s="515">
        <v>2.0761989769603963</v>
      </c>
    </row>
    <row r="47531" spans="1:8">
      <c r="A47531" s="513" t="str">
        <f t="shared" si="742"/>
        <v>HaitiMujer2095-21000.0276</v>
      </c>
      <c r="B47531" s="513" t="s">
        <v>211</v>
      </c>
      <c r="C47531" s="513" t="s">
        <v>18</v>
      </c>
      <c r="D47531" s="513" t="s">
        <v>470</v>
      </c>
      <c r="E47531" s="514">
        <v>0.02</v>
      </c>
      <c r="F47531" s="513">
        <v>76</v>
      </c>
      <c r="G47531" s="515">
        <v>11.820891497919506</v>
      </c>
      <c r="H47531" s="515">
        <v>2.0289990642983824</v>
      </c>
    </row>
    <row r="47532" spans="1:8">
      <c r="A47532" s="513" t="str">
        <f t="shared" si="742"/>
        <v>HaitiMujer2095-21000.0277</v>
      </c>
      <c r="B47532" s="513" t="s">
        <v>211</v>
      </c>
      <c r="C47532" s="513" t="s">
        <v>18</v>
      </c>
      <c r="D47532" s="513" t="s">
        <v>470</v>
      </c>
      <c r="E47532" s="514">
        <v>0.02</v>
      </c>
      <c r="F47532" s="513">
        <v>77</v>
      </c>
      <c r="G47532" s="515">
        <v>11.368997547283328</v>
      </c>
      <c r="H47532" s="515">
        <v>1.9798306571284543</v>
      </c>
    </row>
    <row r="47533" spans="1:8">
      <c r="A47533" s="513" t="str">
        <f t="shared" si="742"/>
        <v>HaitiMujer2095-21000.0278</v>
      </c>
      <c r="B47533" s="513" t="s">
        <v>211</v>
      </c>
      <c r="C47533" s="513" t="s">
        <v>18</v>
      </c>
      <c r="D47533" s="513" t="s">
        <v>470</v>
      </c>
      <c r="E47533" s="514">
        <v>0.02</v>
      </c>
      <c r="F47533" s="513">
        <v>78</v>
      </c>
      <c r="G47533" s="515">
        <v>10.923707718659728</v>
      </c>
      <c r="H47533" s="515">
        <v>1.9295035632383744</v>
      </c>
    </row>
    <row r="47534" spans="1:8">
      <c r="A47534" s="513" t="str">
        <f t="shared" si="742"/>
        <v>HaitiMujer2095-21000.0279</v>
      </c>
      <c r="B47534" s="513" t="s">
        <v>211</v>
      </c>
      <c r="C47534" s="513" t="s">
        <v>18</v>
      </c>
      <c r="D47534" s="513" t="s">
        <v>470</v>
      </c>
      <c r="E47534" s="514">
        <v>0.02</v>
      </c>
      <c r="F47534" s="513">
        <v>79</v>
      </c>
      <c r="G47534" s="515">
        <v>10.496638993714173</v>
      </c>
      <c r="H47534" s="515">
        <v>1.870753114428958</v>
      </c>
    </row>
    <row r="47535" spans="1:8">
      <c r="A47535" s="513" t="str">
        <f t="shared" si="742"/>
        <v>HaitiMujer2095-21000.0280</v>
      </c>
      <c r="B47535" s="513" t="s">
        <v>211</v>
      </c>
      <c r="C47535" s="513" t="s">
        <v>18</v>
      </c>
      <c r="D47535" s="513" t="s">
        <v>470</v>
      </c>
      <c r="E47535" s="514">
        <v>0.02</v>
      </c>
      <c r="F47535" s="513">
        <v>80</v>
      </c>
      <c r="G47535" s="515">
        <v>10.085472410072654</v>
      </c>
      <c r="H47535" s="515">
        <v>1.804197815172031</v>
      </c>
    </row>
    <row r="47536" spans="1:8">
      <c r="A47536" s="513" t="str">
        <f t="shared" si="742"/>
        <v>HaitiMujer2095-21000.0281</v>
      </c>
      <c r="B47536" s="513" t="s">
        <v>211</v>
      </c>
      <c r="C47536" s="513" t="s">
        <v>18</v>
      </c>
      <c r="D47536" s="513" t="s">
        <v>470</v>
      </c>
      <c r="E47536" s="514">
        <v>0.02</v>
      </c>
      <c r="F47536" s="513">
        <v>81</v>
      </c>
      <c r="G47536" s="515">
        <v>9.6879286404871134</v>
      </c>
      <c r="H47536" s="515">
        <v>1.7257015076736677</v>
      </c>
    </row>
    <row r="47537" spans="1:8">
      <c r="A47537" s="513" t="str">
        <f t="shared" si="742"/>
        <v>HaitiMujer2095-21000.0282</v>
      </c>
      <c r="B47537" s="513" t="s">
        <v>211</v>
      </c>
      <c r="C47537" s="513" t="s">
        <v>18</v>
      </c>
      <c r="D47537" s="513" t="s">
        <v>470</v>
      </c>
      <c r="E47537" s="514">
        <v>0.02</v>
      </c>
      <c r="F47537" s="513">
        <v>82</v>
      </c>
      <c r="G47537" s="515">
        <v>9.3017336804097628</v>
      </c>
      <c r="H47537" s="515">
        <v>1.6435190296712578</v>
      </c>
    </row>
    <row r="47538" spans="1:8">
      <c r="A47538" s="513" t="str">
        <f t="shared" si="742"/>
        <v>HaitiMujer2095-21000.0283</v>
      </c>
      <c r="B47538" s="513" t="s">
        <v>211</v>
      </c>
      <c r="C47538" s="513" t="s">
        <v>18</v>
      </c>
      <c r="D47538" s="513" t="s">
        <v>470</v>
      </c>
      <c r="E47538" s="514">
        <v>0.02</v>
      </c>
      <c r="F47538" s="513">
        <v>83</v>
      </c>
      <c r="G47538" s="515">
        <v>8.9245819999274438</v>
      </c>
      <c r="H47538" s="515">
        <v>1.5588883164691181</v>
      </c>
    </row>
    <row r="47539" spans="1:8">
      <c r="A47539" s="513" t="str">
        <f t="shared" si="742"/>
        <v>HaitiMujer2095-21000.0284</v>
      </c>
      <c r="B47539" s="513" t="s">
        <v>211</v>
      </c>
      <c r="C47539" s="513" t="s">
        <v>18</v>
      </c>
      <c r="D47539" s="513" t="s">
        <v>470</v>
      </c>
      <c r="E47539" s="514">
        <v>0.02</v>
      </c>
      <c r="F47539" s="513">
        <v>84</v>
      </c>
      <c r="G47539" s="515">
        <v>8.5101164448908406</v>
      </c>
      <c r="H47539" s="515">
        <v>1.4978748490992948</v>
      </c>
    </row>
    <row r="47540" spans="1:8">
      <c r="A47540" s="513" t="str">
        <f t="shared" si="742"/>
        <v>HaitiMujer2095-21000.0285</v>
      </c>
      <c r="B47540" s="513" t="s">
        <v>211</v>
      </c>
      <c r="C47540" s="513" t="s">
        <v>18</v>
      </c>
      <c r="D47540" s="513" t="s">
        <v>470</v>
      </c>
      <c r="E47540" s="514">
        <v>0.02</v>
      </c>
      <c r="F47540" s="513">
        <v>85</v>
      </c>
      <c r="G47540" s="515">
        <v>8.1053304145251506</v>
      </c>
      <c r="H47540" s="515">
        <v>1.436148588631752</v>
      </c>
    </row>
    <row r="47541" spans="1:8">
      <c r="A47541" s="513" t="str">
        <f t="shared" si="742"/>
        <v>HaitiMujer2095-21000.0286</v>
      </c>
      <c r="B47541" s="513" t="s">
        <v>211</v>
      </c>
      <c r="C47541" s="513" t="s">
        <v>18</v>
      </c>
      <c r="D47541" s="513" t="s">
        <v>470</v>
      </c>
      <c r="E47541" s="514">
        <v>0.02</v>
      </c>
      <c r="F47541" s="513">
        <v>86</v>
      </c>
      <c r="G47541" s="515">
        <v>7.7106224172875475</v>
      </c>
      <c r="H47541" s="515">
        <v>1.3739037457698504</v>
      </c>
    </row>
    <row r="47542" spans="1:8">
      <c r="A47542" s="513" t="str">
        <f t="shared" si="742"/>
        <v>HaitiMujer2095-21000.0287</v>
      </c>
      <c r="B47542" s="513" t="s">
        <v>211</v>
      </c>
      <c r="C47542" s="513" t="s">
        <v>18</v>
      </c>
      <c r="D47542" s="513" t="s">
        <v>470</v>
      </c>
      <c r="E47542" s="514">
        <v>0.02</v>
      </c>
      <c r="F47542" s="513">
        <v>87</v>
      </c>
      <c r="G47542" s="515">
        <v>7.3263593320277485</v>
      </c>
      <c r="H47542" s="515">
        <v>1.3113336482326996</v>
      </c>
    </row>
    <row r="47543" spans="1:8">
      <c r="A47543" s="513" t="str">
        <f t="shared" si="742"/>
        <v>HaitiMujer2095-21000.0288</v>
      </c>
      <c r="B47543" s="513" t="s">
        <v>211</v>
      </c>
      <c r="C47543" s="513" t="s">
        <v>18</v>
      </c>
      <c r="D47543" s="513" t="s">
        <v>470</v>
      </c>
      <c r="E47543" s="514">
        <v>0.02</v>
      </c>
      <c r="F47543" s="513">
        <v>88</v>
      </c>
      <c r="G47543" s="515">
        <v>6.95287418605594</v>
      </c>
      <c r="H47543" s="515">
        <v>1.248628750544063</v>
      </c>
    </row>
    <row r="47544" spans="1:8">
      <c r="A47544" s="513" t="str">
        <f t="shared" si="742"/>
        <v>HaitiMujer2095-21000.0289</v>
      </c>
      <c r="B47544" s="513" t="s">
        <v>211</v>
      </c>
      <c r="C47544" s="513" t="s">
        <v>18</v>
      </c>
      <c r="D47544" s="513" t="s">
        <v>470</v>
      </c>
      <c r="E47544" s="514">
        <v>0.02</v>
      </c>
      <c r="F47544" s="513">
        <v>89</v>
      </c>
      <c r="G47544" s="515">
        <v>6.5904637693348143</v>
      </c>
      <c r="H47544" s="515">
        <v>1.1859748101289642</v>
      </c>
    </row>
    <row r="47545" spans="1:8">
      <c r="A47545" s="513" t="str">
        <f t="shared" si="742"/>
        <v>HaitiMujer2095-21000.0290</v>
      </c>
      <c r="B47545" s="513" t="s">
        <v>211</v>
      </c>
      <c r="C47545" s="513" t="s">
        <v>18</v>
      </c>
      <c r="D47545" s="513" t="s">
        <v>470</v>
      </c>
      <c r="E47545" s="514">
        <v>0.02</v>
      </c>
      <c r="F47545" s="513">
        <v>90</v>
      </c>
      <c r="G47545" s="515">
        <v>6.2393868947655182</v>
      </c>
      <c r="H47545" s="515">
        <v>1.1235509645310569</v>
      </c>
    </row>
    <row r="47546" spans="1:8">
      <c r="A47546" s="513" t="str">
        <f t="shared" si="742"/>
        <v>HaitiMujer2095-21000.0291</v>
      </c>
      <c r="B47546" s="513" t="s">
        <v>211</v>
      </c>
      <c r="C47546" s="513" t="s">
        <v>18</v>
      </c>
      <c r="D47546" s="513" t="s">
        <v>470</v>
      </c>
      <c r="E47546" s="514">
        <v>0.02</v>
      </c>
      <c r="F47546" s="513">
        <v>91</v>
      </c>
      <c r="G47546" s="515">
        <v>5.8998627094203533</v>
      </c>
      <c r="H47546" s="515">
        <v>1.0615278945584519</v>
      </c>
    </row>
    <row r="47547" spans="1:8">
      <c r="A47547" s="513" t="str">
        <f t="shared" si="742"/>
        <v>HaitiMujer2095-21000.0292</v>
      </c>
      <c r="B47547" s="513" t="s">
        <v>211</v>
      </c>
      <c r="C47547" s="513" t="s">
        <v>18</v>
      </c>
      <c r="D47547" s="513" t="s">
        <v>470</v>
      </c>
      <c r="E47547" s="514">
        <v>0.02</v>
      </c>
      <c r="F47547" s="513">
        <v>92</v>
      </c>
      <c r="G47547" s="515">
        <v>5.5720695862123222</v>
      </c>
      <c r="H47547" s="515">
        <v>1.0000660749898358</v>
      </c>
    </row>
    <row r="47548" spans="1:8">
      <c r="A47548" s="513" t="str">
        <f t="shared" si="742"/>
        <v>HaitiMujer2095-21000.0293</v>
      </c>
      <c r="B47548" s="513" t="s">
        <v>211</v>
      </c>
      <c r="C47548" s="513" t="s">
        <v>18</v>
      </c>
      <c r="D47548" s="513" t="s">
        <v>470</v>
      </c>
      <c r="E47548" s="514">
        <v>0.02</v>
      </c>
      <c r="F47548" s="513">
        <v>93</v>
      </c>
      <c r="G47548" s="515">
        <v>5.2561441335066315</v>
      </c>
      <c r="H47548" s="515">
        <v>0.93931409871782534</v>
      </c>
    </row>
    <row r="47549" spans="1:8">
      <c r="A47549" s="513" t="str">
        <f t="shared" si="742"/>
        <v>HaitiMujer2095-21000.0294</v>
      </c>
      <c r="B47549" s="513" t="s">
        <v>211</v>
      </c>
      <c r="C47549" s="513" t="s">
        <v>18</v>
      </c>
      <c r="D47549" s="513" t="s">
        <v>470</v>
      </c>
      <c r="E47549" s="514">
        <v>0.02</v>
      </c>
      <c r="F47549" s="513">
        <v>94</v>
      </c>
      <c r="G47549" s="515">
        <v>4.9521808098369462</v>
      </c>
      <c r="H47549" s="515">
        <v>0.87940701787042774</v>
      </c>
    </row>
    <row r="47550" spans="1:8">
      <c r="A47550" s="513" t="str">
        <f t="shared" si="742"/>
        <v>HaitiMujer2095-21000.0295</v>
      </c>
      <c r="B47550" s="513" t="s">
        <v>211</v>
      </c>
      <c r="C47550" s="513" t="s">
        <v>18</v>
      </c>
      <c r="D47550" s="513" t="s">
        <v>470</v>
      </c>
      <c r="E47550" s="514">
        <v>0.02</v>
      </c>
      <c r="F47550" s="513">
        <v>95</v>
      </c>
      <c r="G47550" s="515">
        <v>4.6602317867271621</v>
      </c>
      <c r="H47550" s="515">
        <v>0.82046493963459788</v>
      </c>
    </row>
    <row r="47551" spans="1:8">
      <c r="A47551" s="513" t="str">
        <f t="shared" si="742"/>
        <v>HaitiMujer2095-21000.0296</v>
      </c>
      <c r="B47551" s="513" t="s">
        <v>211</v>
      </c>
      <c r="C47551" s="513" t="s">
        <v>18</v>
      </c>
      <c r="D47551" s="513" t="s">
        <v>470</v>
      </c>
      <c r="E47551" s="514">
        <v>0.02</v>
      </c>
      <c r="F47551" s="513">
        <v>96</v>
      </c>
      <c r="G47551" s="515">
        <v>4.3803071980971815</v>
      </c>
      <c r="H47551" s="515">
        <v>0.76259156919859228</v>
      </c>
    </row>
    <row r="47552" spans="1:8">
      <c r="A47552" s="513" t="str">
        <f t="shared" si="742"/>
        <v>HaitiMujer2095-21000.0297</v>
      </c>
      <c r="B47552" s="513" t="s">
        <v>211</v>
      </c>
      <c r="C47552" s="513" t="s">
        <v>18</v>
      </c>
      <c r="D47552" s="513" t="s">
        <v>470</v>
      </c>
      <c r="E47552" s="514">
        <v>0.02</v>
      </c>
      <c r="F47552" s="513">
        <v>97</v>
      </c>
      <c r="G47552" s="515">
        <v>4.1123758868847453</v>
      </c>
      <c r="H47552" s="515">
        <v>0.70587280393286911</v>
      </c>
    </row>
    <row r="47553" spans="1:8">
      <c r="A47553" s="513" t="str">
        <f t="shared" si="742"/>
        <v>HaitiMujer2095-21000.0298</v>
      </c>
      <c r="B47553" s="513" t="s">
        <v>211</v>
      </c>
      <c r="C47553" s="513" t="s">
        <v>18</v>
      </c>
      <c r="D47553" s="513" t="s">
        <v>470</v>
      </c>
      <c r="E47553" s="514">
        <v>0.02</v>
      </c>
      <c r="F47553" s="513">
        <v>98</v>
      </c>
      <c r="G47553" s="515">
        <v>3.8563665354313432</v>
      </c>
      <c r="H47553" s="515">
        <v>0.65037540537986038</v>
      </c>
    </row>
    <row r="47554" spans="1:8">
      <c r="A47554" s="513" t="str">
        <f t="shared" si="742"/>
        <v>HaitiMujer2095-21000.0299</v>
      </c>
      <c r="B47554" s="513" t="s">
        <v>211</v>
      </c>
      <c r="C47554" s="513" t="s">
        <v>18</v>
      </c>
      <c r="D47554" s="513" t="s">
        <v>470</v>
      </c>
      <c r="E47554" s="514">
        <v>0.02</v>
      </c>
      <c r="F47554" s="513">
        <v>99</v>
      </c>
      <c r="G47554" s="515">
        <v>3.6121689851520804</v>
      </c>
      <c r="H47554" s="515">
        <v>0.59614569441032117</v>
      </c>
    </row>
    <row r="47555" spans="1:8">
      <c r="A47555" s="513" t="str">
        <f t="shared" ref="A47555:A47618" si="743">B47555&amp;C47555&amp;D47555&amp;E47555&amp;F47555</f>
        <v>HaitiMujer2095-21000.02100</v>
      </c>
      <c r="B47555" s="513" t="s">
        <v>211</v>
      </c>
      <c r="C47555" s="513" t="s">
        <v>18</v>
      </c>
      <c r="D47555" s="513" t="s">
        <v>470</v>
      </c>
      <c r="E47555" s="514">
        <v>0.02</v>
      </c>
      <c r="F47555" s="513">
        <v>100</v>
      </c>
      <c r="G47555" s="515">
        <v>3.3796360953270659</v>
      </c>
      <c r="H47555" s="515">
        <v>0.54320795684184631</v>
      </c>
    </row>
    <row r="47556" spans="1:8">
      <c r="A47556" s="513" t="str">
        <f t="shared" si="743"/>
        <v>HaitiMujer2095-21000.02101</v>
      </c>
      <c r="B47556" s="513" t="s">
        <v>211</v>
      </c>
      <c r="C47556" s="513" t="s">
        <v>18</v>
      </c>
      <c r="D47556" s="513" t="s">
        <v>470</v>
      </c>
      <c r="E47556" s="514">
        <v>0.02</v>
      </c>
      <c r="F47556" s="513">
        <v>101</v>
      </c>
      <c r="G47556" s="515">
        <v>3.1585857771371368</v>
      </c>
      <c r="H47556" s="515">
        <v>0.4915628287107881</v>
      </c>
    </row>
    <row r="47557" spans="1:8">
      <c r="A47557" s="513" t="str">
        <f t="shared" si="743"/>
        <v>HaitiMujer2095-21000.02102</v>
      </c>
      <c r="B47557" s="513" t="s">
        <v>211</v>
      </c>
      <c r="C47557" s="513" t="s">
        <v>18</v>
      </c>
      <c r="D47557" s="513" t="s">
        <v>470</v>
      </c>
      <c r="E47557" s="514">
        <v>0.02</v>
      </c>
      <c r="F47557" s="513">
        <v>102</v>
      </c>
      <c r="G47557" s="515">
        <v>2.948803411659219</v>
      </c>
      <c r="H47557" s="515">
        <v>0.44118515287739341</v>
      </c>
    </row>
    <row r="47558" spans="1:8">
      <c r="A47558" s="513" t="str">
        <f t="shared" si="743"/>
        <v>HaitiMujer2095-21000.02103</v>
      </c>
      <c r="B47558" s="513" t="s">
        <v>211</v>
      </c>
      <c r="C47558" s="513" t="s">
        <v>18</v>
      </c>
      <c r="D47558" s="513" t="s">
        <v>470</v>
      </c>
      <c r="E47558" s="514">
        <v>0.02</v>
      </c>
      <c r="F47558" s="513">
        <v>103</v>
      </c>
      <c r="G47558" s="515">
        <v>2.7500443597500226</v>
      </c>
      <c r="H47558" s="515">
        <v>0.39202132047921162</v>
      </c>
    </row>
    <row r="47559" spans="1:8">
      <c r="A47559" s="513" t="str">
        <f t="shared" si="743"/>
        <v>HaitiMujer2095-21000.02104</v>
      </c>
      <c r="B47559" s="513" t="s">
        <v>211</v>
      </c>
      <c r="C47559" s="513" t="s">
        <v>18</v>
      </c>
      <c r="D47559" s="513" t="s">
        <v>470</v>
      </c>
      <c r="E47559" s="514">
        <v>0.02</v>
      </c>
      <c r="F47559" s="513">
        <v>104</v>
      </c>
      <c r="G47559" s="515">
        <v>2.5620368729085348</v>
      </c>
      <c r="H47559" s="515">
        <v>0.34398566158599059</v>
      </c>
    </row>
    <row r="47560" spans="1:8">
      <c r="A47560" s="513" t="str">
        <f t="shared" si="743"/>
        <v>HaitiMujer2095-21000.02105</v>
      </c>
      <c r="B47560" s="513" t="s">
        <v>211</v>
      </c>
      <c r="C47560" s="513" t="s">
        <v>18</v>
      </c>
      <c r="D47560" s="513" t="s">
        <v>470</v>
      </c>
      <c r="E47560" s="514">
        <v>0.02</v>
      </c>
      <c r="F47560" s="513">
        <v>105</v>
      </c>
      <c r="G47560" s="515">
        <v>2.3844850203071108</v>
      </c>
      <c r="H47560" s="515">
        <v>0.29695540172970192</v>
      </c>
    </row>
    <row r="47561" spans="1:8">
      <c r="A47561" s="513" t="str">
        <f t="shared" si="743"/>
        <v>HaitiMujer2095-21000.02106</v>
      </c>
      <c r="B47561" s="513" t="s">
        <v>211</v>
      </c>
      <c r="C47561" s="513" t="s">
        <v>18</v>
      </c>
      <c r="D47561" s="513" t="s">
        <v>470</v>
      </c>
      <c r="E47561" s="514">
        <v>0.02</v>
      </c>
      <c r="F47561" s="513">
        <v>106</v>
      </c>
      <c r="G47561" s="515">
        <v>2.2170715392538303</v>
      </c>
      <c r="H47561" s="515">
        <v>0.25076379640130453</v>
      </c>
    </row>
    <row r="47562" spans="1:8">
      <c r="A47562" s="513" t="str">
        <f t="shared" si="743"/>
        <v>HaitiMujer2095-21000.02107</v>
      </c>
      <c r="B47562" s="513" t="s">
        <v>211</v>
      </c>
      <c r="C47562" s="513" t="s">
        <v>18</v>
      </c>
      <c r="D47562" s="513" t="s">
        <v>470</v>
      </c>
      <c r="E47562" s="514">
        <v>0.02</v>
      </c>
      <c r="F47562" s="513">
        <v>107</v>
      </c>
      <c r="G47562" s="515">
        <v>2.0594609854795447</v>
      </c>
      <c r="H47562" s="515">
        <v>0.20519022377538038</v>
      </c>
    </row>
    <row r="47563" spans="1:8">
      <c r="A47563" s="513" t="str">
        <f t="shared" si="743"/>
        <v>HaitiMujer2095-21000.02108</v>
      </c>
      <c r="B47563" s="513" t="s">
        <v>211</v>
      </c>
      <c r="C47563" s="513" t="s">
        <v>18</v>
      </c>
      <c r="D47563" s="513" t="s">
        <v>470</v>
      </c>
      <c r="E47563" s="514">
        <v>0.02</v>
      </c>
      <c r="F47563" s="513">
        <v>108</v>
      </c>
      <c r="G47563" s="515">
        <v>1.9113029880718917</v>
      </c>
      <c r="H47563" s="515">
        <v>0.15994681973621858</v>
      </c>
    </row>
    <row r="47564" spans="1:8">
      <c r="A47564" s="513" t="str">
        <f t="shared" si="743"/>
        <v>HaitiMujer2095-21000.02109</v>
      </c>
      <c r="B47564" s="513" t="s">
        <v>211</v>
      </c>
      <c r="C47564" s="513" t="s">
        <v>18</v>
      </c>
      <c r="D47564" s="513" t="s">
        <v>470</v>
      </c>
      <c r="E47564" s="514">
        <v>0.02</v>
      </c>
      <c r="F47564" s="513">
        <v>109</v>
      </c>
      <c r="G47564" s="515">
        <v>1.7722350148136865</v>
      </c>
      <c r="H47564" s="515">
        <v>0.11466501683111636</v>
      </c>
    </row>
    <row r="47565" spans="1:8">
      <c r="A47565" s="513" t="str">
        <f t="shared" si="743"/>
        <v>HaitiMujer2095-21000.02110</v>
      </c>
      <c r="B47565" s="513" t="s">
        <v>211</v>
      </c>
      <c r="C47565" s="513" t="s">
        <v>18</v>
      </c>
      <c r="D47565" s="513" t="s">
        <v>470</v>
      </c>
      <c r="E47565" s="514">
        <v>0.02</v>
      </c>
      <c r="F47565" s="513">
        <v>110</v>
      </c>
      <c r="G47565" s="515">
        <v>1.6418850101902247</v>
      </c>
      <c r="H47565" s="515">
        <v>6.8928827702926118E-2</v>
      </c>
    </row>
    <row r="47566" spans="1:8">
      <c r="A47566" s="513" t="str">
        <f t="shared" si="743"/>
        <v>HaitiMujer2095-21000.02111</v>
      </c>
      <c r="B47566" s="513" t="s">
        <v>211</v>
      </c>
      <c r="C47566" s="513" t="s">
        <v>18</v>
      </c>
      <c r="D47566" s="513" t="s">
        <v>470</v>
      </c>
      <c r="E47566" s="514">
        <v>0.02</v>
      </c>
      <c r="F47566" s="513">
        <v>111</v>
      </c>
      <c r="G47566" s="515">
        <v>1.5193243450421436</v>
      </c>
      <c r="H47566" s="515">
        <v>2.2987715904962132E-2</v>
      </c>
    </row>
    <row r="47567" spans="1:8">
      <c r="A47567" s="513" t="str">
        <f t="shared" si="743"/>
        <v>HaitiMujer2095-21000.02112</v>
      </c>
      <c r="B47567" s="513" t="s">
        <v>211</v>
      </c>
      <c r="C47567" s="513" t="s">
        <v>18</v>
      </c>
      <c r="D47567" s="513" t="s">
        <v>470</v>
      </c>
      <c r="E47567" s="514">
        <v>0.02</v>
      </c>
      <c r="F47567" s="513">
        <v>112</v>
      </c>
      <c r="G47567" s="515">
        <v>1.4043257119301098</v>
      </c>
      <c r="H47567" s="515">
        <v>0</v>
      </c>
    </row>
    <row r="47568" spans="1:8">
      <c r="A47568" s="513" t="str">
        <f t="shared" si="743"/>
        <v>HaitiMujer2095-21000.02113</v>
      </c>
      <c r="B47568" s="513" t="s">
        <v>211</v>
      </c>
      <c r="C47568" s="513" t="s">
        <v>18</v>
      </c>
      <c r="D47568" s="513" t="s">
        <v>470</v>
      </c>
      <c r="E47568" s="514">
        <v>0.02</v>
      </c>
      <c r="F47568" s="513">
        <v>113</v>
      </c>
      <c r="G47568" s="515">
        <v>1.2945255442740125</v>
      </c>
      <c r="H47568" s="515">
        <v>0</v>
      </c>
    </row>
    <row r="47569" spans="1:8">
      <c r="A47569" s="513" t="str">
        <f t="shared" si="743"/>
        <v>HaitiMujer2095-21000.02114</v>
      </c>
      <c r="B47569" s="513" t="s">
        <v>211</v>
      </c>
      <c r="C47569" s="513" t="s">
        <v>18</v>
      </c>
      <c r="D47569" s="513" t="s">
        <v>470</v>
      </c>
      <c r="E47569" s="514">
        <v>0.02</v>
      </c>
      <c r="F47569" s="513">
        <v>114</v>
      </c>
      <c r="G47569" s="515">
        <v>1.1997031772189817</v>
      </c>
      <c r="H47569" s="515">
        <v>0</v>
      </c>
    </row>
    <row r="47570" spans="1:8">
      <c r="A47570" s="513" t="str">
        <f t="shared" si="743"/>
        <v>HaitiMujer2095-21000.02115</v>
      </c>
      <c r="B47570" s="513" t="s">
        <v>211</v>
      </c>
      <c r="C47570" s="513" t="s">
        <v>18</v>
      </c>
      <c r="D47570" s="513" t="s">
        <v>470</v>
      </c>
      <c r="E47570" s="514">
        <v>0.02</v>
      </c>
      <c r="F47570" s="513">
        <v>115</v>
      </c>
      <c r="G47570" s="515">
        <v>1.1053925822762882</v>
      </c>
      <c r="H47570" s="515">
        <v>0</v>
      </c>
    </row>
    <row r="47571" spans="1:8">
      <c r="A47571" s="513" t="str">
        <f t="shared" si="743"/>
        <v>HaitiMujer2095-21000.02116</v>
      </c>
      <c r="B47571" s="513" t="s">
        <v>211</v>
      </c>
      <c r="C47571" s="513" t="s">
        <v>18</v>
      </c>
      <c r="D47571" s="513" t="s">
        <v>470</v>
      </c>
      <c r="E47571" s="514">
        <v>0.02</v>
      </c>
      <c r="F47571" s="513">
        <v>116</v>
      </c>
      <c r="G47571" s="515">
        <v>1</v>
      </c>
      <c r="H47571" s="515">
        <v>0</v>
      </c>
    </row>
    <row r="47572" spans="1:8">
      <c r="A47572" s="513" t="str">
        <f t="shared" si="743"/>
        <v>HaitiMujer2095-21000.0350</v>
      </c>
      <c r="B47572" s="513" t="s">
        <v>211</v>
      </c>
      <c r="C47572" s="513" t="s">
        <v>18</v>
      </c>
      <c r="D47572" s="513" t="s">
        <v>470</v>
      </c>
      <c r="E47572" s="514">
        <v>0.03</v>
      </c>
      <c r="F47572" s="513">
        <v>50</v>
      </c>
      <c r="G47572" s="515">
        <v>21.337751498974789</v>
      </c>
      <c r="H47572" s="515">
        <v>1.7925277257573626</v>
      </c>
    </row>
    <row r="47573" spans="1:8">
      <c r="A47573" s="513" t="str">
        <f t="shared" si="743"/>
        <v>HaitiMujer2095-21000.0351</v>
      </c>
      <c r="B47573" s="513" t="s">
        <v>211</v>
      </c>
      <c r="C47573" s="513" t="s">
        <v>18</v>
      </c>
      <c r="D47573" s="513" t="s">
        <v>470</v>
      </c>
      <c r="E47573" s="514">
        <v>0.03</v>
      </c>
      <c r="F47573" s="513">
        <v>51</v>
      </c>
      <c r="G47573" s="515">
        <v>21.002103105089912</v>
      </c>
      <c r="H47573" s="515">
        <v>1.8118820370097524</v>
      </c>
    </row>
    <row r="47574" spans="1:8">
      <c r="A47574" s="513" t="str">
        <f t="shared" si="743"/>
        <v>HaitiMujer2095-21000.0352</v>
      </c>
      <c r="B47574" s="513" t="s">
        <v>211</v>
      </c>
      <c r="C47574" s="513" t="s">
        <v>18</v>
      </c>
      <c r="D47574" s="513" t="s">
        <v>470</v>
      </c>
      <c r="E47574" s="514">
        <v>0.03</v>
      </c>
      <c r="F47574" s="513">
        <v>52</v>
      </c>
      <c r="G47574" s="515">
        <v>20.659409292474418</v>
      </c>
      <c r="H47574" s="515">
        <v>1.8305212869515721</v>
      </c>
    </row>
    <row r="47575" spans="1:8">
      <c r="A47575" s="513" t="str">
        <f t="shared" si="743"/>
        <v>HaitiMujer2095-21000.0353</v>
      </c>
      <c r="B47575" s="513" t="s">
        <v>211</v>
      </c>
      <c r="C47575" s="513" t="s">
        <v>18</v>
      </c>
      <c r="D47575" s="513" t="s">
        <v>470</v>
      </c>
      <c r="E47575" s="514">
        <v>0.03</v>
      </c>
      <c r="F47575" s="513">
        <v>53</v>
      </c>
      <c r="G47575" s="515">
        <v>20.309307119394475</v>
      </c>
      <c r="H47575" s="515">
        <v>1.8486023662132833</v>
      </c>
    </row>
    <row r="47576" spans="1:8">
      <c r="A47576" s="513" t="str">
        <f t="shared" si="743"/>
        <v>HaitiMujer2095-21000.0354</v>
      </c>
      <c r="B47576" s="513" t="s">
        <v>211</v>
      </c>
      <c r="C47576" s="513" t="s">
        <v>18</v>
      </c>
      <c r="D47576" s="513" t="s">
        <v>470</v>
      </c>
      <c r="E47576" s="514">
        <v>0.03</v>
      </c>
      <c r="F47576" s="513">
        <v>54</v>
      </c>
      <c r="G47576" s="515">
        <v>19.952466147223436</v>
      </c>
      <c r="H47576" s="515">
        <v>1.8654712156990987</v>
      </c>
    </row>
    <row r="47577" spans="1:8">
      <c r="A47577" s="513" t="str">
        <f t="shared" si="743"/>
        <v>HaitiMujer2095-21000.0355</v>
      </c>
      <c r="B47577" s="513" t="s">
        <v>211</v>
      </c>
      <c r="C47577" s="513" t="s">
        <v>18</v>
      </c>
      <c r="D47577" s="513" t="s">
        <v>470</v>
      </c>
      <c r="E47577" s="514">
        <v>0.03</v>
      </c>
      <c r="F47577" s="513">
        <v>55</v>
      </c>
      <c r="G47577" s="515">
        <v>19.588487209003105</v>
      </c>
      <c r="H47577" s="515">
        <v>1.8813171595351237</v>
      </c>
    </row>
    <row r="47578" spans="1:8">
      <c r="A47578" s="513" t="str">
        <f t="shared" si="743"/>
        <v>HaitiMujer2095-21000.0356</v>
      </c>
      <c r="B47578" s="513" t="s">
        <v>211</v>
      </c>
      <c r="C47578" s="513" t="s">
        <v>18</v>
      </c>
      <c r="D47578" s="513" t="s">
        <v>470</v>
      </c>
      <c r="E47578" s="514">
        <v>0.03</v>
      </c>
      <c r="F47578" s="513">
        <v>56</v>
      </c>
      <c r="G47578" s="515">
        <v>19.216952449456251</v>
      </c>
      <c r="H47578" s="515">
        <v>1.8970663268523167</v>
      </c>
    </row>
    <row r="47579" spans="1:8">
      <c r="A47579" s="513" t="str">
        <f t="shared" si="743"/>
        <v>HaitiMujer2095-21000.0357</v>
      </c>
      <c r="B47579" s="513" t="s">
        <v>211</v>
      </c>
      <c r="C47579" s="513" t="s">
        <v>18</v>
      </c>
      <c r="D47579" s="513" t="s">
        <v>470</v>
      </c>
      <c r="E47579" s="514">
        <v>0.03</v>
      </c>
      <c r="F47579" s="513">
        <v>57</v>
      </c>
      <c r="G47579" s="515">
        <v>18.837424287455992</v>
      </c>
      <c r="H47579" s="515">
        <v>1.912953044081299</v>
      </c>
    </row>
    <row r="47580" spans="1:8">
      <c r="A47580" s="513" t="str">
        <f t="shared" si="743"/>
        <v>HaitiMujer2095-21000.0358</v>
      </c>
      <c r="B47580" s="513" t="s">
        <v>211</v>
      </c>
      <c r="C47580" s="513" t="s">
        <v>18</v>
      </c>
      <c r="D47580" s="513" t="s">
        <v>470</v>
      </c>
      <c r="E47580" s="514">
        <v>0.03</v>
      </c>
      <c r="F47580" s="513">
        <v>58</v>
      </c>
      <c r="G47580" s="515">
        <v>18.449444301260126</v>
      </c>
      <c r="H47580" s="515">
        <v>1.9292265668282376</v>
      </c>
    </row>
    <row r="47581" spans="1:8">
      <c r="A47581" s="513" t="str">
        <f t="shared" si="743"/>
        <v>HaitiMujer2095-21000.0359</v>
      </c>
      <c r="B47581" s="513" t="s">
        <v>211</v>
      </c>
      <c r="C47581" s="513" t="s">
        <v>18</v>
      </c>
      <c r="D47581" s="513" t="s">
        <v>470</v>
      </c>
      <c r="E47581" s="514">
        <v>0.03</v>
      </c>
      <c r="F47581" s="513">
        <v>59</v>
      </c>
      <c r="G47581" s="515">
        <v>18.056899435798588</v>
      </c>
      <c r="H47581" s="515">
        <v>1.9428788139309314</v>
      </c>
    </row>
    <row r="47582" spans="1:8">
      <c r="A47582" s="513" t="str">
        <f t="shared" si="743"/>
        <v>HaitiMujer2095-21000.0360</v>
      </c>
      <c r="B47582" s="513" t="s">
        <v>211</v>
      </c>
      <c r="C47582" s="513" t="s">
        <v>18</v>
      </c>
      <c r="D47582" s="513" t="s">
        <v>470</v>
      </c>
      <c r="E47582" s="514">
        <v>0.03</v>
      </c>
      <c r="F47582" s="513">
        <v>60</v>
      </c>
      <c r="G47582" s="515">
        <v>17.659247805445418</v>
      </c>
      <c r="H47582" s="515">
        <v>1.9542520110014754</v>
      </c>
    </row>
    <row r="47583" spans="1:8">
      <c r="A47583" s="513" t="str">
        <f t="shared" si="743"/>
        <v>HaitiMujer2095-21000.0361</v>
      </c>
      <c r="B47583" s="513" t="s">
        <v>211</v>
      </c>
      <c r="C47583" s="513" t="s">
        <v>18</v>
      </c>
      <c r="D47583" s="513" t="s">
        <v>470</v>
      </c>
      <c r="E47583" s="514">
        <v>0.03</v>
      </c>
      <c r="F47583" s="513">
        <v>61</v>
      </c>
      <c r="G47583" s="515">
        <v>17.255920683985103</v>
      </c>
      <c r="H47583" s="515">
        <v>1.9646489730844978</v>
      </c>
    </row>
    <row r="47584" spans="1:8">
      <c r="A47584" s="513" t="str">
        <f t="shared" si="743"/>
        <v>HaitiMujer2095-21000.0362</v>
      </c>
      <c r="B47584" s="513" t="s">
        <v>211</v>
      </c>
      <c r="C47584" s="513" t="s">
        <v>18</v>
      </c>
      <c r="D47584" s="513" t="s">
        <v>470</v>
      </c>
      <c r="E47584" s="514">
        <v>0.03</v>
      </c>
      <c r="F47584" s="513">
        <v>62</v>
      </c>
      <c r="G47584" s="515">
        <v>16.846320425641057</v>
      </c>
      <c r="H47584" s="515">
        <v>1.9744647473991086</v>
      </c>
    </row>
    <row r="47585" spans="1:8">
      <c r="A47585" s="513" t="str">
        <f t="shared" si="743"/>
        <v>HaitiMujer2095-21000.0363</v>
      </c>
      <c r="B47585" s="513" t="s">
        <v>211</v>
      </c>
      <c r="C47585" s="513" t="s">
        <v>18</v>
      </c>
      <c r="D47585" s="513" t="s">
        <v>470</v>
      </c>
      <c r="E47585" s="514">
        <v>0.03</v>
      </c>
      <c r="F47585" s="513">
        <v>63</v>
      </c>
      <c r="G47585" s="515">
        <v>16.429818239335447</v>
      </c>
      <c r="H47585" s="515">
        <v>1.9841161550501758</v>
      </c>
    </row>
    <row r="47586" spans="1:8">
      <c r="A47586" s="513" t="str">
        <f t="shared" si="743"/>
        <v>HaitiMujer2095-21000.0364</v>
      </c>
      <c r="B47586" s="513" t="s">
        <v>211</v>
      </c>
      <c r="C47586" s="513" t="s">
        <v>18</v>
      </c>
      <c r="D47586" s="513" t="s">
        <v>470</v>
      </c>
      <c r="E47586" s="514">
        <v>0.03</v>
      </c>
      <c r="F47586" s="513">
        <v>64</v>
      </c>
      <c r="G47586" s="515">
        <v>16.012228057116541</v>
      </c>
      <c r="H47586" s="515">
        <v>1.9894253218015878</v>
      </c>
    </row>
    <row r="47587" spans="1:8">
      <c r="A47587" s="513" t="str">
        <f t="shared" si="743"/>
        <v>HaitiMujer2095-21000.0365</v>
      </c>
      <c r="B47587" s="513" t="s">
        <v>211</v>
      </c>
      <c r="C47587" s="513" t="s">
        <v>18</v>
      </c>
      <c r="D47587" s="513" t="s">
        <v>470</v>
      </c>
      <c r="E47587" s="514">
        <v>0.03</v>
      </c>
      <c r="F47587" s="513">
        <v>65</v>
      </c>
      <c r="G47587" s="515">
        <v>15.592763290456409</v>
      </c>
      <c r="H47587" s="515">
        <v>1.9909522600738099</v>
      </c>
    </row>
    <row r="47588" spans="1:8">
      <c r="A47588" s="513" t="str">
        <f t="shared" si="743"/>
        <v>HaitiMujer2095-21000.0366</v>
      </c>
      <c r="B47588" s="513" t="s">
        <v>211</v>
      </c>
      <c r="C47588" s="513" t="s">
        <v>18</v>
      </c>
      <c r="D47588" s="513" t="s">
        <v>470</v>
      </c>
      <c r="E47588" s="514">
        <v>0.03</v>
      </c>
      <c r="F47588" s="513">
        <v>66</v>
      </c>
      <c r="G47588" s="515">
        <v>15.170601186113844</v>
      </c>
      <c r="H47588" s="515">
        <v>1.9906996206138969</v>
      </c>
    </row>
    <row r="47589" spans="1:8">
      <c r="A47589" s="513" t="str">
        <f t="shared" si="743"/>
        <v>HaitiMujer2095-21000.0367</v>
      </c>
      <c r="B47589" s="513" t="s">
        <v>211</v>
      </c>
      <c r="C47589" s="513" t="s">
        <v>18</v>
      </c>
      <c r="D47589" s="513" t="s">
        <v>470</v>
      </c>
      <c r="E47589" s="514">
        <v>0.03</v>
      </c>
      <c r="F47589" s="513">
        <v>67</v>
      </c>
      <c r="G47589" s="515">
        <v>14.744878421537679</v>
      </c>
      <c r="H47589" s="515">
        <v>1.9892767706903371</v>
      </c>
    </row>
    <row r="47590" spans="1:8">
      <c r="A47590" s="513" t="str">
        <f t="shared" si="743"/>
        <v>HaitiMujer2095-21000.0368</v>
      </c>
      <c r="B47590" s="513" t="s">
        <v>211</v>
      </c>
      <c r="C47590" s="513" t="s">
        <v>18</v>
      </c>
      <c r="D47590" s="513" t="s">
        <v>470</v>
      </c>
      <c r="E47590" s="514">
        <v>0.03</v>
      </c>
      <c r="F47590" s="513">
        <v>68</v>
      </c>
      <c r="G47590" s="515">
        <v>14.314686322882284</v>
      </c>
      <c r="H47590" s="515">
        <v>1.9873241893661335</v>
      </c>
    </row>
    <row r="47591" spans="1:8">
      <c r="A47591" s="513" t="str">
        <f t="shared" si="743"/>
        <v>HaitiMujer2095-21000.0369</v>
      </c>
      <c r="B47591" s="513" t="s">
        <v>211</v>
      </c>
      <c r="C47591" s="513" t="s">
        <v>18</v>
      </c>
      <c r="D47591" s="513" t="s">
        <v>470</v>
      </c>
      <c r="E47591" s="514">
        <v>0.03</v>
      </c>
      <c r="F47591" s="513">
        <v>69</v>
      </c>
      <c r="G47591" s="515">
        <v>13.88825789013349</v>
      </c>
      <c r="H47591" s="515">
        <v>1.9793116151760131</v>
      </c>
    </row>
    <row r="47592" spans="1:8">
      <c r="A47592" s="513" t="str">
        <f t="shared" si="743"/>
        <v>HaitiMujer2095-21000.0370</v>
      </c>
      <c r="B47592" s="513" t="s">
        <v>211</v>
      </c>
      <c r="C47592" s="513" t="s">
        <v>18</v>
      </c>
      <c r="D47592" s="513" t="s">
        <v>470</v>
      </c>
      <c r="E47592" s="514">
        <v>0.03</v>
      </c>
      <c r="F47592" s="513">
        <v>70</v>
      </c>
      <c r="G47592" s="515">
        <v>13.46443095807394</v>
      </c>
      <c r="H47592" s="515">
        <v>1.9660568536235474</v>
      </c>
    </row>
    <row r="47593" spans="1:8">
      <c r="A47593" s="513" t="str">
        <f t="shared" si="743"/>
        <v>HaitiMujer2095-21000.0371</v>
      </c>
      <c r="B47593" s="513" t="s">
        <v>211</v>
      </c>
      <c r="C47593" s="513" t="s">
        <v>18</v>
      </c>
      <c r="D47593" s="513" t="s">
        <v>470</v>
      </c>
      <c r="E47593" s="514">
        <v>0.03</v>
      </c>
      <c r="F47593" s="513">
        <v>71</v>
      </c>
      <c r="G47593" s="515">
        <v>13.042001703356549</v>
      </c>
      <c r="H47593" s="515">
        <v>1.9509122983435461</v>
      </c>
    </row>
    <row r="47594" spans="1:8">
      <c r="A47594" s="513" t="str">
        <f t="shared" si="743"/>
        <v>HaitiMujer2095-21000.0372</v>
      </c>
      <c r="B47594" s="513" t="s">
        <v>211</v>
      </c>
      <c r="C47594" s="513" t="s">
        <v>18</v>
      </c>
      <c r="D47594" s="513" t="s">
        <v>470</v>
      </c>
      <c r="E47594" s="514">
        <v>0.03</v>
      </c>
      <c r="F47594" s="513">
        <v>72</v>
      </c>
      <c r="G47594" s="515">
        <v>12.619715110796683</v>
      </c>
      <c r="H47594" s="515">
        <v>1.934697036009202</v>
      </c>
    </row>
    <row r="47595" spans="1:8">
      <c r="A47595" s="513" t="str">
        <f t="shared" si="743"/>
        <v>HaitiMujer2095-21000.0373</v>
      </c>
      <c r="B47595" s="513" t="s">
        <v>211</v>
      </c>
      <c r="C47595" s="513" t="s">
        <v>18</v>
      </c>
      <c r="D47595" s="513" t="s">
        <v>470</v>
      </c>
      <c r="E47595" s="514">
        <v>0.03</v>
      </c>
      <c r="F47595" s="513">
        <v>73</v>
      </c>
      <c r="G47595" s="515">
        <v>12.196254553888936</v>
      </c>
      <c r="H47595" s="515">
        <v>1.9182689037954495</v>
      </c>
    </row>
    <row r="47596" spans="1:8">
      <c r="A47596" s="513" t="str">
        <f t="shared" si="743"/>
        <v>HaitiMujer2095-21000.0374</v>
      </c>
      <c r="B47596" s="513" t="s">
        <v>211</v>
      </c>
      <c r="C47596" s="513" t="s">
        <v>18</v>
      </c>
      <c r="D47596" s="513" t="s">
        <v>470</v>
      </c>
      <c r="E47596" s="514">
        <v>0.03</v>
      </c>
      <c r="F47596" s="513">
        <v>74</v>
      </c>
      <c r="G47596" s="515">
        <v>11.783257540261447</v>
      </c>
      <c r="H47596" s="515">
        <v>1.8942178235948153</v>
      </c>
    </row>
    <row r="47597" spans="1:8">
      <c r="A47597" s="513" t="str">
        <f t="shared" si="743"/>
        <v>HaitiMujer2095-21000.0375</v>
      </c>
      <c r="B47597" s="513" t="s">
        <v>211</v>
      </c>
      <c r="C47597" s="513" t="s">
        <v>18</v>
      </c>
      <c r="D47597" s="513" t="s">
        <v>470</v>
      </c>
      <c r="E47597" s="514">
        <v>0.03</v>
      </c>
      <c r="F47597" s="513">
        <v>75</v>
      </c>
      <c r="G47597" s="515">
        <v>11.379084048776017</v>
      </c>
      <c r="H47597" s="515">
        <v>1.8634848568162568</v>
      </c>
    </row>
    <row r="47598" spans="1:8">
      <c r="A47598" s="513" t="str">
        <f t="shared" si="743"/>
        <v>HaitiMujer2095-21000.0376</v>
      </c>
      <c r="B47598" s="513" t="s">
        <v>211</v>
      </c>
      <c r="C47598" s="513" t="s">
        <v>18</v>
      </c>
      <c r="D47598" s="513" t="s">
        <v>470</v>
      </c>
      <c r="E47598" s="514">
        <v>0.03</v>
      </c>
      <c r="F47598" s="513">
        <v>76</v>
      </c>
      <c r="G47598" s="515">
        <v>10.982070056509608</v>
      </c>
      <c r="H47598" s="515">
        <v>1.8296286883831139</v>
      </c>
    </row>
    <row r="47599" spans="1:8">
      <c r="A47599" s="513" t="str">
        <f t="shared" si="743"/>
        <v>HaitiMujer2095-21000.0377</v>
      </c>
      <c r="B47599" s="513" t="s">
        <v>211</v>
      </c>
      <c r="C47599" s="513" t="s">
        <v>18</v>
      </c>
      <c r="D47599" s="513" t="s">
        <v>470</v>
      </c>
      <c r="E47599" s="514">
        <v>0.03</v>
      </c>
      <c r="F47599" s="513">
        <v>77</v>
      </c>
      <c r="G47599" s="515">
        <v>10.590508104516472</v>
      </c>
      <c r="H47599" s="515">
        <v>1.7934383527387776</v>
      </c>
    </row>
    <row r="47600" spans="1:8">
      <c r="A47600" s="513" t="str">
        <f t="shared" si="743"/>
        <v>HaitiMujer2095-21000.0378</v>
      </c>
      <c r="B47600" s="513" t="s">
        <v>211</v>
      </c>
      <c r="C47600" s="513" t="s">
        <v>18</v>
      </c>
      <c r="D47600" s="513" t="s">
        <v>470</v>
      </c>
      <c r="E47600" s="514">
        <v>0.03</v>
      </c>
      <c r="F47600" s="513">
        <v>78</v>
      </c>
      <c r="G47600" s="515">
        <v>10.202626054852855</v>
      </c>
      <c r="H47600" s="515">
        <v>1.7557105842256124</v>
      </c>
    </row>
    <row r="47601" spans="1:8">
      <c r="A47601" s="513" t="str">
        <f t="shared" si="743"/>
        <v>HaitiMujer2095-21000.0379</v>
      </c>
      <c r="B47601" s="513" t="s">
        <v>211</v>
      </c>
      <c r="C47601" s="513" t="s">
        <v>18</v>
      </c>
      <c r="D47601" s="513" t="s">
        <v>470</v>
      </c>
      <c r="E47601" s="514">
        <v>0.03</v>
      </c>
      <c r="F47601" s="513">
        <v>79</v>
      </c>
      <c r="G47601" s="515">
        <v>9.8293573504903708</v>
      </c>
      <c r="H47601" s="515">
        <v>1.7094934319072039</v>
      </c>
    </row>
    <row r="47602" spans="1:8">
      <c r="A47602" s="513" t="str">
        <f t="shared" si="743"/>
        <v>HaitiMujer2095-21000.0380</v>
      </c>
      <c r="B47602" s="513" t="s">
        <v>211</v>
      </c>
      <c r="C47602" s="513" t="s">
        <v>18</v>
      </c>
      <c r="D47602" s="513" t="s">
        <v>470</v>
      </c>
      <c r="E47602" s="514">
        <v>0.03</v>
      </c>
      <c r="F47602" s="513">
        <v>80</v>
      </c>
      <c r="G47602" s="515">
        <v>9.4687459402136884</v>
      </c>
      <c r="H47602" s="515">
        <v>1.6553116948178472</v>
      </c>
    </row>
    <row r="47603" spans="1:8">
      <c r="A47603" s="513" t="str">
        <f t="shared" si="743"/>
        <v>HaitiMujer2095-21000.0381</v>
      </c>
      <c r="B47603" s="513" t="s">
        <v>211</v>
      </c>
      <c r="C47603" s="513" t="s">
        <v>18</v>
      </c>
      <c r="D47603" s="513" t="s">
        <v>470</v>
      </c>
      <c r="E47603" s="514">
        <v>0.03</v>
      </c>
      <c r="F47603" s="513">
        <v>81</v>
      </c>
      <c r="G47603" s="515">
        <v>9.1188395594126632</v>
      </c>
      <c r="H47603" s="515">
        <v>1.5893095204789012</v>
      </c>
    </row>
    <row r="47604" spans="1:8">
      <c r="A47604" s="513" t="str">
        <f t="shared" si="743"/>
        <v>HaitiMujer2095-21000.0382</v>
      </c>
      <c r="B47604" s="513" t="s">
        <v>211</v>
      </c>
      <c r="C47604" s="513" t="s">
        <v>18</v>
      </c>
      <c r="D47604" s="513" t="s">
        <v>470</v>
      </c>
      <c r="E47604" s="514">
        <v>0.03</v>
      </c>
      <c r="F47604" s="513">
        <v>82</v>
      </c>
      <c r="G47604" s="515">
        <v>8.777658250021009</v>
      </c>
      <c r="H47604" s="515">
        <v>1.5190332653067382</v>
      </c>
    </row>
    <row r="47605" spans="1:8">
      <c r="A47605" s="513" t="str">
        <f t="shared" si="743"/>
        <v>HaitiMujer2095-21000.0383</v>
      </c>
      <c r="B47605" s="513" t="s">
        <v>211</v>
      </c>
      <c r="C47605" s="513" t="s">
        <v>18</v>
      </c>
      <c r="D47605" s="513" t="s">
        <v>470</v>
      </c>
      <c r="E47605" s="514">
        <v>0.03</v>
      </c>
      <c r="F47605" s="513">
        <v>83</v>
      </c>
      <c r="G47605" s="515">
        <v>8.4431595545941232</v>
      </c>
      <c r="H47605" s="515">
        <v>1.4456250793042249</v>
      </c>
    </row>
    <row r="47606" spans="1:8">
      <c r="A47606" s="513" t="str">
        <f t="shared" si="743"/>
        <v>HaitiMujer2095-21000.0384</v>
      </c>
      <c r="B47606" s="513" t="s">
        <v>211</v>
      </c>
      <c r="C47606" s="513" t="s">
        <v>18</v>
      </c>
      <c r="D47606" s="513" t="s">
        <v>470</v>
      </c>
      <c r="E47606" s="514">
        <v>0.03</v>
      </c>
      <c r="F47606" s="513">
        <v>84</v>
      </c>
      <c r="G47606" s="515">
        <v>8.0714864257898924</v>
      </c>
      <c r="H47606" s="515">
        <v>1.394340117469604</v>
      </c>
    </row>
    <row r="47607" spans="1:8">
      <c r="A47607" s="513" t="str">
        <f t="shared" si="743"/>
        <v>HaitiMujer2095-21000.0385</v>
      </c>
      <c r="B47607" s="513" t="s">
        <v>211</v>
      </c>
      <c r="C47607" s="513" t="s">
        <v>18</v>
      </c>
      <c r="D47607" s="513" t="s">
        <v>470</v>
      </c>
      <c r="E47607" s="514">
        <v>0.03</v>
      </c>
      <c r="F47607" s="513">
        <v>85</v>
      </c>
      <c r="G47607" s="515">
        <v>7.706759701038397</v>
      </c>
      <c r="H47607" s="515">
        <v>1.3418312110155544</v>
      </c>
    </row>
    <row r="47608" spans="1:8">
      <c r="A47608" s="513" t="str">
        <f t="shared" si="743"/>
        <v>HaitiMujer2095-21000.0386</v>
      </c>
      <c r="B47608" s="513" t="s">
        <v>211</v>
      </c>
      <c r="C47608" s="513" t="s">
        <v>18</v>
      </c>
      <c r="D47608" s="513" t="s">
        <v>470</v>
      </c>
      <c r="E47608" s="514">
        <v>0.03</v>
      </c>
      <c r="F47608" s="513">
        <v>86</v>
      </c>
      <c r="G47608" s="515">
        <v>7.3494519899173252</v>
      </c>
      <c r="H47608" s="515">
        <v>1.2882874117303307</v>
      </c>
    </row>
    <row r="47609" spans="1:8">
      <c r="A47609" s="513" t="str">
        <f t="shared" si="743"/>
        <v>HaitiMujer2095-21000.0387</v>
      </c>
      <c r="B47609" s="513" t="s">
        <v>211</v>
      </c>
      <c r="C47609" s="513" t="s">
        <v>18</v>
      </c>
      <c r="D47609" s="513" t="s">
        <v>470</v>
      </c>
      <c r="E47609" s="514">
        <v>0.03</v>
      </c>
      <c r="F47609" s="513">
        <v>87</v>
      </c>
      <c r="G47609" s="515">
        <v>7.0000107797118698</v>
      </c>
      <c r="H47609" s="515">
        <v>1.2339003586495871</v>
      </c>
    </row>
    <row r="47610" spans="1:8">
      <c r="A47610" s="513" t="str">
        <f t="shared" si="743"/>
        <v>HaitiMujer2095-21000.0388</v>
      </c>
      <c r="B47610" s="513" t="s">
        <v>211</v>
      </c>
      <c r="C47610" s="513" t="s">
        <v>18</v>
      </c>
      <c r="D47610" s="513" t="s">
        <v>470</v>
      </c>
      <c r="E47610" s="514">
        <v>0.03</v>
      </c>
      <c r="F47610" s="513">
        <v>88</v>
      </c>
      <c r="G47610" s="515">
        <v>6.6588556212783203</v>
      </c>
      <c r="H47610" s="515">
        <v>1.1788621911735768</v>
      </c>
    </row>
    <row r="47611" spans="1:8">
      <c r="A47611" s="513" t="str">
        <f t="shared" si="743"/>
        <v>HaitiMujer2095-21000.0389</v>
      </c>
      <c r="B47611" s="513" t="s">
        <v>211</v>
      </c>
      <c r="C47611" s="513" t="s">
        <v>18</v>
      </c>
      <c r="D47611" s="513" t="s">
        <v>470</v>
      </c>
      <c r="E47611" s="514">
        <v>0.03</v>
      </c>
      <c r="F47611" s="513">
        <v>89</v>
      </c>
      <c r="G47611" s="515">
        <v>6.3263751184110051</v>
      </c>
      <c r="H47611" s="515">
        <v>1.1233635818828152</v>
      </c>
    </row>
    <row r="47612" spans="1:8">
      <c r="A47612" s="513" t="str">
        <f t="shared" si="743"/>
        <v>HaitiMujer2095-21000.0390</v>
      </c>
      <c r="B47612" s="513" t="s">
        <v>211</v>
      </c>
      <c r="C47612" s="513" t="s">
        <v>18</v>
      </c>
      <c r="D47612" s="513" t="s">
        <v>470</v>
      </c>
      <c r="E47612" s="514">
        <v>0.03</v>
      </c>
      <c r="F47612" s="513">
        <v>90</v>
      </c>
      <c r="G47612" s="515">
        <v>6.0029244996287376</v>
      </c>
      <c r="H47612" s="515">
        <v>1.0675916325401309</v>
      </c>
    </row>
    <row r="47613" spans="1:8">
      <c r="A47613" s="513" t="str">
        <f t="shared" si="743"/>
        <v>HaitiMujer2095-21000.0391</v>
      </c>
      <c r="B47613" s="513" t="s">
        <v>211</v>
      </c>
      <c r="C47613" s="513" t="s">
        <v>18</v>
      </c>
      <c r="D47613" s="513" t="s">
        <v>470</v>
      </c>
      <c r="E47613" s="514">
        <v>0.03</v>
      </c>
      <c r="F47613" s="513">
        <v>91</v>
      </c>
      <c r="G47613" s="515">
        <v>5.6888232166676449</v>
      </c>
      <c r="H47613" s="515">
        <v>1.0117278214919749</v>
      </c>
    </row>
    <row r="47614" spans="1:8">
      <c r="A47614" s="513" t="str">
        <f t="shared" si="743"/>
        <v>HaitiMujer2095-21000.0392</v>
      </c>
      <c r="B47614" s="513" t="s">
        <v>211</v>
      </c>
      <c r="C47614" s="513" t="s">
        <v>18</v>
      </c>
      <c r="D47614" s="513" t="s">
        <v>470</v>
      </c>
      <c r="E47614" s="514">
        <v>0.03</v>
      </c>
      <c r="F47614" s="513">
        <v>92</v>
      </c>
      <c r="G47614" s="515">
        <v>5.3843530858977466</v>
      </c>
      <c r="H47614" s="515">
        <v>0.95594600366706917</v>
      </c>
    </row>
    <row r="47615" spans="1:8">
      <c r="A47615" s="513" t="str">
        <f t="shared" si="743"/>
        <v>HaitiMujer2095-21000.0393</v>
      </c>
      <c r="B47615" s="513" t="s">
        <v>211</v>
      </c>
      <c r="C47615" s="513" t="s">
        <v>18</v>
      </c>
      <c r="D47615" s="513" t="s">
        <v>470</v>
      </c>
      <c r="E47615" s="514">
        <v>0.03</v>
      </c>
      <c r="F47615" s="513">
        <v>93</v>
      </c>
      <c r="G47615" s="515">
        <v>5.0897565410504049</v>
      </c>
      <c r="H47615" s="515">
        <v>0.90041046238482891</v>
      </c>
    </row>
    <row r="47616" spans="1:8">
      <c r="A47616" s="513" t="str">
        <f t="shared" si="743"/>
        <v>HaitiMujer2095-21000.0394</v>
      </c>
      <c r="B47616" s="513" t="s">
        <v>211</v>
      </c>
      <c r="C47616" s="513" t="s">
        <v>18</v>
      </c>
      <c r="D47616" s="513" t="s">
        <v>470</v>
      </c>
      <c r="E47616" s="514">
        <v>0.03</v>
      </c>
      <c r="F47616" s="513">
        <v>94</v>
      </c>
      <c r="G47616" s="515">
        <v>4.8052354756218962</v>
      </c>
      <c r="H47616" s="515">
        <v>0.84527395923997373</v>
      </c>
    </row>
    <row r="47617" spans="1:8">
      <c r="A47617" s="513" t="str">
        <f t="shared" si="743"/>
        <v>HaitiMujer2095-21000.0395</v>
      </c>
      <c r="B47617" s="513" t="s">
        <v>211</v>
      </c>
      <c r="C47617" s="513" t="s">
        <v>18</v>
      </c>
      <c r="D47617" s="513" t="s">
        <v>470</v>
      </c>
      <c r="E47617" s="514">
        <v>0.03</v>
      </c>
      <c r="F47617" s="513">
        <v>95</v>
      </c>
      <c r="G47617" s="515">
        <v>4.5309503437967678</v>
      </c>
      <c r="H47617" s="515">
        <v>0.79067602065285847</v>
      </c>
    </row>
    <row r="47618" spans="1:8">
      <c r="A47618" s="513" t="str">
        <f t="shared" si="743"/>
        <v>HaitiMujer2095-21000.0396</v>
      </c>
      <c r="B47618" s="513" t="s">
        <v>211</v>
      </c>
      <c r="C47618" s="513" t="s">
        <v>18</v>
      </c>
      <c r="D47618" s="513" t="s">
        <v>470</v>
      </c>
      <c r="E47618" s="514">
        <v>0.03</v>
      </c>
      <c r="F47618" s="513">
        <v>96</v>
      </c>
      <c r="G47618" s="515">
        <v>4.2670196624814292</v>
      </c>
      <c r="H47618" s="515">
        <v>0.73674117120653704</v>
      </c>
    </row>
    <row r="47619" spans="1:8">
      <c r="A47619" s="513" t="str">
        <f t="shared" ref="A47619:A47682" si="744">B47619&amp;C47619&amp;D47619&amp;E47619&amp;F47619</f>
        <v>HaitiMujer2095-21000.0397</v>
      </c>
      <c r="B47619" s="513" t="s">
        <v>211</v>
      </c>
      <c r="C47619" s="513" t="s">
        <v>18</v>
      </c>
      <c r="D47619" s="513" t="s">
        <v>470</v>
      </c>
      <c r="E47619" s="514">
        <v>0.03</v>
      </c>
      <c r="F47619" s="513">
        <v>97</v>
      </c>
      <c r="G47619" s="515">
        <v>4.0135200324268068</v>
      </c>
      <c r="H47619" s="515">
        <v>0.68357721708985419</v>
      </c>
    </row>
    <row r="47620" spans="1:8">
      <c r="A47620" s="513" t="str">
        <f t="shared" si="744"/>
        <v>HaitiMujer2095-21000.0398</v>
      </c>
      <c r="B47620" s="513" t="s">
        <v>211</v>
      </c>
      <c r="C47620" s="513" t="s">
        <v>18</v>
      </c>
      <c r="D47620" s="513" t="s">
        <v>470</v>
      </c>
      <c r="E47620" s="514">
        <v>0.03</v>
      </c>
      <c r="F47620" s="513">
        <v>98</v>
      </c>
      <c r="G47620" s="515">
        <v>3.770486579189503</v>
      </c>
      <c r="H47620" s="515">
        <v>0.6312736115232962</v>
      </c>
    </row>
    <row r="47621" spans="1:8">
      <c r="A47621" s="513" t="str">
        <f t="shared" si="744"/>
        <v>HaitiMujer2095-21000.0399</v>
      </c>
      <c r="B47621" s="513" t="s">
        <v>211</v>
      </c>
      <c r="C47621" s="513" t="s">
        <v>18</v>
      </c>
      <c r="D47621" s="513" t="s">
        <v>470</v>
      </c>
      <c r="E47621" s="514">
        <v>0.03</v>
      </c>
      <c r="F47621" s="513">
        <v>99</v>
      </c>
      <c r="G47621" s="515">
        <v>3.5379136320745759</v>
      </c>
      <c r="H47621" s="515">
        <v>0.57989985552402279</v>
      </c>
    </row>
    <row r="47622" spans="1:8">
      <c r="A47622" s="513" t="str">
        <f t="shared" si="744"/>
        <v>HaitiMujer2095-21000.03100</v>
      </c>
      <c r="B47622" s="513" t="s">
        <v>211</v>
      </c>
      <c r="C47622" s="513" t="s">
        <v>18</v>
      </c>
      <c r="D47622" s="513" t="s">
        <v>470</v>
      </c>
      <c r="E47622" s="514">
        <v>0.03</v>
      </c>
      <c r="F47622" s="513">
        <v>100</v>
      </c>
      <c r="G47622" s="515">
        <v>3.3157559880171505</v>
      </c>
      <c r="H47622" s="515">
        <v>0.52950363019011992</v>
      </c>
    </row>
    <row r="47623" spans="1:8">
      <c r="A47623" s="513" t="str">
        <f t="shared" si="744"/>
        <v>HaitiMujer2095-21000.03101</v>
      </c>
      <c r="B47623" s="513" t="s">
        <v>211</v>
      </c>
      <c r="C47623" s="513" t="s">
        <v>18</v>
      </c>
      <c r="D47623" s="513" t="s">
        <v>470</v>
      </c>
      <c r="E47623" s="514">
        <v>0.03</v>
      </c>
      <c r="F47623" s="513">
        <v>101</v>
      </c>
      <c r="G47623" s="515">
        <v>3.1039304129018839</v>
      </c>
      <c r="H47623" s="515">
        <v>0.4801089258051231</v>
      </c>
    </row>
    <row r="47624" spans="1:8">
      <c r="A47624" s="513" t="str">
        <f t="shared" si="744"/>
        <v>HaitiMujer2095-21000.03102</v>
      </c>
      <c r="B47624" s="513" t="s">
        <v>211</v>
      </c>
      <c r="C47624" s="513" t="s">
        <v>18</v>
      </c>
      <c r="D47624" s="513" t="s">
        <v>470</v>
      </c>
      <c r="E47624" s="514">
        <v>0.03</v>
      </c>
      <c r="F47624" s="513">
        <v>102</v>
      </c>
      <c r="G47624" s="515">
        <v>2.9023175876942582</v>
      </c>
      <c r="H47624" s="515">
        <v>0.43171367210944539</v>
      </c>
    </row>
    <row r="47625" spans="1:8">
      <c r="A47625" s="513" t="str">
        <f t="shared" si="744"/>
        <v>HaitiMujer2095-21000.03103</v>
      </c>
      <c r="B47625" s="513" t="s">
        <v>211</v>
      </c>
      <c r="C47625" s="513" t="s">
        <v>18</v>
      </c>
      <c r="D47625" s="513" t="s">
        <v>470</v>
      </c>
      <c r="E47625" s="514">
        <v>0.03</v>
      </c>
      <c r="F47625" s="513">
        <v>103</v>
      </c>
      <c r="G47625" s="515">
        <v>2.7107642168427493</v>
      </c>
      <c r="H47625" s="515">
        <v>0.38428688187451482</v>
      </c>
    </row>
    <row r="47626" spans="1:8">
      <c r="A47626" s="513" t="str">
        <f t="shared" si="744"/>
        <v>HaitiMujer2095-21000.03104</v>
      </c>
      <c r="B47626" s="513" t="s">
        <v>211</v>
      </c>
      <c r="C47626" s="513" t="s">
        <v>18</v>
      </c>
      <c r="D47626" s="513" t="s">
        <v>470</v>
      </c>
      <c r="E47626" s="514">
        <v>0.03</v>
      </c>
      <c r="F47626" s="513">
        <v>104</v>
      </c>
      <c r="G47626" s="515">
        <v>2.5290856028787059</v>
      </c>
      <c r="H47626" s="515">
        <v>0.33776487753401557</v>
      </c>
    </row>
    <row r="47627" spans="1:8">
      <c r="A47627" s="513" t="str">
        <f t="shared" si="744"/>
        <v>HaitiMujer2095-21000.03105</v>
      </c>
      <c r="B47627" s="513" t="s">
        <v>211</v>
      </c>
      <c r="C47627" s="513" t="s">
        <v>18</v>
      </c>
      <c r="D47627" s="513" t="s">
        <v>470</v>
      </c>
      <c r="E47627" s="514">
        <v>0.03</v>
      </c>
      <c r="F47627" s="513">
        <v>105</v>
      </c>
      <c r="G47627" s="515">
        <v>2.3570683111602491</v>
      </c>
      <c r="H47627" s="515">
        <v>0.29204612170893812</v>
      </c>
    </row>
    <row r="47628" spans="1:8">
      <c r="A47628" s="513" t="str">
        <f t="shared" si="744"/>
        <v>HaitiMujer2095-21000.03106</v>
      </c>
      <c r="B47628" s="513" t="s">
        <v>211</v>
      </c>
      <c r="C47628" s="513" t="s">
        <v>18</v>
      </c>
      <c r="D47628" s="513" t="s">
        <v>470</v>
      </c>
      <c r="E47628" s="514">
        <v>0.03</v>
      </c>
      <c r="F47628" s="513">
        <v>106</v>
      </c>
      <c r="G47628" s="515">
        <v>2.1944728296908873</v>
      </c>
      <c r="H47628" s="515">
        <v>0.24698426320870875</v>
      </c>
    </row>
    <row r="47629" spans="1:8">
      <c r="A47629" s="513" t="str">
        <f t="shared" si="744"/>
        <v>HaitiMujer2095-21000.03107</v>
      </c>
      <c r="B47629" s="513" t="s">
        <v>211</v>
      </c>
      <c r="C47629" s="513" t="s">
        <v>18</v>
      </c>
      <c r="D47629" s="513" t="s">
        <v>470</v>
      </c>
      <c r="E47629" s="514">
        <v>0.03</v>
      </c>
      <c r="F47629" s="513">
        <v>107</v>
      </c>
      <c r="G47629" s="515">
        <v>2.0410365912426678</v>
      </c>
      <c r="H47629" s="515">
        <v>0.20237818496995189</v>
      </c>
    </row>
    <row r="47630" spans="1:8">
      <c r="A47630" s="513" t="str">
        <f t="shared" si="744"/>
        <v>HaitiMujer2095-21000.03108</v>
      </c>
      <c r="B47630" s="513" t="s">
        <v>211</v>
      </c>
      <c r="C47630" s="513" t="s">
        <v>18</v>
      </c>
      <c r="D47630" s="513" t="s">
        <v>470</v>
      </c>
      <c r="E47630" s="514">
        <v>0.03</v>
      </c>
      <c r="F47630" s="513">
        <v>108</v>
      </c>
      <c r="G47630" s="515">
        <v>1.8964771654317363</v>
      </c>
      <c r="H47630" s="515">
        <v>0.15795861801697633</v>
      </c>
    </row>
    <row r="47631" spans="1:8">
      <c r="A47631" s="513" t="str">
        <f t="shared" si="744"/>
        <v>HaitiMujer2095-21000.03109</v>
      </c>
      <c r="B47631" s="513" t="s">
        <v>211</v>
      </c>
      <c r="C47631" s="513" t="s">
        <v>18</v>
      </c>
      <c r="D47631" s="513" t="s">
        <v>470</v>
      </c>
      <c r="E47631" s="514">
        <v>0.03</v>
      </c>
      <c r="F47631" s="513">
        <v>109</v>
      </c>
      <c r="G47631" s="515">
        <v>1.7604950303061837</v>
      </c>
      <c r="H47631" s="515">
        <v>0.11337456171852549</v>
      </c>
    </row>
    <row r="47632" spans="1:8">
      <c r="A47632" s="513" t="str">
        <f t="shared" si="744"/>
        <v>HaitiMujer2095-21000.03110</v>
      </c>
      <c r="B47632" s="513" t="s">
        <v>211</v>
      </c>
      <c r="C47632" s="513" t="s">
        <v>18</v>
      </c>
      <c r="D47632" s="513" t="s">
        <v>470</v>
      </c>
      <c r="E47632" s="514">
        <v>0.03</v>
      </c>
      <c r="F47632" s="513">
        <v>110</v>
      </c>
      <c r="G47632" s="515">
        <v>1.6327762764867702</v>
      </c>
      <c r="H47632" s="515">
        <v>6.8225479733430655E-2</v>
      </c>
    </row>
    <row r="47633" spans="1:8">
      <c r="A47633" s="513" t="str">
        <f t="shared" si="744"/>
        <v>HaitiMujer2095-21000.03111</v>
      </c>
      <c r="B47633" s="513" t="s">
        <v>211</v>
      </c>
      <c r="C47633" s="513" t="s">
        <v>18</v>
      </c>
      <c r="D47633" s="513" t="s">
        <v>470</v>
      </c>
      <c r="E47633" s="514">
        <v>0.03</v>
      </c>
      <c r="F47633" s="513">
        <v>111</v>
      </c>
      <c r="G47633" s="515">
        <v>1.5124718199980645</v>
      </c>
      <c r="H47633" s="515">
        <v>2.2764534197146965E-2</v>
      </c>
    </row>
    <row r="47634" spans="1:8">
      <c r="A47634" s="513" t="str">
        <f t="shared" si="744"/>
        <v>HaitiMujer2095-21000.03112</v>
      </c>
      <c r="B47634" s="513" t="s">
        <v>211</v>
      </c>
      <c r="C47634" s="513" t="s">
        <v>18</v>
      </c>
      <c r="D47634" s="513" t="s">
        <v>470</v>
      </c>
      <c r="E47634" s="514">
        <v>0.03</v>
      </c>
      <c r="F47634" s="513">
        <v>112</v>
      </c>
      <c r="G47634" s="515">
        <v>1.3993817557927002</v>
      </c>
      <c r="H47634" s="515">
        <v>0</v>
      </c>
    </row>
    <row r="47635" spans="1:8">
      <c r="A47635" s="513" t="str">
        <f t="shared" si="744"/>
        <v>HaitiMujer2095-21000.03113</v>
      </c>
      <c r="B47635" s="513" t="s">
        <v>211</v>
      </c>
      <c r="C47635" s="513" t="s">
        <v>18</v>
      </c>
      <c r="D47635" s="513" t="s">
        <v>470</v>
      </c>
      <c r="E47635" s="514">
        <v>0.03</v>
      </c>
      <c r="F47635" s="513">
        <v>113</v>
      </c>
      <c r="G47635" s="515">
        <v>1.2912327703799193</v>
      </c>
      <c r="H47635" s="515">
        <v>0</v>
      </c>
    </row>
    <row r="47636" spans="1:8">
      <c r="A47636" s="513" t="str">
        <f t="shared" si="744"/>
        <v>HaitiMujer2095-21000.03114</v>
      </c>
      <c r="B47636" s="513" t="s">
        <v>211</v>
      </c>
      <c r="C47636" s="513" t="s">
        <v>18</v>
      </c>
      <c r="D47636" s="513" t="s">
        <v>470</v>
      </c>
      <c r="E47636" s="514">
        <v>0.03</v>
      </c>
      <c r="F47636" s="513">
        <v>114</v>
      </c>
      <c r="G47636" s="515">
        <v>1.1975812468943567</v>
      </c>
      <c r="H47636" s="515">
        <v>0</v>
      </c>
    </row>
    <row r="47637" spans="1:8">
      <c r="A47637" s="513" t="str">
        <f t="shared" si="744"/>
        <v>HaitiMujer2095-21000.03115</v>
      </c>
      <c r="B47637" s="513" t="s">
        <v>211</v>
      </c>
      <c r="C47637" s="513" t="s">
        <v>18</v>
      </c>
      <c r="D47637" s="513" t="s">
        <v>470</v>
      </c>
      <c r="E47637" s="514">
        <v>0.03</v>
      </c>
      <c r="F47637" s="513">
        <v>115</v>
      </c>
      <c r="G47637" s="515">
        <v>1.1043693533221495</v>
      </c>
      <c r="H47637" s="515">
        <v>0</v>
      </c>
    </row>
    <row r="47638" spans="1:8">
      <c r="A47638" s="513" t="str">
        <f t="shared" si="744"/>
        <v>HaitiMujer2095-21000.03116</v>
      </c>
      <c r="B47638" s="513" t="s">
        <v>211</v>
      </c>
      <c r="C47638" s="513" t="s">
        <v>18</v>
      </c>
      <c r="D47638" s="513" t="s">
        <v>470</v>
      </c>
      <c r="E47638" s="514">
        <v>0.03</v>
      </c>
      <c r="F47638" s="513">
        <v>116</v>
      </c>
      <c r="G47638" s="515">
        <v>1</v>
      </c>
      <c r="H47638" s="515">
        <v>0</v>
      </c>
    </row>
    <row r="47639" spans="1:8">
      <c r="A47639" s="513" t="str">
        <f t="shared" si="744"/>
        <v>HaitiMujer2095-21000.0450</v>
      </c>
      <c r="B47639" s="513" t="s">
        <v>211</v>
      </c>
      <c r="C47639" s="513" t="s">
        <v>18</v>
      </c>
      <c r="D47639" s="513" t="s">
        <v>470</v>
      </c>
      <c r="E47639" s="514">
        <v>0.04</v>
      </c>
      <c r="F47639" s="513">
        <v>50</v>
      </c>
      <c r="G47639" s="515">
        <v>18.622825387372298</v>
      </c>
      <c r="H47639" s="515">
        <v>1.3999299398299931</v>
      </c>
    </row>
    <row r="47640" spans="1:8">
      <c r="A47640" s="513" t="str">
        <f t="shared" si="744"/>
        <v>HaitiMujer2095-21000.0451</v>
      </c>
      <c r="B47640" s="513" t="s">
        <v>211</v>
      </c>
      <c r="C47640" s="513" t="s">
        <v>18</v>
      </c>
      <c r="D47640" s="513" t="s">
        <v>470</v>
      </c>
      <c r="E47640" s="514">
        <v>0.04</v>
      </c>
      <c r="F47640" s="513">
        <v>51</v>
      </c>
      <c r="G47640" s="515">
        <v>18.375175774315284</v>
      </c>
      <c r="H47640" s="515">
        <v>1.4239467578281553</v>
      </c>
    </row>
    <row r="47641" spans="1:8">
      <c r="A47641" s="513" t="str">
        <f t="shared" si="744"/>
        <v>HaitiMujer2095-21000.0452</v>
      </c>
      <c r="B47641" s="513" t="s">
        <v>211</v>
      </c>
      <c r="C47641" s="513" t="s">
        <v>18</v>
      </c>
      <c r="D47641" s="513" t="s">
        <v>470</v>
      </c>
      <c r="E47641" s="514">
        <v>0.04</v>
      </c>
      <c r="F47641" s="513">
        <v>52</v>
      </c>
      <c r="G47641" s="515">
        <v>18.120390786679536</v>
      </c>
      <c r="H47641" s="515">
        <v>1.4476111916054153</v>
      </c>
    </row>
    <row r="47642" spans="1:8">
      <c r="A47642" s="513" t="str">
        <f t="shared" si="744"/>
        <v>HaitiMujer2095-21000.0453</v>
      </c>
      <c r="B47642" s="513" t="s">
        <v>211</v>
      </c>
      <c r="C47642" s="513" t="s">
        <v>18</v>
      </c>
      <c r="D47642" s="513" t="s">
        <v>470</v>
      </c>
      <c r="E47642" s="514">
        <v>0.04</v>
      </c>
      <c r="F47642" s="513">
        <v>53</v>
      </c>
      <c r="G47642" s="515">
        <v>17.858066293560036</v>
      </c>
      <c r="H47642" s="515">
        <v>1.4710668239585818</v>
      </c>
    </row>
    <row r="47643" spans="1:8">
      <c r="A47643" s="513" t="str">
        <f t="shared" si="744"/>
        <v>HaitiMujer2095-21000.0454</v>
      </c>
      <c r="B47643" s="513" t="s">
        <v>211</v>
      </c>
      <c r="C47643" s="513" t="s">
        <v>18</v>
      </c>
      <c r="D47643" s="513" t="s">
        <v>470</v>
      </c>
      <c r="E47643" s="514">
        <v>0.04</v>
      </c>
      <c r="F47643" s="513">
        <v>54</v>
      </c>
      <c r="G47643" s="515">
        <v>17.588700928989145</v>
      </c>
      <c r="H47643" s="515">
        <v>1.4937247459390042</v>
      </c>
    </row>
    <row r="47644" spans="1:8">
      <c r="A47644" s="513" t="str">
        <f t="shared" si="744"/>
        <v>HaitiMujer2095-21000.0455</v>
      </c>
      <c r="B47644" s="513" t="s">
        <v>211</v>
      </c>
      <c r="C47644" s="513" t="s">
        <v>18</v>
      </c>
      <c r="D47644" s="513" t="s">
        <v>470</v>
      </c>
      <c r="E47644" s="514">
        <v>0.04</v>
      </c>
      <c r="F47644" s="513">
        <v>55</v>
      </c>
      <c r="G47644" s="515">
        <v>17.311857151104949</v>
      </c>
      <c r="H47644" s="515">
        <v>1.5157530568030084</v>
      </c>
    </row>
    <row r="47645" spans="1:8">
      <c r="A47645" s="513" t="str">
        <f t="shared" si="744"/>
        <v>HaitiMujer2095-21000.0456</v>
      </c>
      <c r="B47645" s="513" t="s">
        <v>211</v>
      </c>
      <c r="C47645" s="513" t="s">
        <v>18</v>
      </c>
      <c r="D47645" s="513" t="s">
        <v>470</v>
      </c>
      <c r="E47645" s="514">
        <v>0.04</v>
      </c>
      <c r="F47645" s="513">
        <v>56</v>
      </c>
      <c r="G47645" s="515">
        <v>17.027072793025184</v>
      </c>
      <c r="H47645" s="515">
        <v>1.5379220688528636</v>
      </c>
    </row>
    <row r="47646" spans="1:8">
      <c r="A47646" s="513" t="str">
        <f t="shared" si="744"/>
        <v>HaitiMujer2095-21000.0457</v>
      </c>
      <c r="B47646" s="513" t="s">
        <v>211</v>
      </c>
      <c r="C47646" s="513" t="s">
        <v>18</v>
      </c>
      <c r="D47646" s="513" t="s">
        <v>470</v>
      </c>
      <c r="E47646" s="514">
        <v>0.04</v>
      </c>
      <c r="F47646" s="513">
        <v>57</v>
      </c>
      <c r="G47646" s="515">
        <v>16.73385953240771</v>
      </c>
      <c r="H47646" s="515">
        <v>1.560457520056568</v>
      </c>
    </row>
    <row r="47647" spans="1:8">
      <c r="A47647" s="513" t="str">
        <f t="shared" si="744"/>
        <v>HaitiMujer2095-21000.0458</v>
      </c>
      <c r="B47647" s="513" t="s">
        <v>211</v>
      </c>
      <c r="C47647" s="513" t="s">
        <v>18</v>
      </c>
      <c r="D47647" s="513" t="s">
        <v>470</v>
      </c>
      <c r="E47647" s="514">
        <v>0.04</v>
      </c>
      <c r="F47647" s="513">
        <v>58</v>
      </c>
      <c r="G47647" s="515">
        <v>16.431701245683083</v>
      </c>
      <c r="H47647" s="515">
        <v>1.5836037125567399</v>
      </c>
    </row>
    <row r="47648" spans="1:8">
      <c r="A47648" s="513" t="str">
        <f t="shared" si="744"/>
        <v>HaitiMujer2095-21000.0459</v>
      </c>
      <c r="B47648" s="513" t="s">
        <v>211</v>
      </c>
      <c r="C47648" s="513" t="s">
        <v>18</v>
      </c>
      <c r="D47648" s="513" t="s">
        <v>470</v>
      </c>
      <c r="E47648" s="514">
        <v>0.04</v>
      </c>
      <c r="F47648" s="513">
        <v>59</v>
      </c>
      <c r="G47648" s="515">
        <v>16.123952122787632</v>
      </c>
      <c r="H47648" s="515">
        <v>1.6046169204209428</v>
      </c>
    </row>
    <row r="47649" spans="1:8">
      <c r="A47649" s="513" t="str">
        <f t="shared" si="744"/>
        <v>HaitiMujer2095-21000.0460</v>
      </c>
      <c r="B47649" s="513" t="s">
        <v>211</v>
      </c>
      <c r="C47649" s="513" t="s">
        <v>18</v>
      </c>
      <c r="D47649" s="513" t="s">
        <v>470</v>
      </c>
      <c r="E47649" s="514">
        <v>0.04</v>
      </c>
      <c r="F47649" s="513">
        <v>60</v>
      </c>
      <c r="G47649" s="515">
        <v>15.810060083592219</v>
      </c>
      <c r="H47649" s="515">
        <v>1.6237925597971312</v>
      </c>
    </row>
    <row r="47650" spans="1:8">
      <c r="A47650" s="513" t="str">
        <f t="shared" si="744"/>
        <v>HaitiMujer2095-21000.0461</v>
      </c>
      <c r="B47650" s="513" t="s">
        <v>211</v>
      </c>
      <c r="C47650" s="513" t="s">
        <v>18</v>
      </c>
      <c r="D47650" s="513" t="s">
        <v>470</v>
      </c>
      <c r="E47650" s="514">
        <v>0.04</v>
      </c>
      <c r="F47650" s="513">
        <v>61</v>
      </c>
      <c r="G47650" s="515">
        <v>15.489438782286092</v>
      </c>
      <c r="H47650" s="515">
        <v>1.6422366970507929</v>
      </c>
    </row>
    <row r="47651" spans="1:8">
      <c r="A47651" s="513" t="str">
        <f t="shared" si="744"/>
        <v>HaitiMujer2095-21000.0462</v>
      </c>
      <c r="B47651" s="513" t="s">
        <v>211</v>
      </c>
      <c r="C47651" s="513" t="s">
        <v>18</v>
      </c>
      <c r="D47651" s="513" t="s">
        <v>470</v>
      </c>
      <c r="E47651" s="514">
        <v>0.04</v>
      </c>
      <c r="F47651" s="513">
        <v>62</v>
      </c>
      <c r="G47651" s="515">
        <v>15.161464879766527</v>
      </c>
      <c r="H47651" s="515">
        <v>1.6603190675847386</v>
      </c>
    </row>
    <row r="47652" spans="1:8">
      <c r="A47652" s="513" t="str">
        <f t="shared" si="744"/>
        <v>HaitiMujer2095-21000.0463</v>
      </c>
      <c r="B47652" s="513" t="s">
        <v>211</v>
      </c>
      <c r="C47652" s="513" t="s">
        <v>18</v>
      </c>
      <c r="D47652" s="513" t="s">
        <v>470</v>
      </c>
      <c r="E47652" s="514">
        <v>0.04</v>
      </c>
      <c r="F47652" s="513">
        <v>63</v>
      </c>
      <c r="G47652" s="515">
        <v>14.825475098316147</v>
      </c>
      <c r="H47652" s="515">
        <v>1.678437369620785</v>
      </c>
    </row>
    <row r="47653" spans="1:8">
      <c r="A47653" s="513" t="str">
        <f t="shared" si="744"/>
        <v>HaitiMujer2095-21000.0464</v>
      </c>
      <c r="B47653" s="513" t="s">
        <v>211</v>
      </c>
      <c r="C47653" s="513" t="s">
        <v>18</v>
      </c>
      <c r="D47653" s="513" t="s">
        <v>470</v>
      </c>
      <c r="E47653" s="514">
        <v>0.04</v>
      </c>
      <c r="F47653" s="513">
        <v>64</v>
      </c>
      <c r="G47653" s="515">
        <v>14.486622251077085</v>
      </c>
      <c r="H47653" s="515">
        <v>1.6927206859290482</v>
      </c>
    </row>
    <row r="47654" spans="1:8">
      <c r="A47654" s="513" t="str">
        <f t="shared" si="744"/>
        <v>HaitiMujer2095-21000.0465</v>
      </c>
      <c r="B47654" s="513" t="s">
        <v>211</v>
      </c>
      <c r="C47654" s="513" t="s">
        <v>18</v>
      </c>
      <c r="D47654" s="513" t="s">
        <v>470</v>
      </c>
      <c r="E47654" s="514">
        <v>0.04</v>
      </c>
      <c r="F47654" s="513">
        <v>65</v>
      </c>
      <c r="G47654" s="515">
        <v>14.144162613957461</v>
      </c>
      <c r="H47654" s="515">
        <v>1.7036532329057019</v>
      </c>
    </row>
    <row r="47655" spans="1:8">
      <c r="A47655" s="513" t="str">
        <f t="shared" si="744"/>
        <v>HaitiMujer2095-21000.0466</v>
      </c>
      <c r="B47655" s="513" t="s">
        <v>211</v>
      </c>
      <c r="C47655" s="513" t="s">
        <v>18</v>
      </c>
      <c r="D47655" s="513" t="s">
        <v>470</v>
      </c>
      <c r="E47655" s="514">
        <v>0.04</v>
      </c>
      <c r="F47655" s="513">
        <v>66</v>
      </c>
      <c r="G47655" s="515">
        <v>13.797305852322976</v>
      </c>
      <c r="H47655" s="515">
        <v>1.7129721008285608</v>
      </c>
    </row>
    <row r="47656" spans="1:8">
      <c r="A47656" s="513" t="str">
        <f t="shared" si="744"/>
        <v>HaitiMujer2095-21000.0467</v>
      </c>
      <c r="B47656" s="513" t="s">
        <v>211</v>
      </c>
      <c r="C47656" s="513" t="s">
        <v>18</v>
      </c>
      <c r="D47656" s="513" t="s">
        <v>470</v>
      </c>
      <c r="E47656" s="514">
        <v>0.04</v>
      </c>
      <c r="F47656" s="513">
        <v>67</v>
      </c>
      <c r="G47656" s="515">
        <v>13.445209838007852</v>
      </c>
      <c r="H47656" s="515">
        <v>1.7212480294371917</v>
      </c>
    </row>
    <row r="47657" spans="1:8">
      <c r="A47657" s="513" t="str">
        <f t="shared" si="744"/>
        <v>HaitiMujer2095-21000.0468</v>
      </c>
      <c r="B47657" s="513" t="s">
        <v>211</v>
      </c>
      <c r="C47657" s="513" t="s">
        <v>18</v>
      </c>
      <c r="D47657" s="513" t="s">
        <v>470</v>
      </c>
      <c r="E47657" s="514">
        <v>0.04</v>
      </c>
      <c r="F47657" s="513">
        <v>68</v>
      </c>
      <c r="G47657" s="515">
        <v>13.086974955255943</v>
      </c>
      <c r="H47657" s="515">
        <v>1.7290925532750712</v>
      </c>
    </row>
    <row r="47658" spans="1:8">
      <c r="A47658" s="513" t="str">
        <f t="shared" si="744"/>
        <v>HaitiMujer2095-21000.0469</v>
      </c>
      <c r="B47658" s="513" t="s">
        <v>211</v>
      </c>
      <c r="C47658" s="513" t="s">
        <v>18</v>
      </c>
      <c r="D47658" s="513" t="s">
        <v>470</v>
      </c>
      <c r="E47658" s="514">
        <v>0.04</v>
      </c>
      <c r="F47658" s="513">
        <v>69</v>
      </c>
      <c r="G47658" s="515">
        <v>12.730063489625818</v>
      </c>
      <c r="H47658" s="515">
        <v>1.7313146737296654</v>
      </c>
    </row>
    <row r="47659" spans="1:8">
      <c r="A47659" s="513" t="str">
        <f t="shared" si="744"/>
        <v>HaitiMujer2095-21000.0470</v>
      </c>
      <c r="B47659" s="513" t="s">
        <v>211</v>
      </c>
      <c r="C47659" s="513" t="s">
        <v>18</v>
      </c>
      <c r="D47659" s="513" t="s">
        <v>470</v>
      </c>
      <c r="E47659" s="514">
        <v>0.04</v>
      </c>
      <c r="F47659" s="513">
        <v>70</v>
      </c>
      <c r="G47659" s="515">
        <v>12.373434494134132</v>
      </c>
      <c r="H47659" s="515">
        <v>1.7286332443494161</v>
      </c>
    </row>
    <row r="47660" spans="1:8">
      <c r="A47660" s="513" t="str">
        <f t="shared" si="744"/>
        <v>HaitiMujer2095-21000.0471</v>
      </c>
      <c r="B47660" s="513" t="s">
        <v>211</v>
      </c>
      <c r="C47660" s="513" t="s">
        <v>18</v>
      </c>
      <c r="D47660" s="513" t="s">
        <v>470</v>
      </c>
      <c r="E47660" s="514">
        <v>0.04</v>
      </c>
      <c r="F47660" s="513">
        <v>71</v>
      </c>
      <c r="G47660" s="515">
        <v>12.015989536310686</v>
      </c>
      <c r="H47660" s="515">
        <v>1.7240228048851343</v>
      </c>
    </row>
    <row r="47661" spans="1:8">
      <c r="A47661" s="513" t="str">
        <f t="shared" si="744"/>
        <v>HaitiMujer2095-21000.0472</v>
      </c>
      <c r="B47661" s="513" t="s">
        <v>211</v>
      </c>
      <c r="C47661" s="513" t="s">
        <v>18</v>
      </c>
      <c r="D47661" s="513" t="s">
        <v>470</v>
      </c>
      <c r="E47661" s="514">
        <v>0.04</v>
      </c>
      <c r="F47661" s="513">
        <v>72</v>
      </c>
      <c r="G47661" s="515">
        <v>11.656562479967995</v>
      </c>
      <c r="H47661" s="515">
        <v>1.7182683750470524</v>
      </c>
    </row>
    <row r="47662" spans="1:8">
      <c r="A47662" s="513" t="str">
        <f t="shared" si="744"/>
        <v>HaitiMujer2095-21000.0473</v>
      </c>
      <c r="B47662" s="513" t="s">
        <v>211</v>
      </c>
      <c r="C47662" s="513" t="s">
        <v>18</v>
      </c>
      <c r="D47662" s="513" t="s">
        <v>470</v>
      </c>
      <c r="E47662" s="514">
        <v>0.04</v>
      </c>
      <c r="F47662" s="513">
        <v>73</v>
      </c>
      <c r="G47662" s="515">
        <v>11.293908114564433</v>
      </c>
      <c r="H47662" s="515">
        <v>1.7122067862896675</v>
      </c>
    </row>
    <row r="47663" spans="1:8">
      <c r="A47663" s="513" t="str">
        <f t="shared" si="744"/>
        <v>HaitiMujer2095-21000.0474</v>
      </c>
      <c r="B47663" s="513" t="s">
        <v>211</v>
      </c>
      <c r="C47663" s="513" t="s">
        <v>18</v>
      </c>
      <c r="D47663" s="513" t="s">
        <v>470</v>
      </c>
      <c r="E47663" s="514">
        <v>0.04</v>
      </c>
      <c r="F47663" s="513">
        <v>74</v>
      </c>
      <c r="G47663" s="515">
        <v>10.93878302419345</v>
      </c>
      <c r="H47663" s="515">
        <v>1.6988113345763676</v>
      </c>
    </row>
    <row r="47664" spans="1:8">
      <c r="A47664" s="513" t="str">
        <f t="shared" si="744"/>
        <v>HaitiMujer2095-21000.0475</v>
      </c>
      <c r="B47664" s="513" t="s">
        <v>211</v>
      </c>
      <c r="C47664" s="513" t="s">
        <v>18</v>
      </c>
      <c r="D47664" s="513" t="s">
        <v>470</v>
      </c>
      <c r="E47664" s="514">
        <v>0.04</v>
      </c>
      <c r="F47664" s="513">
        <v>75</v>
      </c>
      <c r="G47664" s="515">
        <v>10.589773020831926</v>
      </c>
      <c r="H47664" s="515">
        <v>1.6789182434524006</v>
      </c>
    </row>
    <row r="47665" spans="1:8">
      <c r="A47665" s="513" t="str">
        <f t="shared" si="744"/>
        <v>HaitiMujer2095-21000.0476</v>
      </c>
      <c r="B47665" s="513" t="s">
        <v>211</v>
      </c>
      <c r="C47665" s="513" t="s">
        <v>18</v>
      </c>
      <c r="D47665" s="513" t="s">
        <v>470</v>
      </c>
      <c r="E47665" s="514">
        <v>0.04</v>
      </c>
      <c r="F47665" s="513">
        <v>76</v>
      </c>
      <c r="G47665" s="515">
        <v>10.245416628074135</v>
      </c>
      <c r="H47665" s="515">
        <v>1.6557470472022917</v>
      </c>
    </row>
    <row r="47666" spans="1:8">
      <c r="A47666" s="513" t="str">
        <f t="shared" si="744"/>
        <v>HaitiMujer2095-21000.0477</v>
      </c>
      <c r="B47666" s="513" t="s">
        <v>211</v>
      </c>
      <c r="C47666" s="513" t="s">
        <v>18</v>
      </c>
      <c r="D47666" s="513" t="s">
        <v>470</v>
      </c>
      <c r="E47666" s="514">
        <v>0.04</v>
      </c>
      <c r="F47666" s="513">
        <v>77</v>
      </c>
      <c r="G47666" s="515">
        <v>9.9041859278879691</v>
      </c>
      <c r="H47666" s="515">
        <v>1.6300545818067087</v>
      </c>
    </row>
    <row r="47667" spans="1:8">
      <c r="A47667" s="513" t="str">
        <f t="shared" si="744"/>
        <v>HaitiMujer2095-21000.0478</v>
      </c>
      <c r="B47667" s="513" t="s">
        <v>211</v>
      </c>
      <c r="C47667" s="513" t="s">
        <v>18</v>
      </c>
      <c r="D47667" s="513" t="s">
        <v>470</v>
      </c>
      <c r="E47667" s="514">
        <v>0.04</v>
      </c>
      <c r="F47667" s="513">
        <v>78</v>
      </c>
      <c r="G47667" s="515">
        <v>9.5644651061049846</v>
      </c>
      <c r="H47667" s="515">
        <v>1.602617164570588</v>
      </c>
    </row>
    <row r="47668" spans="1:8">
      <c r="A47668" s="513" t="str">
        <f t="shared" si="744"/>
        <v>HaitiMujer2095-21000.0479</v>
      </c>
      <c r="B47668" s="513" t="s">
        <v>211</v>
      </c>
      <c r="C47668" s="513" t="s">
        <v>18</v>
      </c>
      <c r="D47668" s="513" t="s">
        <v>470</v>
      </c>
      <c r="E47668" s="514">
        <v>0.04</v>
      </c>
      <c r="F47668" s="513">
        <v>79</v>
      </c>
      <c r="G47668" s="515">
        <v>9.2365483550389964</v>
      </c>
      <c r="H47668" s="515">
        <v>1.5667637082149843</v>
      </c>
    </row>
    <row r="47669" spans="1:8">
      <c r="A47669" s="513" t="str">
        <f t="shared" si="744"/>
        <v>HaitiMujer2095-21000.0480</v>
      </c>
      <c r="B47669" s="513" t="s">
        <v>211</v>
      </c>
      <c r="C47669" s="513" t="s">
        <v>18</v>
      </c>
      <c r="D47669" s="513" t="s">
        <v>470</v>
      </c>
      <c r="E47669" s="514">
        <v>0.04</v>
      </c>
      <c r="F47669" s="513">
        <v>80</v>
      </c>
      <c r="G47669" s="515">
        <v>8.9187653233616189</v>
      </c>
      <c r="H47669" s="515">
        <v>1.522927631430991</v>
      </c>
    </row>
    <row r="47670" spans="1:8">
      <c r="A47670" s="513" t="str">
        <f t="shared" si="744"/>
        <v>HaitiMujer2095-21000.0481</v>
      </c>
      <c r="B47670" s="513" t="s">
        <v>211</v>
      </c>
      <c r="C47670" s="513" t="s">
        <v>18</v>
      </c>
      <c r="D47670" s="513" t="s">
        <v>470</v>
      </c>
      <c r="E47670" s="514">
        <v>0.04</v>
      </c>
      <c r="F47670" s="513">
        <v>81</v>
      </c>
      <c r="G47670" s="515">
        <v>8.6094232236519215</v>
      </c>
      <c r="H47670" s="515">
        <v>1.4674947953058102</v>
      </c>
    </row>
    <row r="47671" spans="1:8">
      <c r="A47671" s="513" t="str">
        <f t="shared" si="744"/>
        <v>HaitiMujer2095-21000.0482</v>
      </c>
      <c r="B47671" s="513" t="s">
        <v>211</v>
      </c>
      <c r="C47671" s="513" t="s">
        <v>18</v>
      </c>
      <c r="D47671" s="513" t="s">
        <v>470</v>
      </c>
      <c r="E47671" s="514">
        <v>0.04</v>
      </c>
      <c r="F47671" s="513">
        <v>82</v>
      </c>
      <c r="G47671" s="515">
        <v>8.3067772138243186</v>
      </c>
      <c r="H47671" s="515">
        <v>1.4073709532593575</v>
      </c>
    </row>
    <row r="47672" spans="1:8">
      <c r="A47672" s="513" t="str">
        <f t="shared" si="744"/>
        <v>HaitiMujer2095-21000.0483</v>
      </c>
      <c r="B47672" s="513" t="s">
        <v>211</v>
      </c>
      <c r="C47672" s="513" t="s">
        <v>18</v>
      </c>
      <c r="D47672" s="513" t="s">
        <v>470</v>
      </c>
      <c r="E47672" s="514">
        <v>0.04</v>
      </c>
      <c r="F47672" s="513">
        <v>83</v>
      </c>
      <c r="G47672" s="515">
        <v>8.0089968053738527</v>
      </c>
      <c r="H47672" s="515">
        <v>1.3435987524437696</v>
      </c>
    </row>
    <row r="47673" spans="1:8">
      <c r="A47673" s="513" t="str">
        <f t="shared" si="744"/>
        <v>HaitiMujer2095-21000.0484</v>
      </c>
      <c r="B47673" s="513" t="s">
        <v>211</v>
      </c>
      <c r="C47673" s="513" t="s">
        <v>18</v>
      </c>
      <c r="D47673" s="513" t="s">
        <v>470</v>
      </c>
      <c r="E47673" s="514">
        <v>0.04</v>
      </c>
      <c r="F47673" s="513">
        <v>84</v>
      </c>
      <c r="G47673" s="515">
        <v>7.6744660382917562</v>
      </c>
      <c r="H47673" s="515">
        <v>1.3006630057088138</v>
      </c>
    </row>
    <row r="47674" spans="1:8">
      <c r="A47674" s="513" t="str">
        <f t="shared" si="744"/>
        <v>HaitiMujer2095-21000.0485</v>
      </c>
      <c r="B47674" s="513" t="s">
        <v>211</v>
      </c>
      <c r="C47674" s="513" t="s">
        <v>18</v>
      </c>
      <c r="D47674" s="513" t="s">
        <v>470</v>
      </c>
      <c r="E47674" s="514">
        <v>0.04</v>
      </c>
      <c r="F47674" s="513">
        <v>85</v>
      </c>
      <c r="G47674" s="515">
        <v>7.3446946981672516</v>
      </c>
      <c r="H47674" s="515">
        <v>1.2561235337196657</v>
      </c>
    </row>
    <row r="47675" spans="1:8">
      <c r="A47675" s="513" t="str">
        <f t="shared" si="744"/>
        <v>HaitiMujer2095-21000.0486</v>
      </c>
      <c r="B47675" s="513" t="s">
        <v>211</v>
      </c>
      <c r="C47675" s="513" t="s">
        <v>18</v>
      </c>
      <c r="D47675" s="513" t="s">
        <v>470</v>
      </c>
      <c r="E47675" s="514">
        <v>0.04</v>
      </c>
      <c r="F47675" s="513">
        <v>86</v>
      </c>
      <c r="G47675" s="515">
        <v>7.0201930444079652</v>
      </c>
      <c r="H47675" s="515">
        <v>1.2101567946724563</v>
      </c>
    </row>
    <row r="47676" spans="1:8">
      <c r="A47676" s="513" t="str">
        <f t="shared" si="744"/>
        <v>HaitiMujer2095-21000.0487</v>
      </c>
      <c r="B47676" s="513" t="s">
        <v>211</v>
      </c>
      <c r="C47676" s="513" t="s">
        <v>18</v>
      </c>
      <c r="D47676" s="513" t="s">
        <v>470</v>
      </c>
      <c r="E47676" s="514">
        <v>0.04</v>
      </c>
      <c r="F47676" s="513">
        <v>87</v>
      </c>
      <c r="G47676" s="515">
        <v>6.7014533281838453</v>
      </c>
      <c r="H47676" s="515">
        <v>1.1629450920760454</v>
      </c>
    </row>
    <row r="47677" spans="1:8">
      <c r="A47677" s="513" t="str">
        <f t="shared" si="744"/>
        <v>HaitiMujer2095-21000.0488</v>
      </c>
      <c r="B47677" s="513" t="s">
        <v>211</v>
      </c>
      <c r="C47677" s="513" t="s">
        <v>18</v>
      </c>
      <c r="D47677" s="513" t="s">
        <v>470</v>
      </c>
      <c r="E47677" s="514">
        <v>0.04</v>
      </c>
      <c r="F47677" s="513">
        <v>88</v>
      </c>
      <c r="G47677" s="515">
        <v>6.3889465677108532</v>
      </c>
      <c r="H47677" s="515">
        <v>1.1146744790646017</v>
      </c>
    </row>
    <row r="47678" spans="1:8">
      <c r="A47678" s="513" t="str">
        <f t="shared" si="744"/>
        <v>HaitiMujer2095-21000.0489</v>
      </c>
      <c r="B47678" s="513" t="s">
        <v>211</v>
      </c>
      <c r="C47678" s="513" t="s">
        <v>18</v>
      </c>
      <c r="D47678" s="513" t="s">
        <v>470</v>
      </c>
      <c r="E47678" s="514">
        <v>0.04</v>
      </c>
      <c r="F47678" s="513">
        <v>89</v>
      </c>
      <c r="G47678" s="515">
        <v>6.0831190801445469</v>
      </c>
      <c r="H47678" s="515">
        <v>1.0655327329609769</v>
      </c>
    </row>
    <row r="47679" spans="1:8">
      <c r="A47679" s="513" t="str">
        <f t="shared" si="744"/>
        <v>HaitiMujer2095-21000.0490</v>
      </c>
      <c r="B47679" s="513" t="s">
        <v>211</v>
      </c>
      <c r="C47679" s="513" t="s">
        <v>18</v>
      </c>
      <c r="D47679" s="513" t="s">
        <v>470</v>
      </c>
      <c r="E47679" s="514">
        <v>0.04</v>
      </c>
      <c r="F47679" s="513">
        <v>90</v>
      </c>
      <c r="G47679" s="515">
        <v>5.7843895193069965</v>
      </c>
      <c r="H47679" s="515">
        <v>1.0157071506871003</v>
      </c>
    </row>
    <row r="47680" spans="1:8">
      <c r="A47680" s="513" t="str">
        <f t="shared" si="744"/>
        <v>HaitiMujer2095-21000.0491</v>
      </c>
      <c r="B47680" s="513" t="s">
        <v>211</v>
      </c>
      <c r="C47680" s="513" t="s">
        <v>18</v>
      </c>
      <c r="D47680" s="513" t="s">
        <v>470</v>
      </c>
      <c r="E47680" s="514">
        <v>0.04</v>
      </c>
      <c r="F47680" s="513">
        <v>91</v>
      </c>
      <c r="G47680" s="515">
        <v>5.4931458985981187</v>
      </c>
      <c r="H47680" s="515">
        <v>0.96538235518957327</v>
      </c>
    </row>
    <row r="47681" spans="1:8">
      <c r="A47681" s="513" t="str">
        <f t="shared" si="744"/>
        <v>HaitiMujer2095-21000.0492</v>
      </c>
      <c r="B47681" s="513" t="s">
        <v>211</v>
      </c>
      <c r="C47681" s="513" t="s">
        <v>18</v>
      </c>
      <c r="D47681" s="513" t="s">
        <v>470</v>
      </c>
      <c r="E47681" s="514">
        <v>0.04</v>
      </c>
      <c r="F47681" s="513">
        <v>92</v>
      </c>
      <c r="G47681" s="515">
        <v>5.2097431024282335</v>
      </c>
      <c r="H47681" s="515">
        <v>0.9147381131094382</v>
      </c>
    </row>
    <row r="47682" spans="1:8">
      <c r="A47682" s="513" t="str">
        <f t="shared" si="744"/>
        <v>HaitiMujer2095-21000.0493</v>
      </c>
      <c r="B47682" s="513" t="s">
        <v>211</v>
      </c>
      <c r="C47682" s="513" t="s">
        <v>18</v>
      </c>
      <c r="D47682" s="513" t="s">
        <v>470</v>
      </c>
      <c r="E47682" s="514">
        <v>0.04</v>
      </c>
      <c r="F47682" s="513">
        <v>93</v>
      </c>
      <c r="G47682" s="515">
        <v>4.9345004827320231</v>
      </c>
      <c r="H47682" s="515">
        <v>0.86394717461961779</v>
      </c>
    </row>
    <row r="47683" spans="1:8">
      <c r="A47683" s="513" t="str">
        <f t="shared" ref="A47683:A47746" si="745">B47683&amp;C47683&amp;D47683&amp;E47683&amp;F47683</f>
        <v>HaitiMujer2095-21000.0494</v>
      </c>
      <c r="B47683" s="513" t="s">
        <v>211</v>
      </c>
      <c r="C47683" s="513" t="s">
        <v>18</v>
      </c>
      <c r="D47683" s="513" t="s">
        <v>470</v>
      </c>
      <c r="E47683" s="514">
        <v>0.04</v>
      </c>
      <c r="F47683" s="513">
        <v>94</v>
      </c>
      <c r="G47683" s="515">
        <v>4.6677000108140412</v>
      </c>
      <c r="H47683" s="515">
        <v>0.81317308417976064</v>
      </c>
    </row>
    <row r="47684" spans="1:8">
      <c r="A47684" s="513" t="str">
        <f t="shared" si="745"/>
        <v>HaitiMujer2095-21000.0495</v>
      </c>
      <c r="B47684" s="513" t="s">
        <v>211</v>
      </c>
      <c r="C47684" s="513" t="s">
        <v>18</v>
      </c>
      <c r="D47684" s="513" t="s">
        <v>470</v>
      </c>
      <c r="E47684" s="514">
        <v>0.04</v>
      </c>
      <c r="F47684" s="513">
        <v>95</v>
      </c>
      <c r="G47684" s="515">
        <v>4.409584677737219</v>
      </c>
      <c r="H47684" s="515">
        <v>0.76256820146044046</v>
      </c>
    </row>
    <row r="47685" spans="1:8">
      <c r="A47685" s="513" t="str">
        <f t="shared" si="745"/>
        <v>HaitiMujer2095-21000.0496</v>
      </c>
      <c r="B47685" s="513" t="s">
        <v>211</v>
      </c>
      <c r="C47685" s="513" t="s">
        <v>18</v>
      </c>
      <c r="D47685" s="513" t="s">
        <v>470</v>
      </c>
      <c r="E47685" s="514">
        <v>0.04</v>
      </c>
      <c r="F47685" s="513">
        <v>96</v>
      </c>
      <c r="G47685" s="515">
        <v>4.1603572904635691</v>
      </c>
      <c r="H47685" s="515">
        <v>0.71227165941967985</v>
      </c>
    </row>
    <row r="47686" spans="1:8">
      <c r="A47686" s="513" t="str">
        <f t="shared" si="745"/>
        <v>HaitiMujer2095-21000.0497</v>
      </c>
      <c r="B47686" s="513" t="s">
        <v>211</v>
      </c>
      <c r="C47686" s="513" t="s">
        <v>18</v>
      </c>
      <c r="D47686" s="513" t="s">
        <v>470</v>
      </c>
      <c r="E47686" s="514">
        <v>0.04</v>
      </c>
      <c r="F47686" s="513">
        <v>97</v>
      </c>
      <c r="G47686" s="515">
        <v>3.9201797896058346</v>
      </c>
      <c r="H47686" s="515">
        <v>0.66240736261188937</v>
      </c>
    </row>
    <row r="47687" spans="1:8">
      <c r="A47687" s="513" t="str">
        <f t="shared" si="745"/>
        <v>HaitiMujer2095-21000.0498</v>
      </c>
      <c r="B47687" s="513" t="s">
        <v>211</v>
      </c>
      <c r="C47687" s="513" t="s">
        <v>18</v>
      </c>
      <c r="D47687" s="513" t="s">
        <v>470</v>
      </c>
      <c r="E47687" s="514">
        <v>0.04</v>
      </c>
      <c r="F47687" s="513">
        <v>98</v>
      </c>
      <c r="G47687" s="515">
        <v>3.6891730041897444</v>
      </c>
      <c r="H47687" s="515">
        <v>0.61308206317391489</v>
      </c>
    </row>
    <row r="47688" spans="1:8">
      <c r="A47688" s="513" t="str">
        <f t="shared" si="745"/>
        <v>HaitiMujer2095-21000.0499</v>
      </c>
      <c r="B47688" s="513" t="s">
        <v>211</v>
      </c>
      <c r="C47688" s="513" t="s">
        <v>18</v>
      </c>
      <c r="D47688" s="513" t="s">
        <v>470</v>
      </c>
      <c r="E47688" s="514">
        <v>0.04</v>
      </c>
      <c r="F47688" s="513">
        <v>99</v>
      </c>
      <c r="G47688" s="515">
        <v>3.467416675115389</v>
      </c>
      <c r="H47688" s="515">
        <v>0.56438347615785722</v>
      </c>
    </row>
    <row r="47689" spans="1:8">
      <c r="A47689" s="513" t="str">
        <f t="shared" si="745"/>
        <v>HaitiMujer2095-21000.04100</v>
      </c>
      <c r="B47689" s="513" t="s">
        <v>211</v>
      </c>
      <c r="C47689" s="513" t="s">
        <v>18</v>
      </c>
      <c r="D47689" s="513" t="s">
        <v>470</v>
      </c>
      <c r="E47689" s="514">
        <v>0.04</v>
      </c>
      <c r="F47689" s="513">
        <v>100</v>
      </c>
      <c r="G47689" s="515">
        <v>3.254950093357905</v>
      </c>
      <c r="H47689" s="515">
        <v>0.51637813980418357</v>
      </c>
    </row>
    <row r="47690" spans="1:8">
      <c r="A47690" s="513" t="str">
        <f t="shared" si="745"/>
        <v>HaitiMujer2095-21000.04101</v>
      </c>
      <c r="B47690" s="513" t="s">
        <v>211</v>
      </c>
      <c r="C47690" s="513" t="s">
        <v>18</v>
      </c>
      <c r="D47690" s="513" t="s">
        <v>470</v>
      </c>
      <c r="E47690" s="514">
        <v>0.04</v>
      </c>
      <c r="F47690" s="513">
        <v>101</v>
      </c>
      <c r="G47690" s="515">
        <v>3.0517730228656887</v>
      </c>
      <c r="H47690" s="515">
        <v>0.469109283293005</v>
      </c>
    </row>
    <row r="47691" spans="1:8">
      <c r="A47691" s="513" t="str">
        <f t="shared" si="745"/>
        <v>HaitiMujer2095-21000.04102</v>
      </c>
      <c r="B47691" s="513" t="s">
        <v>211</v>
      </c>
      <c r="C47691" s="513" t="s">
        <v>18</v>
      </c>
      <c r="D47691" s="513" t="s">
        <v>470</v>
      </c>
      <c r="E47691" s="514">
        <v>0.04</v>
      </c>
      <c r="F47691" s="513">
        <v>102</v>
      </c>
      <c r="G47691" s="515">
        <v>2.8578471163547965</v>
      </c>
      <c r="H47691" s="515">
        <v>0.4225942194619331</v>
      </c>
    </row>
    <row r="47692" spans="1:8">
      <c r="A47692" s="513" t="str">
        <f t="shared" si="745"/>
        <v>HaitiMujer2095-21000.04103</v>
      </c>
      <c r="B47692" s="513" t="s">
        <v>211</v>
      </c>
      <c r="C47692" s="513" t="s">
        <v>18</v>
      </c>
      <c r="D47692" s="513" t="s">
        <v>470</v>
      </c>
      <c r="E47692" s="514">
        <v>0.04</v>
      </c>
      <c r="F47692" s="513">
        <v>103</v>
      </c>
      <c r="G47692" s="515">
        <v>2.6730975526728642</v>
      </c>
      <c r="H47692" s="515">
        <v>0.37682127437276708</v>
      </c>
    </row>
    <row r="47693" spans="1:8">
      <c r="A47693" s="513" t="str">
        <f t="shared" si="745"/>
        <v>HaitiMujer2095-21000.04104</v>
      </c>
      <c r="B47693" s="513" t="s">
        <v>211</v>
      </c>
      <c r="C47693" s="513" t="s">
        <v>18</v>
      </c>
      <c r="D47693" s="513" t="s">
        <v>470</v>
      </c>
      <c r="E47693" s="514">
        <v>0.04</v>
      </c>
      <c r="F47693" s="513">
        <v>104</v>
      </c>
      <c r="G47693" s="515">
        <v>2.4974151968569362</v>
      </c>
      <c r="H47693" s="515">
        <v>0.33174582974162098</v>
      </c>
    </row>
    <row r="47694" spans="1:8">
      <c r="A47694" s="513" t="str">
        <f t="shared" si="745"/>
        <v>HaitiMujer2095-21000.04105</v>
      </c>
      <c r="B47694" s="513" t="s">
        <v>211</v>
      </c>
      <c r="C47694" s="513" t="s">
        <v>18</v>
      </c>
      <c r="D47694" s="513" t="s">
        <v>470</v>
      </c>
      <c r="E47694" s="514">
        <v>0.04</v>
      </c>
      <c r="F47694" s="513">
        <v>105</v>
      </c>
      <c r="G47694" s="515">
        <v>2.3306589172958683</v>
      </c>
      <c r="H47694" s="515">
        <v>0.28728500411297714</v>
      </c>
    </row>
    <row r="47695" spans="1:8">
      <c r="A47695" s="513" t="str">
        <f t="shared" si="745"/>
        <v>HaitiMujer2095-21000.04106</v>
      </c>
      <c r="B47695" s="513" t="s">
        <v>211</v>
      </c>
      <c r="C47695" s="513" t="s">
        <v>18</v>
      </c>
      <c r="D47695" s="513" t="s">
        <v>470</v>
      </c>
      <c r="E47695" s="514">
        <v>0.04</v>
      </c>
      <c r="F47695" s="513">
        <v>106</v>
      </c>
      <c r="G47695" s="515">
        <v>2.1726579647318509</v>
      </c>
      <c r="H47695" s="515">
        <v>0.24331058487555415</v>
      </c>
    </row>
    <row r="47696" spans="1:8">
      <c r="A47696" s="513" t="str">
        <f t="shared" si="745"/>
        <v>HaitiMujer2095-21000.04107</v>
      </c>
      <c r="B47696" s="513" t="s">
        <v>211</v>
      </c>
      <c r="C47696" s="513" t="s">
        <v>18</v>
      </c>
      <c r="D47696" s="513" t="s">
        <v>470</v>
      </c>
      <c r="E47696" s="514">
        <v>0.04</v>
      </c>
      <c r="F47696" s="513">
        <v>107</v>
      </c>
      <c r="G47696" s="515">
        <v>2.0232147733283807</v>
      </c>
      <c r="H47696" s="515">
        <v>0.19963900459975809</v>
      </c>
    </row>
    <row r="47697" spans="1:8">
      <c r="A47697" s="513" t="str">
        <f t="shared" si="745"/>
        <v>HaitiMujer2095-21000.04108</v>
      </c>
      <c r="B47697" s="513" t="s">
        <v>211</v>
      </c>
      <c r="C47697" s="513" t="s">
        <v>18</v>
      </c>
      <c r="D47697" s="513" t="s">
        <v>470</v>
      </c>
      <c r="E47697" s="514">
        <v>0.04</v>
      </c>
      <c r="F47697" s="513">
        <v>108</v>
      </c>
      <c r="G47697" s="515">
        <v>1.8821079958004892</v>
      </c>
      <c r="H47697" s="515">
        <v>0.15601790743236771</v>
      </c>
    </row>
    <row r="47698" spans="1:8">
      <c r="A47698" s="513" t="str">
        <f t="shared" si="745"/>
        <v>HaitiMujer2095-21000.04109</v>
      </c>
      <c r="B47698" s="513" t="s">
        <v>211</v>
      </c>
      <c r="C47698" s="513" t="s">
        <v>18</v>
      </c>
      <c r="D47698" s="513" t="s">
        <v>470</v>
      </c>
      <c r="E47698" s="514">
        <v>0.04</v>
      </c>
      <c r="F47698" s="513">
        <v>109</v>
      </c>
      <c r="G47698" s="515">
        <v>1.7490951873689737</v>
      </c>
      <c r="H47698" s="515">
        <v>0.11211242885118489</v>
      </c>
    </row>
    <row r="47699" spans="1:8">
      <c r="A47699" s="513" t="str">
        <f t="shared" si="745"/>
        <v>HaitiMujer2095-21000.04110</v>
      </c>
      <c r="B47699" s="513" t="s">
        <v>211</v>
      </c>
      <c r="C47699" s="513" t="s">
        <v>18</v>
      </c>
      <c r="D47699" s="513" t="s">
        <v>470</v>
      </c>
      <c r="E47699" s="514">
        <v>0.04</v>
      </c>
      <c r="F47699" s="513">
        <v>110</v>
      </c>
      <c r="G47699" s="515">
        <v>1.6239154838995187</v>
      </c>
      <c r="H47699" s="515">
        <v>6.7536307836787018E-2</v>
      </c>
    </row>
    <row r="47700" spans="1:8">
      <c r="A47700" s="513" t="str">
        <f t="shared" si="745"/>
        <v>HaitiMujer2095-21000.04111</v>
      </c>
      <c r="B47700" s="513" t="s">
        <v>211</v>
      </c>
      <c r="C47700" s="513" t="s">
        <v>18</v>
      </c>
      <c r="D47700" s="513" t="s">
        <v>470</v>
      </c>
      <c r="E47700" s="514">
        <v>0.04</v>
      </c>
      <c r="F47700" s="513">
        <v>111</v>
      </c>
      <c r="G47700" s="515">
        <v>1.505793509799394</v>
      </c>
      <c r="H47700" s="515">
        <v>2.2545644445251319E-2</v>
      </c>
    </row>
    <row r="47701" spans="1:8">
      <c r="A47701" s="513" t="str">
        <f t="shared" si="745"/>
        <v>HaitiMujer2095-21000.04112</v>
      </c>
      <c r="B47701" s="513" t="s">
        <v>211</v>
      </c>
      <c r="C47701" s="513" t="s">
        <v>18</v>
      </c>
      <c r="D47701" s="513" t="s">
        <v>470</v>
      </c>
      <c r="E47701" s="514">
        <v>0.04</v>
      </c>
      <c r="F47701" s="513">
        <v>112</v>
      </c>
      <c r="G47701" s="515">
        <v>1.3945548012650759</v>
      </c>
      <c r="H47701" s="515">
        <v>0</v>
      </c>
    </row>
    <row r="47702" spans="1:8">
      <c r="A47702" s="513" t="str">
        <f t="shared" si="745"/>
        <v>HaitiMujer2095-21000.04113</v>
      </c>
      <c r="B47702" s="513" t="s">
        <v>211</v>
      </c>
      <c r="C47702" s="513" t="s">
        <v>18</v>
      </c>
      <c r="D47702" s="513" t="s">
        <v>470</v>
      </c>
      <c r="E47702" s="514">
        <v>0.04</v>
      </c>
      <c r="F47702" s="513">
        <v>113</v>
      </c>
      <c r="G47702" s="515">
        <v>1.2880115716803167</v>
      </c>
      <c r="H47702" s="515">
        <v>0</v>
      </c>
    </row>
    <row r="47703" spans="1:8">
      <c r="A47703" s="513" t="str">
        <f t="shared" si="745"/>
        <v>HaitiMujer2095-21000.04114</v>
      </c>
      <c r="B47703" s="513" t="s">
        <v>211</v>
      </c>
      <c r="C47703" s="513" t="s">
        <v>18</v>
      </c>
      <c r="D47703" s="513" t="s">
        <v>470</v>
      </c>
      <c r="E47703" s="514">
        <v>0.04</v>
      </c>
      <c r="F47703" s="513">
        <v>114</v>
      </c>
      <c r="G47703" s="515">
        <v>1.1955036095431006</v>
      </c>
      <c r="H47703" s="515">
        <v>0</v>
      </c>
    </row>
    <row r="47704" spans="1:8">
      <c r="A47704" s="513" t="str">
        <f t="shared" si="745"/>
        <v>HaitiMujer2095-21000.04115</v>
      </c>
      <c r="B47704" s="513" t="s">
        <v>211</v>
      </c>
      <c r="C47704" s="513" t="s">
        <v>18</v>
      </c>
      <c r="D47704" s="513" t="s">
        <v>470</v>
      </c>
      <c r="E47704" s="514">
        <v>0.04</v>
      </c>
      <c r="F47704" s="513">
        <v>115</v>
      </c>
      <c r="G47704" s="515">
        <v>1.103365801847898</v>
      </c>
      <c r="H47704" s="515">
        <v>0</v>
      </c>
    </row>
    <row r="47705" spans="1:8">
      <c r="A47705" s="513" t="str">
        <f t="shared" si="745"/>
        <v>HaitiMujer2095-21000.04116</v>
      </c>
      <c r="B47705" s="513" t="s">
        <v>211</v>
      </c>
      <c r="C47705" s="513" t="s">
        <v>18</v>
      </c>
      <c r="D47705" s="513" t="s">
        <v>470</v>
      </c>
      <c r="E47705" s="514">
        <v>0.04</v>
      </c>
      <c r="F47705" s="513">
        <v>116</v>
      </c>
      <c r="G47705" s="515">
        <v>1</v>
      </c>
      <c r="H47705" s="515">
        <v>0</v>
      </c>
    </row>
    <row r="47706" spans="1:8">
      <c r="A47706" s="513" t="str">
        <f t="shared" si="745"/>
        <v>HaitiMujer2095-21000.0550</v>
      </c>
      <c r="B47706" s="513" t="s">
        <v>211</v>
      </c>
      <c r="C47706" s="513" t="s">
        <v>18</v>
      </c>
      <c r="D47706" s="513" t="s">
        <v>470</v>
      </c>
      <c r="E47706" s="514">
        <v>0.05</v>
      </c>
      <c r="F47706" s="513">
        <v>50</v>
      </c>
      <c r="G47706" s="515">
        <v>16.452811741148629</v>
      </c>
      <c r="H47706" s="515">
        <v>1.1064390955491699</v>
      </c>
    </row>
    <row r="47707" spans="1:8">
      <c r="A47707" s="513" t="str">
        <f t="shared" si="745"/>
        <v>HaitiMujer2095-21000.0551</v>
      </c>
      <c r="B47707" s="513" t="s">
        <v>211</v>
      </c>
      <c r="C47707" s="513" t="s">
        <v>18</v>
      </c>
      <c r="D47707" s="513" t="s">
        <v>470</v>
      </c>
      <c r="E47707" s="514">
        <v>0.05</v>
      </c>
      <c r="F47707" s="513">
        <v>51</v>
      </c>
      <c r="G47707" s="515">
        <v>16.267448383076683</v>
      </c>
      <c r="H47707" s="515">
        <v>1.1319840809671797</v>
      </c>
    </row>
    <row r="47708" spans="1:8">
      <c r="A47708" s="513" t="str">
        <f t="shared" si="745"/>
        <v>HaitiMujer2095-21000.0552</v>
      </c>
      <c r="B47708" s="513" t="s">
        <v>211</v>
      </c>
      <c r="C47708" s="513" t="s">
        <v>18</v>
      </c>
      <c r="D47708" s="513" t="s">
        <v>470</v>
      </c>
      <c r="E47708" s="514">
        <v>0.05</v>
      </c>
      <c r="F47708" s="513">
        <v>52</v>
      </c>
      <c r="G47708" s="515">
        <v>16.075362418726815</v>
      </c>
      <c r="H47708" s="515">
        <v>1.1574929333487551</v>
      </c>
    </row>
    <row r="47709" spans="1:8">
      <c r="A47709" s="513" t="str">
        <f t="shared" si="745"/>
        <v>HaitiMujer2095-21000.0553</v>
      </c>
      <c r="B47709" s="513" t="s">
        <v>211</v>
      </c>
      <c r="C47709" s="513" t="s">
        <v>18</v>
      </c>
      <c r="D47709" s="513" t="s">
        <v>470</v>
      </c>
      <c r="E47709" s="514">
        <v>0.05</v>
      </c>
      <c r="F47709" s="513">
        <v>53</v>
      </c>
      <c r="G47709" s="515">
        <v>15.876123865580173</v>
      </c>
      <c r="H47709" s="515">
        <v>1.1831030869847505</v>
      </c>
    </row>
    <row r="47710" spans="1:8">
      <c r="A47710" s="513" t="str">
        <f t="shared" si="745"/>
        <v>HaitiMujer2095-21000.0554</v>
      </c>
      <c r="B47710" s="513" t="s">
        <v>211</v>
      </c>
      <c r="C47710" s="513" t="s">
        <v>18</v>
      </c>
      <c r="D47710" s="513" t="s">
        <v>470</v>
      </c>
      <c r="E47710" s="514">
        <v>0.05</v>
      </c>
      <c r="F47710" s="513">
        <v>54</v>
      </c>
      <c r="G47710" s="515">
        <v>15.670099448176641</v>
      </c>
      <c r="H47710" s="515">
        <v>1.20828597174096</v>
      </c>
    </row>
    <row r="47711" spans="1:8">
      <c r="A47711" s="513" t="str">
        <f t="shared" si="745"/>
        <v>HaitiMujer2095-21000.0555</v>
      </c>
      <c r="B47711" s="513" t="s">
        <v>211</v>
      </c>
      <c r="C47711" s="513" t="s">
        <v>18</v>
      </c>
      <c r="D47711" s="513" t="s">
        <v>470</v>
      </c>
      <c r="E47711" s="514">
        <v>0.05</v>
      </c>
      <c r="F47711" s="513">
        <v>55</v>
      </c>
      <c r="G47711" s="515">
        <v>15.456825360249425</v>
      </c>
      <c r="H47711" s="515">
        <v>1.2331975980866876</v>
      </c>
    </row>
    <row r="47712" spans="1:8">
      <c r="A47712" s="513" t="str">
        <f t="shared" si="745"/>
        <v>HaitiMujer2095-21000.0556</v>
      </c>
      <c r="B47712" s="513" t="s">
        <v>211</v>
      </c>
      <c r="C47712" s="513" t="s">
        <v>18</v>
      </c>
      <c r="D47712" s="513" t="s">
        <v>470</v>
      </c>
      <c r="E47712" s="514">
        <v>0.05</v>
      </c>
      <c r="F47712" s="513">
        <v>56</v>
      </c>
      <c r="G47712" s="515">
        <v>15.235807530102448</v>
      </c>
      <c r="H47712" s="515">
        <v>1.2584915731799566</v>
      </c>
    </row>
    <row r="47713" spans="1:8">
      <c r="A47713" s="513" t="str">
        <f t="shared" si="745"/>
        <v>HaitiMujer2095-21000.0557</v>
      </c>
      <c r="B47713" s="513" t="s">
        <v>211</v>
      </c>
      <c r="C47713" s="513" t="s">
        <v>18</v>
      </c>
      <c r="D47713" s="513" t="s">
        <v>470</v>
      </c>
      <c r="E47713" s="514">
        <v>0.05</v>
      </c>
      <c r="F47713" s="513">
        <v>57</v>
      </c>
      <c r="G47713" s="515">
        <v>15.006519506225796</v>
      </c>
      <c r="H47713" s="515">
        <v>1.284389612663956</v>
      </c>
    </row>
    <row r="47714" spans="1:8">
      <c r="A47714" s="513" t="str">
        <f t="shared" si="745"/>
        <v>HaitiMujer2095-21000.0558</v>
      </c>
      <c r="B47714" s="513" t="s">
        <v>211</v>
      </c>
      <c r="C47714" s="513" t="s">
        <v>18</v>
      </c>
      <c r="D47714" s="513" t="s">
        <v>470</v>
      </c>
      <c r="E47714" s="514">
        <v>0.05</v>
      </c>
      <c r="F47714" s="513">
        <v>58</v>
      </c>
      <c r="G47714" s="515">
        <v>14.768400174531424</v>
      </c>
      <c r="H47714" s="515">
        <v>1.3111352895341883</v>
      </c>
    </row>
    <row r="47715" spans="1:8">
      <c r="A47715" s="513" t="str">
        <f t="shared" si="745"/>
        <v>HaitiMujer2095-21000.0559</v>
      </c>
      <c r="B47715" s="513" t="s">
        <v>211</v>
      </c>
      <c r="C47715" s="513" t="s">
        <v>18</v>
      </c>
      <c r="D47715" s="513" t="s">
        <v>470</v>
      </c>
      <c r="E47715" s="514">
        <v>0.05</v>
      </c>
      <c r="F47715" s="513">
        <v>59</v>
      </c>
      <c r="G47715" s="515">
        <v>14.524364287232466</v>
      </c>
      <c r="H47715" s="515">
        <v>1.3362169433751641</v>
      </c>
    </row>
    <row r="47716" spans="1:8">
      <c r="A47716" s="513" t="str">
        <f t="shared" si="745"/>
        <v>HaitiMujer2095-21000.0560</v>
      </c>
      <c r="B47716" s="513" t="s">
        <v>211</v>
      </c>
      <c r="C47716" s="513" t="s">
        <v>18</v>
      </c>
      <c r="D47716" s="513" t="s">
        <v>470</v>
      </c>
      <c r="E47716" s="514">
        <v>0.05</v>
      </c>
      <c r="F47716" s="513">
        <v>60</v>
      </c>
      <c r="G47716" s="515">
        <v>14.273847304584061</v>
      </c>
      <c r="H47716" s="515">
        <v>1.3598959307577729</v>
      </c>
    </row>
    <row r="47717" spans="1:8">
      <c r="A47717" s="513" t="str">
        <f t="shared" si="745"/>
        <v>HaitiMujer2095-21000.0561</v>
      </c>
      <c r="B47717" s="513" t="s">
        <v>211</v>
      </c>
      <c r="C47717" s="513" t="s">
        <v>18</v>
      </c>
      <c r="D47717" s="513" t="s">
        <v>470</v>
      </c>
      <c r="E47717" s="514">
        <v>0.05</v>
      </c>
      <c r="F47717" s="513">
        <v>61</v>
      </c>
      <c r="G47717" s="515">
        <v>14.016243680149584</v>
      </c>
      <c r="H47717" s="515">
        <v>1.3831235912806108</v>
      </c>
    </row>
    <row r="47718" spans="1:8">
      <c r="A47718" s="513" t="str">
        <f t="shared" si="745"/>
        <v>HaitiMujer2095-21000.0562</v>
      </c>
      <c r="B47718" s="513" t="s">
        <v>211</v>
      </c>
      <c r="C47718" s="513" t="s">
        <v>18</v>
      </c>
      <c r="D47718" s="513" t="s">
        <v>470</v>
      </c>
      <c r="E47718" s="514">
        <v>0.05</v>
      </c>
      <c r="F47718" s="513">
        <v>62</v>
      </c>
      <c r="G47718" s="515">
        <v>13.750903370680078</v>
      </c>
      <c r="H47718" s="515">
        <v>1.4062504020432836</v>
      </c>
    </row>
    <row r="47719" spans="1:8">
      <c r="A47719" s="513" t="str">
        <f t="shared" si="745"/>
        <v>HaitiMujer2095-21000.0563</v>
      </c>
      <c r="B47719" s="513" t="s">
        <v>211</v>
      </c>
      <c r="C47719" s="513" t="s">
        <v>18</v>
      </c>
      <c r="D47719" s="513" t="s">
        <v>470</v>
      </c>
      <c r="E47719" s="514">
        <v>0.05</v>
      </c>
      <c r="F47719" s="513">
        <v>63</v>
      </c>
      <c r="G47719" s="515">
        <v>13.477128039177455</v>
      </c>
      <c r="H47719" s="515">
        <v>1.4296601956866388</v>
      </c>
    </row>
    <row r="47720" spans="1:8">
      <c r="A47720" s="513" t="str">
        <f t="shared" si="745"/>
        <v>HaitiMujer2095-21000.0564</v>
      </c>
      <c r="B47720" s="513" t="s">
        <v>211</v>
      </c>
      <c r="C47720" s="513" t="s">
        <v>18</v>
      </c>
      <c r="D47720" s="513" t="s">
        <v>470</v>
      </c>
      <c r="E47720" s="514">
        <v>0.05</v>
      </c>
      <c r="F47720" s="513">
        <v>64</v>
      </c>
      <c r="G47720" s="515">
        <v>13.199505550883615</v>
      </c>
      <c r="H47720" s="515">
        <v>1.4497551379735871</v>
      </c>
    </row>
    <row r="47721" spans="1:8">
      <c r="A47721" s="513" t="str">
        <f t="shared" si="745"/>
        <v>HaitiMujer2095-21000.0565</v>
      </c>
      <c r="B47721" s="513" t="s">
        <v>211</v>
      </c>
      <c r="C47721" s="513" t="s">
        <v>18</v>
      </c>
      <c r="D47721" s="513" t="s">
        <v>470</v>
      </c>
      <c r="E47721" s="514">
        <v>0.05</v>
      </c>
      <c r="F47721" s="513">
        <v>65</v>
      </c>
      <c r="G47721" s="515">
        <v>12.917314573534277</v>
      </c>
      <c r="H47721" s="515">
        <v>1.4669585923035038</v>
      </c>
    </row>
    <row r="47722" spans="1:8">
      <c r="A47722" s="513" t="str">
        <f t="shared" si="745"/>
        <v>HaitiMujer2095-21000.0566</v>
      </c>
      <c r="B47722" s="513" t="s">
        <v>211</v>
      </c>
      <c r="C47722" s="513" t="s">
        <v>18</v>
      </c>
      <c r="D47722" s="513" t="s">
        <v>470</v>
      </c>
      <c r="E47722" s="514">
        <v>0.05</v>
      </c>
      <c r="F47722" s="513">
        <v>66</v>
      </c>
      <c r="G47722" s="515">
        <v>12.629778422261055</v>
      </c>
      <c r="H47722" s="515">
        <v>1.4827890784103119</v>
      </c>
    </row>
    <row r="47723" spans="1:8">
      <c r="A47723" s="513" t="str">
        <f t="shared" si="745"/>
        <v>HaitiMujer2095-21000.0567</v>
      </c>
      <c r="B47723" s="513" t="s">
        <v>211</v>
      </c>
      <c r="C47723" s="513" t="s">
        <v>18</v>
      </c>
      <c r="D47723" s="513" t="s">
        <v>470</v>
      </c>
      <c r="E47723" s="514">
        <v>0.05</v>
      </c>
      <c r="F47723" s="513">
        <v>67</v>
      </c>
      <c r="G47723" s="515">
        <v>12.336058923583964</v>
      </c>
      <c r="H47723" s="515">
        <v>1.4977838221745789</v>
      </c>
    </row>
    <row r="47724" spans="1:8">
      <c r="A47724" s="513" t="str">
        <f t="shared" si="745"/>
        <v>HaitiMujer2095-21000.0568</v>
      </c>
      <c r="B47724" s="513" t="s">
        <v>211</v>
      </c>
      <c r="C47724" s="513" t="s">
        <v>18</v>
      </c>
      <c r="D47724" s="513" t="s">
        <v>470</v>
      </c>
      <c r="E47724" s="514">
        <v>0.05</v>
      </c>
      <c r="F47724" s="513">
        <v>68</v>
      </c>
      <c r="G47724" s="515">
        <v>12.035249614808698</v>
      </c>
      <c r="H47724" s="515">
        <v>1.5125293626067142</v>
      </c>
    </row>
    <row r="47725" spans="1:8">
      <c r="A47725" s="513" t="str">
        <f t="shared" si="745"/>
        <v>HaitiMujer2095-21000.0569</v>
      </c>
      <c r="B47725" s="513" t="s">
        <v>211</v>
      </c>
      <c r="C47725" s="513" t="s">
        <v>18</v>
      </c>
      <c r="D47725" s="513" t="s">
        <v>470</v>
      </c>
      <c r="E47725" s="514">
        <v>0.05</v>
      </c>
      <c r="F47725" s="513">
        <v>69</v>
      </c>
      <c r="G47725" s="515">
        <v>11.734134676236588</v>
      </c>
      <c r="H47725" s="515">
        <v>1.5221394757996165</v>
      </c>
    </row>
    <row r="47726" spans="1:8">
      <c r="A47726" s="513" t="str">
        <f t="shared" si="745"/>
        <v>HaitiMujer2095-21000.0570</v>
      </c>
      <c r="B47726" s="513" t="s">
        <v>211</v>
      </c>
      <c r="C47726" s="513" t="s">
        <v>18</v>
      </c>
      <c r="D47726" s="513" t="s">
        <v>470</v>
      </c>
      <c r="E47726" s="514">
        <v>0.05</v>
      </c>
      <c r="F47726" s="513">
        <v>70</v>
      </c>
      <c r="G47726" s="515">
        <v>11.431754791401151</v>
      </c>
      <c r="H47726" s="515">
        <v>1.527248281081302</v>
      </c>
    </row>
    <row r="47727" spans="1:8">
      <c r="A47727" s="513" t="str">
        <f t="shared" si="745"/>
        <v>HaitiMujer2095-21000.0571</v>
      </c>
      <c r="B47727" s="513" t="s">
        <v>211</v>
      </c>
      <c r="C47727" s="513" t="s">
        <v>18</v>
      </c>
      <c r="D47727" s="513" t="s">
        <v>470</v>
      </c>
      <c r="E47727" s="514">
        <v>0.05</v>
      </c>
      <c r="F47727" s="513">
        <v>71</v>
      </c>
      <c r="G47727" s="515">
        <v>11.127080771800831</v>
      </c>
      <c r="H47727" s="515">
        <v>1.5305071369406633</v>
      </c>
    </row>
    <row r="47728" spans="1:8">
      <c r="A47728" s="513" t="str">
        <f t="shared" si="745"/>
        <v>HaitiMujer2095-21000.0572</v>
      </c>
      <c r="B47728" s="513" t="s">
        <v>211</v>
      </c>
      <c r="C47728" s="513" t="s">
        <v>18</v>
      </c>
      <c r="D47728" s="513" t="s">
        <v>470</v>
      </c>
      <c r="E47728" s="514">
        <v>0.05</v>
      </c>
      <c r="F47728" s="513">
        <v>72</v>
      </c>
      <c r="G47728" s="515">
        <v>10.819002340907479</v>
      </c>
      <c r="H47728" s="515">
        <v>1.5326669696814867</v>
      </c>
    </row>
    <row r="47729" spans="1:8">
      <c r="A47729" s="513" t="str">
        <f t="shared" si="745"/>
        <v>HaitiMujer2095-21000.0573</v>
      </c>
      <c r="B47729" s="513" t="s">
        <v>211</v>
      </c>
      <c r="C47729" s="513" t="s">
        <v>18</v>
      </c>
      <c r="D47729" s="513" t="s">
        <v>470</v>
      </c>
      <c r="E47729" s="514">
        <v>0.05</v>
      </c>
      <c r="F47729" s="513">
        <v>73</v>
      </c>
      <c r="G47729" s="515">
        <v>10.506315487660254</v>
      </c>
      <c r="H47729" s="515">
        <v>1.5345425675039424</v>
      </c>
    </row>
    <row r="47730" spans="1:8">
      <c r="A47730" s="513" t="str">
        <f t="shared" si="745"/>
        <v>HaitiMujer2095-21000.0574</v>
      </c>
      <c r="B47730" s="513" t="s">
        <v>211</v>
      </c>
      <c r="C47730" s="513" t="s">
        <v>18</v>
      </c>
      <c r="D47730" s="513" t="s">
        <v>470</v>
      </c>
      <c r="E47730" s="514">
        <v>0.05</v>
      </c>
      <c r="F47730" s="513">
        <v>74</v>
      </c>
      <c r="G47730" s="515">
        <v>10.198983839222333</v>
      </c>
      <c r="H47730" s="515">
        <v>1.5294537645882025</v>
      </c>
    </row>
    <row r="47731" spans="1:8">
      <c r="A47731" s="513" t="str">
        <f t="shared" si="745"/>
        <v>HaitiMujer2095-21000.0575</v>
      </c>
      <c r="B47731" s="513" t="s">
        <v>211</v>
      </c>
      <c r="C47731" s="513" t="s">
        <v>18</v>
      </c>
      <c r="D47731" s="513" t="s">
        <v>470</v>
      </c>
      <c r="E47731" s="514">
        <v>0.05</v>
      </c>
      <c r="F47731" s="513">
        <v>75</v>
      </c>
      <c r="G47731" s="515">
        <v>9.8957623668135835</v>
      </c>
      <c r="H47731" s="515">
        <v>1.518142062414783</v>
      </c>
    </row>
    <row r="47732" spans="1:8">
      <c r="A47732" s="513" t="str">
        <f t="shared" si="745"/>
        <v>HaitiMujer2095-21000.0576</v>
      </c>
      <c r="B47732" s="513" t="s">
        <v>211</v>
      </c>
      <c r="C47732" s="513" t="s">
        <v>18</v>
      </c>
      <c r="D47732" s="513" t="s">
        <v>470</v>
      </c>
      <c r="E47732" s="514">
        <v>0.05</v>
      </c>
      <c r="F47732" s="513">
        <v>76</v>
      </c>
      <c r="G47732" s="515">
        <v>9.5953413327446633</v>
      </c>
      <c r="H47732" s="515">
        <v>1.5035266278482893</v>
      </c>
    </row>
    <row r="47733" spans="1:8">
      <c r="A47733" s="513" t="str">
        <f t="shared" si="745"/>
        <v>HaitiMujer2095-21000.0577</v>
      </c>
      <c r="B47733" s="513" t="s">
        <v>211</v>
      </c>
      <c r="C47733" s="513" t="s">
        <v>18</v>
      </c>
      <c r="D47733" s="513" t="s">
        <v>470</v>
      </c>
      <c r="E47733" s="514">
        <v>0.05</v>
      </c>
      <c r="F47733" s="513">
        <v>77</v>
      </c>
      <c r="G47733" s="515">
        <v>9.2963268681232805</v>
      </c>
      <c r="H47733" s="515">
        <v>1.4863294050218088</v>
      </c>
    </row>
    <row r="47734" spans="1:8">
      <c r="A47734" s="513" t="str">
        <f t="shared" si="745"/>
        <v>HaitiMujer2095-21000.0578</v>
      </c>
      <c r="B47734" s="513" t="s">
        <v>211</v>
      </c>
      <c r="C47734" s="513" t="s">
        <v>18</v>
      </c>
      <c r="D47734" s="513" t="s">
        <v>470</v>
      </c>
      <c r="E47734" s="514">
        <v>0.05</v>
      </c>
      <c r="F47734" s="513">
        <v>78</v>
      </c>
      <c r="G47734" s="515">
        <v>8.9972187881974346</v>
      </c>
      <c r="H47734" s="515">
        <v>1.4673029857567359</v>
      </c>
    </row>
    <row r="47735" spans="1:8">
      <c r="A47735" s="513" t="str">
        <f t="shared" si="745"/>
        <v>HaitiMujer2095-21000.0579</v>
      </c>
      <c r="B47735" s="513" t="s">
        <v>211</v>
      </c>
      <c r="C47735" s="513" t="s">
        <v>18</v>
      </c>
      <c r="D47735" s="513" t="s">
        <v>470</v>
      </c>
      <c r="E47735" s="514">
        <v>0.05</v>
      </c>
      <c r="F47735" s="513">
        <v>79</v>
      </c>
      <c r="G47735" s="515">
        <v>8.7077189095911613</v>
      </c>
      <c r="H47735" s="515">
        <v>1.4400315888725472</v>
      </c>
    </row>
    <row r="47736" spans="1:8">
      <c r="A47736" s="513" t="str">
        <f t="shared" si="745"/>
        <v>HaitiMujer2095-21000.0580</v>
      </c>
      <c r="B47736" s="513" t="s">
        <v>211</v>
      </c>
      <c r="C47736" s="513" t="s">
        <v>18</v>
      </c>
      <c r="D47736" s="513" t="s">
        <v>470</v>
      </c>
      <c r="E47736" s="514">
        <v>0.05</v>
      </c>
      <c r="F47736" s="513">
        <v>80</v>
      </c>
      <c r="G47736" s="515">
        <v>8.4263852718455681</v>
      </c>
      <c r="H47736" s="515">
        <v>1.4048619408785601</v>
      </c>
    </row>
    <row r="47737" spans="1:8">
      <c r="A47737" s="513" t="str">
        <f t="shared" si="745"/>
        <v>HaitiMujer2095-21000.0581</v>
      </c>
      <c r="B47737" s="513" t="s">
        <v>211</v>
      </c>
      <c r="C47737" s="513" t="s">
        <v>18</v>
      </c>
      <c r="D47737" s="513" t="s">
        <v>470</v>
      </c>
      <c r="E47737" s="514">
        <v>0.05</v>
      </c>
      <c r="F47737" s="513">
        <v>81</v>
      </c>
      <c r="G47737" s="515">
        <v>8.1517343950120331</v>
      </c>
      <c r="H47737" s="515">
        <v>1.3583905052541991</v>
      </c>
    </row>
    <row r="47738" spans="1:8">
      <c r="A47738" s="513" t="str">
        <f t="shared" si="745"/>
        <v>HaitiMujer2095-21000.0582</v>
      </c>
      <c r="B47738" s="513" t="s">
        <v>211</v>
      </c>
      <c r="C47738" s="513" t="s">
        <v>18</v>
      </c>
      <c r="D47738" s="513" t="s">
        <v>470</v>
      </c>
      <c r="E47738" s="514">
        <v>0.05</v>
      </c>
      <c r="F47738" s="513">
        <v>82</v>
      </c>
      <c r="G47738" s="515">
        <v>7.8822128844032253</v>
      </c>
      <c r="H47738" s="515">
        <v>1.3069438083086993</v>
      </c>
    </row>
    <row r="47739" spans="1:8">
      <c r="A47739" s="513" t="str">
        <f t="shared" si="745"/>
        <v>HaitiMujer2095-21000.0583</v>
      </c>
      <c r="B47739" s="513" t="s">
        <v>211</v>
      </c>
      <c r="C47739" s="513" t="s">
        <v>18</v>
      </c>
      <c r="D47739" s="513" t="s">
        <v>470</v>
      </c>
      <c r="E47739" s="514">
        <v>0.05</v>
      </c>
      <c r="F47739" s="513">
        <v>83</v>
      </c>
      <c r="G47739" s="515">
        <v>7.6161645185538243</v>
      </c>
      <c r="H47739" s="515">
        <v>1.2514643441550619</v>
      </c>
    </row>
    <row r="47740" spans="1:8">
      <c r="A47740" s="513" t="str">
        <f t="shared" si="745"/>
        <v>HaitiMujer2095-21000.0584</v>
      </c>
      <c r="B47740" s="513" t="s">
        <v>211</v>
      </c>
      <c r="C47740" s="513" t="s">
        <v>18</v>
      </c>
      <c r="D47740" s="513" t="s">
        <v>470</v>
      </c>
      <c r="E47740" s="514">
        <v>0.05</v>
      </c>
      <c r="F47740" s="513">
        <v>84</v>
      </c>
      <c r="G47740" s="515">
        <v>7.313993367943862</v>
      </c>
      <c r="H47740" s="515">
        <v>1.2157057569193614</v>
      </c>
    </row>
    <row r="47741" spans="1:8">
      <c r="A47741" s="513" t="str">
        <f t="shared" si="745"/>
        <v>HaitiMujer2095-21000.0585</v>
      </c>
      <c r="B47741" s="513" t="s">
        <v>211</v>
      </c>
      <c r="C47741" s="513" t="s">
        <v>18</v>
      </c>
      <c r="D47741" s="513" t="s">
        <v>470</v>
      </c>
      <c r="E47741" s="514">
        <v>0.05</v>
      </c>
      <c r="F47741" s="513">
        <v>85</v>
      </c>
      <c r="G47741" s="515">
        <v>7.0148324362543431</v>
      </c>
      <c r="H47741" s="515">
        <v>1.1780681118709018</v>
      </c>
    </row>
    <row r="47742" spans="1:8">
      <c r="A47742" s="513" t="str">
        <f t="shared" si="745"/>
        <v>HaitiMujer2095-21000.0586</v>
      </c>
      <c r="B47742" s="513" t="s">
        <v>211</v>
      </c>
      <c r="C47742" s="513" t="s">
        <v>18</v>
      </c>
      <c r="D47742" s="513" t="s">
        <v>470</v>
      </c>
      <c r="E47742" s="514">
        <v>0.05</v>
      </c>
      <c r="F47742" s="513">
        <v>86</v>
      </c>
      <c r="G47742" s="515">
        <v>6.7192038726060703</v>
      </c>
      <c r="H47742" s="515">
        <v>1.138710509155602</v>
      </c>
    </row>
    <row r="47743" spans="1:8">
      <c r="A47743" s="513" t="str">
        <f t="shared" si="745"/>
        <v>HaitiMujer2095-21000.0587</v>
      </c>
      <c r="B47743" s="513" t="s">
        <v>211</v>
      </c>
      <c r="C47743" s="513" t="s">
        <v>18</v>
      </c>
      <c r="D47743" s="513" t="s">
        <v>470</v>
      </c>
      <c r="E47743" s="514">
        <v>0.05</v>
      </c>
      <c r="F47743" s="513">
        <v>87</v>
      </c>
      <c r="G47743" s="515">
        <v>6.4276188776919367</v>
      </c>
      <c r="H47743" s="515">
        <v>1.0978008008712608</v>
      </c>
    </row>
    <row r="47744" spans="1:8">
      <c r="A47744" s="513" t="str">
        <f t="shared" si="745"/>
        <v>HaitiMujer2095-21000.0588</v>
      </c>
      <c r="B47744" s="513" t="s">
        <v>211</v>
      </c>
      <c r="C47744" s="513" t="s">
        <v>18</v>
      </c>
      <c r="D47744" s="513" t="s">
        <v>470</v>
      </c>
      <c r="E47744" s="514">
        <v>0.05</v>
      </c>
      <c r="F47744" s="513">
        <v>88</v>
      </c>
      <c r="G47744" s="515">
        <v>6.1405742424173715</v>
      </c>
      <c r="H47744" s="515">
        <v>1.0555135635974229</v>
      </c>
    </row>
    <row r="47745" spans="1:8">
      <c r="A47745" s="513" t="str">
        <f t="shared" si="745"/>
        <v>HaitiMujer2095-21000.0589</v>
      </c>
      <c r="B47745" s="513" t="s">
        <v>211</v>
      </c>
      <c r="C47745" s="513" t="s">
        <v>18</v>
      </c>
      <c r="D47745" s="513" t="s">
        <v>470</v>
      </c>
      <c r="E47745" s="514">
        <v>0.05</v>
      </c>
      <c r="F47745" s="513">
        <v>89</v>
      </c>
      <c r="G47745" s="515">
        <v>5.8585485884502653</v>
      </c>
      <c r="H47745" s="515">
        <v>1.0120280917985796</v>
      </c>
    </row>
    <row r="47746" spans="1:8">
      <c r="A47746" s="513" t="str">
        <f t="shared" si="745"/>
        <v>HaitiMujer2095-21000.0590</v>
      </c>
      <c r="B47746" s="513" t="s">
        <v>211</v>
      </c>
      <c r="C47746" s="513" t="s">
        <v>18</v>
      </c>
      <c r="D47746" s="513" t="s">
        <v>470</v>
      </c>
      <c r="E47746" s="514">
        <v>0.05</v>
      </c>
      <c r="F47746" s="513">
        <v>90</v>
      </c>
      <c r="G47746" s="515">
        <v>5.5819990309549468</v>
      </c>
      <c r="H47746" s="515">
        <v>0.9675261681749755</v>
      </c>
    </row>
    <row r="47747" spans="1:8">
      <c r="A47747" s="513" t="str">
        <f t="shared" ref="A47747:A47810" si="746">B47747&amp;C47747&amp;D47747&amp;E47747&amp;F47747</f>
        <v>HaitiMujer2095-21000.0591</v>
      </c>
      <c r="B47747" s="513" t="s">
        <v>211</v>
      </c>
      <c r="C47747" s="513" t="s">
        <v>18</v>
      </c>
      <c r="D47747" s="513" t="s">
        <v>470</v>
      </c>
      <c r="E47747" s="514">
        <v>0.05</v>
      </c>
      <c r="F47747" s="513">
        <v>91</v>
      </c>
      <c r="G47747" s="515">
        <v>5.3113577735137056</v>
      </c>
      <c r="H47747" s="515">
        <v>0.92218980153947394</v>
      </c>
    </row>
    <row r="47748" spans="1:8">
      <c r="A47748" s="513" t="str">
        <f t="shared" si="746"/>
        <v>HaitiMujer2095-21000.0592</v>
      </c>
      <c r="B47748" s="513" t="s">
        <v>211</v>
      </c>
      <c r="C47748" s="513" t="s">
        <v>18</v>
      </c>
      <c r="D47748" s="513" t="s">
        <v>470</v>
      </c>
      <c r="E47748" s="514">
        <v>0.05</v>
      </c>
      <c r="F47748" s="513">
        <v>92</v>
      </c>
      <c r="G47748" s="515">
        <v>5.047029125465146</v>
      </c>
      <c r="H47748" s="515">
        <v>0.87619893070409638</v>
      </c>
    </row>
    <row r="47749" spans="1:8">
      <c r="A47749" s="513" t="str">
        <f t="shared" si="746"/>
        <v>HaitiMujer2095-21000.0593</v>
      </c>
      <c r="B47749" s="513" t="s">
        <v>211</v>
      </c>
      <c r="C47749" s="513" t="s">
        <v>18</v>
      </c>
      <c r="D47749" s="513" t="s">
        <v>470</v>
      </c>
      <c r="E47749" s="514">
        <v>0.05</v>
      </c>
      <c r="F47749" s="513">
        <v>93</v>
      </c>
      <c r="G47749" s="515">
        <v>4.7893865633449995</v>
      </c>
      <c r="H47749" s="515">
        <v>0.82972911523471371</v>
      </c>
    </row>
    <row r="47750" spans="1:8">
      <c r="A47750" s="513" t="str">
        <f t="shared" si="746"/>
        <v>HaitiMujer2095-21000.0594</v>
      </c>
      <c r="B47750" s="513" t="s">
        <v>211</v>
      </c>
      <c r="C47750" s="513" t="s">
        <v>18</v>
      </c>
      <c r="D47750" s="513" t="s">
        <v>470</v>
      </c>
      <c r="E47750" s="514">
        <v>0.05</v>
      </c>
      <c r="F47750" s="513">
        <v>94</v>
      </c>
      <c r="G47750" s="515">
        <v>4.5387702985398102</v>
      </c>
      <c r="H47750" s="515">
        <v>0.7829491637516689</v>
      </c>
    </row>
    <row r="47751" spans="1:8">
      <c r="A47751" s="513" t="str">
        <f t="shared" si="746"/>
        <v>HaitiMujer2095-21000.0595</v>
      </c>
      <c r="B47751" s="513" t="s">
        <v>211</v>
      </c>
      <c r="C47751" s="513" t="s">
        <v>18</v>
      </c>
      <c r="D47751" s="513" t="s">
        <v>470</v>
      </c>
      <c r="E47751" s="514">
        <v>0.05</v>
      </c>
      <c r="F47751" s="513">
        <v>95</v>
      </c>
      <c r="G47751" s="515">
        <v>4.2954850667486886</v>
      </c>
      <c r="H47751" s="515">
        <v>0.73601893918452543</v>
      </c>
    </row>
    <row r="47752" spans="1:8">
      <c r="A47752" s="513" t="str">
        <f t="shared" si="746"/>
        <v>HaitiMujer2095-21000.0596</v>
      </c>
      <c r="B47752" s="513" t="s">
        <v>211</v>
      </c>
      <c r="C47752" s="513" t="s">
        <v>18</v>
      </c>
      <c r="D47752" s="513" t="s">
        <v>470</v>
      </c>
      <c r="E47752" s="514">
        <v>0.05</v>
      </c>
      <c r="F47752" s="513">
        <v>96</v>
      </c>
      <c r="G47752" s="515">
        <v>4.0597982908898933</v>
      </c>
      <c r="H47752" s="515">
        <v>0.68908708372424754</v>
      </c>
    </row>
    <row r="47753" spans="1:8">
      <c r="A47753" s="513" t="str">
        <f t="shared" si="746"/>
        <v>HaitiMujer2095-21000.0597</v>
      </c>
      <c r="B47753" s="513" t="s">
        <v>211</v>
      </c>
      <c r="C47753" s="513" t="s">
        <v>18</v>
      </c>
      <c r="D47753" s="513" t="s">
        <v>470</v>
      </c>
      <c r="E47753" s="514">
        <v>0.05</v>
      </c>
      <c r="F47753" s="513">
        <v>97</v>
      </c>
      <c r="G47753" s="515">
        <v>3.8319387510492495</v>
      </c>
      <c r="H47753" s="515">
        <v>0.64228876651614464</v>
      </c>
    </row>
    <row r="47754" spans="1:8">
      <c r="A47754" s="513" t="str">
        <f t="shared" si="746"/>
        <v>HaitiMujer2095-21000.0598</v>
      </c>
      <c r="B47754" s="513" t="s">
        <v>211</v>
      </c>
      <c r="C47754" s="513" t="s">
        <v>18</v>
      </c>
      <c r="D47754" s="513" t="s">
        <v>470</v>
      </c>
      <c r="E47754" s="514">
        <v>0.05</v>
      </c>
      <c r="F47754" s="513">
        <v>98</v>
      </c>
      <c r="G47754" s="515">
        <v>3.6120956913307398</v>
      </c>
      <c r="H47754" s="515">
        <v>0.595743497061198</v>
      </c>
    </row>
    <row r="47755" spans="1:8">
      <c r="A47755" s="513" t="str">
        <f t="shared" si="746"/>
        <v>HaitiMujer2095-21000.0599</v>
      </c>
      <c r="B47755" s="513" t="s">
        <v>211</v>
      </c>
      <c r="C47755" s="513" t="s">
        <v>18</v>
      </c>
      <c r="D47755" s="513" t="s">
        <v>470</v>
      </c>
      <c r="E47755" s="514">
        <v>0.05</v>
      </c>
      <c r="F47755" s="513">
        <v>99</v>
      </c>
      <c r="G47755" s="515">
        <v>3.4004182091255641</v>
      </c>
      <c r="H47755" s="515">
        <v>0.54955297433753958</v>
      </c>
    </row>
    <row r="47756" spans="1:8">
      <c r="A47756" s="513" t="str">
        <f t="shared" si="746"/>
        <v>HaitiMujer2095-21000.05100</v>
      </c>
      <c r="B47756" s="513" t="s">
        <v>211</v>
      </c>
      <c r="C47756" s="513" t="s">
        <v>18</v>
      </c>
      <c r="D47756" s="513" t="s">
        <v>470</v>
      </c>
      <c r="E47756" s="514">
        <v>0.05</v>
      </c>
      <c r="F47756" s="513">
        <v>100</v>
      </c>
      <c r="G47756" s="515">
        <v>3.1970152732256754</v>
      </c>
      <c r="H47756" s="515">
        <v>0.5037986869056833</v>
      </c>
    </row>
    <row r="47757" spans="1:8">
      <c r="A47757" s="513" t="str">
        <f t="shared" si="746"/>
        <v>HaitiMujer2095-21000.05101</v>
      </c>
      <c r="B47757" s="513" t="s">
        <v>211</v>
      </c>
      <c r="C47757" s="513" t="s">
        <v>18</v>
      </c>
      <c r="D47757" s="513" t="s">
        <v>470</v>
      </c>
      <c r="E47757" s="514">
        <v>0.05</v>
      </c>
      <c r="F47757" s="513">
        <v>101</v>
      </c>
      <c r="G47757" s="515">
        <v>3.0019560587519942</v>
      </c>
      <c r="H47757" s="515">
        <v>0.45853952463024222</v>
      </c>
    </row>
    <row r="47758" spans="1:8">
      <c r="A47758" s="513" t="str">
        <f t="shared" si="746"/>
        <v>HaitiMujer2095-21000.05102</v>
      </c>
      <c r="B47758" s="513" t="s">
        <v>211</v>
      </c>
      <c r="C47758" s="513" t="s">
        <v>18</v>
      </c>
      <c r="D47758" s="513" t="s">
        <v>470</v>
      </c>
      <c r="E47758" s="514">
        <v>0.05</v>
      </c>
      <c r="F47758" s="513">
        <v>102</v>
      </c>
      <c r="G47758" s="515">
        <v>2.8152708095463894</v>
      </c>
      <c r="H47758" s="515">
        <v>0.41380893293143234</v>
      </c>
    </row>
    <row r="47759" spans="1:8">
      <c r="A47759" s="513" t="str">
        <f t="shared" si="746"/>
        <v>HaitiMujer2095-21000.05103</v>
      </c>
      <c r="B47759" s="513" t="s">
        <v>211</v>
      </c>
      <c r="C47759" s="513" t="s">
        <v>18</v>
      </c>
      <c r="D47759" s="513" t="s">
        <v>470</v>
      </c>
      <c r="E47759" s="514">
        <v>0.05</v>
      </c>
      <c r="F47759" s="513">
        <v>103</v>
      </c>
      <c r="G47759" s="515">
        <v>2.6369519691672365</v>
      </c>
      <c r="H47759" s="515">
        <v>0.36961162212815885</v>
      </c>
    </row>
    <row r="47760" spans="1:8">
      <c r="A47760" s="513" t="str">
        <f t="shared" si="746"/>
        <v>HaitiMujer2095-21000.05104</v>
      </c>
      <c r="B47760" s="513" t="s">
        <v>211</v>
      </c>
      <c r="C47760" s="513" t="s">
        <v>18</v>
      </c>
      <c r="D47760" s="513" t="s">
        <v>470</v>
      </c>
      <c r="E47760" s="514">
        <v>0.05</v>
      </c>
      <c r="F47760" s="513">
        <v>104</v>
      </c>
      <c r="G47760" s="515">
        <v>2.4669558807725016</v>
      </c>
      <c r="H47760" s="515">
        <v>0.32591941486712184</v>
      </c>
    </row>
    <row r="47761" spans="1:8">
      <c r="A47761" s="513" t="str">
        <f t="shared" si="746"/>
        <v>HaitiMujer2095-21000.05105</v>
      </c>
      <c r="B47761" s="513" t="s">
        <v>211</v>
      </c>
      <c r="C47761" s="513" t="s">
        <v>18</v>
      </c>
      <c r="D47761" s="513" t="s">
        <v>470</v>
      </c>
      <c r="E47761" s="514">
        <v>0.05</v>
      </c>
      <c r="F47761" s="513">
        <v>105</v>
      </c>
      <c r="G47761" s="515">
        <v>2.3052047021898452</v>
      </c>
      <c r="H47761" s="515">
        <v>0.28266576333739141</v>
      </c>
    </row>
    <row r="47762" spans="1:8">
      <c r="A47762" s="513" t="str">
        <f t="shared" si="746"/>
        <v>HaitiMujer2095-21000.05106</v>
      </c>
      <c r="B47762" s="513" t="s">
        <v>211</v>
      </c>
      <c r="C47762" s="513" t="s">
        <v>18</v>
      </c>
      <c r="D47762" s="513" t="s">
        <v>470</v>
      </c>
      <c r="E47762" s="514">
        <v>0.05</v>
      </c>
      <c r="F47762" s="513">
        <v>106</v>
      </c>
      <c r="G47762" s="515">
        <v>2.1515884426092953</v>
      </c>
      <c r="H47762" s="515">
        <v>0.23973854982775891</v>
      </c>
    </row>
    <row r="47763" spans="1:8">
      <c r="A47763" s="513" t="str">
        <f t="shared" si="746"/>
        <v>HaitiMujer2095-21000.05107</v>
      </c>
      <c r="B47763" s="513" t="s">
        <v>211</v>
      </c>
      <c r="C47763" s="513" t="s">
        <v>18</v>
      </c>
      <c r="D47763" s="513" t="s">
        <v>470</v>
      </c>
      <c r="E47763" s="514">
        <v>0.05</v>
      </c>
      <c r="F47763" s="513">
        <v>107</v>
      </c>
      <c r="G47763" s="515">
        <v>2.0059674761164286</v>
      </c>
      <c r="H47763" s="515">
        <v>0.1969699718988738</v>
      </c>
    </row>
    <row r="47764" spans="1:8">
      <c r="A47764" s="513" t="str">
        <f t="shared" si="746"/>
        <v>HaitiMujer2095-21000.05108</v>
      </c>
      <c r="B47764" s="513" t="s">
        <v>211</v>
      </c>
      <c r="C47764" s="513" t="s">
        <v>18</v>
      </c>
      <c r="D47764" s="513" t="s">
        <v>470</v>
      </c>
      <c r="E47764" s="514">
        <v>0.05</v>
      </c>
      <c r="F47764" s="513">
        <v>108</v>
      </c>
      <c r="G47764" s="515">
        <v>1.8681753498592584</v>
      </c>
      <c r="H47764" s="515">
        <v>0.15412304114574527</v>
      </c>
    </row>
    <row r="47765" spans="1:8">
      <c r="A47765" s="513" t="str">
        <f t="shared" si="746"/>
        <v>HaitiMujer2095-21000.05109</v>
      </c>
      <c r="B47765" s="513" t="s">
        <v>211</v>
      </c>
      <c r="C47765" s="513" t="s">
        <v>18</v>
      </c>
      <c r="D47765" s="513" t="s">
        <v>470</v>
      </c>
      <c r="E47765" s="514">
        <v>0.05</v>
      </c>
      <c r="F47765" s="513">
        <v>109</v>
      </c>
      <c r="G47765" s="515">
        <v>1.7380213081940306</v>
      </c>
      <c r="H47765" s="515">
        <v>0.11087770614326355</v>
      </c>
    </row>
    <row r="47766" spans="1:8">
      <c r="A47766" s="513" t="str">
        <f t="shared" si="746"/>
        <v>HaitiMujer2095-21000.05110</v>
      </c>
      <c r="B47766" s="513" t="s">
        <v>211</v>
      </c>
      <c r="C47766" s="513" t="s">
        <v>18</v>
      </c>
      <c r="D47766" s="513" t="s">
        <v>470</v>
      </c>
      <c r="E47766" s="514">
        <v>0.05</v>
      </c>
      <c r="F47766" s="513">
        <v>110</v>
      </c>
      <c r="G47766" s="515">
        <v>1.6152928720569868</v>
      </c>
      <c r="H47766" s="515">
        <v>6.6860888583529329E-2</v>
      </c>
    </row>
    <row r="47767" spans="1:8">
      <c r="A47767" s="513" t="str">
        <f t="shared" si="746"/>
        <v>HaitiMujer2095-21000.05111</v>
      </c>
      <c r="B47767" s="513" t="s">
        <v>211</v>
      </c>
      <c r="C47767" s="513" t="s">
        <v>18</v>
      </c>
      <c r="D47767" s="513" t="s">
        <v>470</v>
      </c>
      <c r="E47767" s="514">
        <v>0.05</v>
      </c>
      <c r="F47767" s="513">
        <v>111</v>
      </c>
      <c r="G47767" s="515">
        <v>1.4992829876285274</v>
      </c>
      <c r="H47767" s="515">
        <v>2.2330924021963214E-2</v>
      </c>
    </row>
    <row r="47768" spans="1:8">
      <c r="A47768" s="513" t="str">
        <f t="shared" si="746"/>
        <v>HaitiMujer2095-21000.05112</v>
      </c>
      <c r="B47768" s="513" t="s">
        <v>211</v>
      </c>
      <c r="C47768" s="513" t="s">
        <v>18</v>
      </c>
      <c r="D47768" s="513" t="s">
        <v>470</v>
      </c>
      <c r="E47768" s="514">
        <v>0.05</v>
      </c>
      <c r="F47768" s="513">
        <v>112</v>
      </c>
      <c r="G47768" s="515">
        <v>1.3898408141067895</v>
      </c>
      <c r="H47768" s="515">
        <v>0</v>
      </c>
    </row>
    <row r="47769" spans="1:8">
      <c r="A47769" s="513" t="str">
        <f t="shared" si="746"/>
        <v>HaitiMujer2095-21000.05113</v>
      </c>
      <c r="B47769" s="513" t="s">
        <v>211</v>
      </c>
      <c r="C47769" s="513" t="s">
        <v>18</v>
      </c>
      <c r="D47769" s="513" t="s">
        <v>470</v>
      </c>
      <c r="E47769" s="514">
        <v>0.05</v>
      </c>
      <c r="F47769" s="513">
        <v>113</v>
      </c>
      <c r="G47769" s="515">
        <v>1.2848596696261267</v>
      </c>
      <c r="H47769" s="515">
        <v>0</v>
      </c>
    </row>
    <row r="47770" spans="1:8">
      <c r="A47770" s="513" t="str">
        <f t="shared" si="746"/>
        <v>HaitiMujer2095-21000.05114</v>
      </c>
      <c r="B47770" s="513" t="s">
        <v>211</v>
      </c>
      <c r="C47770" s="513" t="s">
        <v>18</v>
      </c>
      <c r="D47770" s="513" t="s">
        <v>470</v>
      </c>
      <c r="E47770" s="514">
        <v>0.05</v>
      </c>
      <c r="F47770" s="513">
        <v>114</v>
      </c>
      <c r="G47770" s="515">
        <v>1.1934689009826867</v>
      </c>
      <c r="H47770" s="515">
        <v>0</v>
      </c>
    </row>
    <row r="47771" spans="1:8">
      <c r="A47771" s="513" t="str">
        <f t="shared" si="746"/>
        <v>HaitiMujer2095-21000.05115</v>
      </c>
      <c r="B47771" s="513" t="s">
        <v>211</v>
      </c>
      <c r="C47771" s="513" t="s">
        <v>18</v>
      </c>
      <c r="D47771" s="513" t="s">
        <v>470</v>
      </c>
      <c r="E47771" s="514">
        <v>0.05</v>
      </c>
      <c r="F47771" s="513">
        <v>115</v>
      </c>
      <c r="G47771" s="515">
        <v>1.1023813656398229</v>
      </c>
      <c r="H47771" s="515">
        <v>0</v>
      </c>
    </row>
    <row r="47772" spans="1:8">
      <c r="A47772" s="513" t="str">
        <f t="shared" si="746"/>
        <v>HaitiMujer2095-21000.05116</v>
      </c>
      <c r="B47772" s="513" t="s">
        <v>211</v>
      </c>
      <c r="C47772" s="513" t="s">
        <v>18</v>
      </c>
      <c r="D47772" s="513" t="s">
        <v>470</v>
      </c>
      <c r="E47772" s="514">
        <v>0.05</v>
      </c>
      <c r="F47772" s="513">
        <v>116</v>
      </c>
      <c r="G47772" s="515">
        <v>1</v>
      </c>
      <c r="H47772" s="515">
        <v>0</v>
      </c>
    </row>
    <row r="47773" spans="1:8">
      <c r="A47773" s="513" t="str">
        <f t="shared" si="746"/>
        <v>HaitiMujer2095-21000.0650</v>
      </c>
      <c r="B47773" s="513" t="s">
        <v>211</v>
      </c>
      <c r="C47773" s="513" t="s">
        <v>18</v>
      </c>
      <c r="D47773" s="513" t="s">
        <v>470</v>
      </c>
      <c r="E47773" s="514">
        <v>0.06</v>
      </c>
      <c r="F47773" s="513">
        <v>50</v>
      </c>
      <c r="G47773" s="515">
        <v>14.695146841784659</v>
      </c>
      <c r="H47773" s="515">
        <v>0.88473153264788018</v>
      </c>
    </row>
    <row r="47774" spans="1:8">
      <c r="A47774" s="513" t="str">
        <f t="shared" si="746"/>
        <v>HaitiMujer2095-21000.0651</v>
      </c>
      <c r="B47774" s="513" t="s">
        <v>211</v>
      </c>
      <c r="C47774" s="513" t="s">
        <v>18</v>
      </c>
      <c r="D47774" s="513" t="s">
        <v>470</v>
      </c>
      <c r="E47774" s="514">
        <v>0.06</v>
      </c>
      <c r="F47774" s="513">
        <v>51</v>
      </c>
      <c r="G47774" s="515">
        <v>14.554429373205203</v>
      </c>
      <c r="H47774" s="515">
        <v>0.910018777805085</v>
      </c>
    </row>
    <row r="47775" spans="1:8">
      <c r="A47775" s="513" t="str">
        <f t="shared" si="746"/>
        <v>HaitiMujer2095-21000.0652</v>
      </c>
      <c r="B47775" s="513" t="s">
        <v>211</v>
      </c>
      <c r="C47775" s="513" t="s">
        <v>18</v>
      </c>
      <c r="D47775" s="513" t="s">
        <v>470</v>
      </c>
      <c r="E47775" s="514">
        <v>0.06</v>
      </c>
      <c r="F47775" s="513">
        <v>52</v>
      </c>
      <c r="G47775" s="515">
        <v>14.407615759410893</v>
      </c>
      <c r="H47775" s="515">
        <v>0.93552170096439502</v>
      </c>
    </row>
    <row r="47776" spans="1:8">
      <c r="A47776" s="513" t="str">
        <f t="shared" si="746"/>
        <v>HaitiMujer2095-21000.0653</v>
      </c>
      <c r="B47776" s="513" t="s">
        <v>211</v>
      </c>
      <c r="C47776" s="513" t="s">
        <v>18</v>
      </c>
      <c r="D47776" s="513" t="s">
        <v>470</v>
      </c>
      <c r="E47776" s="514">
        <v>0.06</v>
      </c>
      <c r="F47776" s="513">
        <v>53</v>
      </c>
      <c r="G47776" s="515">
        <v>14.254265329700441</v>
      </c>
      <c r="H47776" s="515">
        <v>0.96137620009427727</v>
      </c>
    </row>
    <row r="47777" spans="1:8">
      <c r="A47777" s="513" t="str">
        <f t="shared" si="746"/>
        <v>HaitiMujer2095-21000.0654</v>
      </c>
      <c r="B47777" s="513" t="s">
        <v>211</v>
      </c>
      <c r="C47777" s="513" t="s">
        <v>18</v>
      </c>
      <c r="D47777" s="513" t="s">
        <v>470</v>
      </c>
      <c r="E47777" s="514">
        <v>0.06</v>
      </c>
      <c r="F47777" s="513">
        <v>54</v>
      </c>
      <c r="G47777" s="515">
        <v>14.094646669291194</v>
      </c>
      <c r="H47777" s="515">
        <v>0.98710904410218703</v>
      </c>
    </row>
    <row r="47778" spans="1:8">
      <c r="A47778" s="513" t="str">
        <f t="shared" si="746"/>
        <v>HaitiMujer2095-21000.0655</v>
      </c>
      <c r="B47778" s="513" t="s">
        <v>211</v>
      </c>
      <c r="C47778" s="513" t="s">
        <v>18</v>
      </c>
      <c r="D47778" s="513" t="s">
        <v>470</v>
      </c>
      <c r="E47778" s="514">
        <v>0.06</v>
      </c>
      <c r="F47778" s="513">
        <v>55</v>
      </c>
      <c r="G47778" s="515">
        <v>13.928283333345663</v>
      </c>
      <c r="H47778" s="515">
        <v>1.012870440915405</v>
      </c>
    </row>
    <row r="47779" spans="1:8">
      <c r="A47779" s="513" t="str">
        <f t="shared" si="746"/>
        <v>HaitiMujer2095-21000.0656</v>
      </c>
      <c r="B47779" s="513" t="s">
        <v>211</v>
      </c>
      <c r="C47779" s="513" t="s">
        <v>18</v>
      </c>
      <c r="D47779" s="513" t="s">
        <v>470</v>
      </c>
      <c r="E47779" s="514">
        <v>0.06</v>
      </c>
      <c r="F47779" s="513">
        <v>56</v>
      </c>
      <c r="G47779" s="515">
        <v>13.754663515893169</v>
      </c>
      <c r="H47779" s="515">
        <v>1.0392263093202847</v>
      </c>
    </row>
    <row r="47780" spans="1:8">
      <c r="A47780" s="513" t="str">
        <f t="shared" si="746"/>
        <v>HaitiMujer2095-21000.0657</v>
      </c>
      <c r="B47780" s="513" t="s">
        <v>211</v>
      </c>
      <c r="C47780" s="513" t="s">
        <v>18</v>
      </c>
      <c r="D47780" s="513" t="s">
        <v>470</v>
      </c>
      <c r="E47780" s="514">
        <v>0.06</v>
      </c>
      <c r="F47780" s="513">
        <v>57</v>
      </c>
      <c r="G47780" s="515">
        <v>13.573237287023034</v>
      </c>
      <c r="H47780" s="515">
        <v>1.0663978385727</v>
      </c>
    </row>
    <row r="47781" spans="1:8">
      <c r="A47781" s="513" t="str">
        <f t="shared" si="746"/>
        <v>HaitiMujer2095-21000.0658</v>
      </c>
      <c r="B47781" s="513" t="s">
        <v>211</v>
      </c>
      <c r="C47781" s="513" t="s">
        <v>18</v>
      </c>
      <c r="D47781" s="513" t="s">
        <v>470</v>
      </c>
      <c r="E47781" s="514">
        <v>0.06</v>
      </c>
      <c r="F47781" s="513">
        <v>58</v>
      </c>
      <c r="G47781" s="515">
        <v>13.383413593067155</v>
      </c>
      <c r="H47781" s="515">
        <v>1.0946311431565054</v>
      </c>
    </row>
    <row r="47782" spans="1:8">
      <c r="A47782" s="513" t="str">
        <f t="shared" si="746"/>
        <v>HaitiMujer2095-21000.0659</v>
      </c>
      <c r="B47782" s="513" t="s">
        <v>211</v>
      </c>
      <c r="C47782" s="513" t="s">
        <v>18</v>
      </c>
      <c r="D47782" s="513" t="s">
        <v>470</v>
      </c>
      <c r="E47782" s="514">
        <v>0.06</v>
      </c>
      <c r="F47782" s="513">
        <v>59</v>
      </c>
      <c r="G47782" s="515">
        <v>13.187746706199846</v>
      </c>
      <c r="H47782" s="515">
        <v>1.1216196692258011</v>
      </c>
    </row>
    <row r="47783" spans="1:8">
      <c r="A47783" s="513" t="str">
        <f t="shared" si="746"/>
        <v>HaitiMujer2095-21000.0660</v>
      </c>
      <c r="B47783" s="513" t="s">
        <v>211</v>
      </c>
      <c r="C47783" s="513" t="s">
        <v>18</v>
      </c>
      <c r="D47783" s="513" t="s">
        <v>470</v>
      </c>
      <c r="E47783" s="514">
        <v>0.06</v>
      </c>
      <c r="F47783" s="513">
        <v>60</v>
      </c>
      <c r="G47783" s="515">
        <v>12.985664326010454</v>
      </c>
      <c r="H47783" s="515">
        <v>1.1476008061478322</v>
      </c>
    </row>
    <row r="47784" spans="1:8">
      <c r="A47784" s="513" t="str">
        <f t="shared" si="746"/>
        <v>HaitiMujer2095-21000.0661</v>
      </c>
      <c r="B47784" s="513" t="s">
        <v>211</v>
      </c>
      <c r="C47784" s="513" t="s">
        <v>18</v>
      </c>
      <c r="D47784" s="513" t="s">
        <v>470</v>
      </c>
      <c r="E47784" s="514">
        <v>0.06</v>
      </c>
      <c r="F47784" s="513">
        <v>61</v>
      </c>
      <c r="G47784" s="515">
        <v>12.77654705150227</v>
      </c>
      <c r="H47784" s="515">
        <v>1.173404233305267</v>
      </c>
    </row>
    <row r="47785" spans="1:8">
      <c r="A47785" s="513" t="str">
        <f t="shared" si="746"/>
        <v>HaitiMujer2095-21000.0662</v>
      </c>
      <c r="B47785" s="513" t="s">
        <v>211</v>
      </c>
      <c r="C47785" s="513" t="s">
        <v>18</v>
      </c>
      <c r="D47785" s="513" t="s">
        <v>470</v>
      </c>
      <c r="E47785" s="514">
        <v>0.06</v>
      </c>
      <c r="F47785" s="513">
        <v>62</v>
      </c>
      <c r="G47785" s="515">
        <v>12.559724046228645</v>
      </c>
      <c r="H47785" s="515">
        <v>1.1993667304186624</v>
      </c>
    </row>
    <row r="47786" spans="1:8">
      <c r="A47786" s="513" t="str">
        <f t="shared" si="746"/>
        <v>HaitiMujer2095-21000.0663</v>
      </c>
      <c r="B47786" s="513" t="s">
        <v>211</v>
      </c>
      <c r="C47786" s="513" t="s">
        <v>18</v>
      </c>
      <c r="D47786" s="513" t="s">
        <v>470</v>
      </c>
      <c r="E47786" s="514">
        <v>0.06</v>
      </c>
      <c r="F47786" s="513">
        <v>63</v>
      </c>
      <c r="G47786" s="515">
        <v>12.334468288017995</v>
      </c>
      <c r="H47786" s="515">
        <v>1.2258632251455892</v>
      </c>
    </row>
    <row r="47787" spans="1:8">
      <c r="A47787" s="513" t="str">
        <f t="shared" si="746"/>
        <v>HaitiMujer2095-21000.0664</v>
      </c>
      <c r="B47787" s="513" t="s">
        <v>211</v>
      </c>
      <c r="C47787" s="513" t="s">
        <v>18</v>
      </c>
      <c r="D47787" s="513" t="s">
        <v>470</v>
      </c>
      <c r="E47787" s="514">
        <v>0.06</v>
      </c>
      <c r="F47787" s="513">
        <v>64</v>
      </c>
      <c r="G47787" s="515">
        <v>12.104887264127848</v>
      </c>
      <c r="H47787" s="515">
        <v>1.2495408181963741</v>
      </c>
    </row>
    <row r="47788" spans="1:8">
      <c r="A47788" s="513" t="str">
        <f t="shared" si="746"/>
        <v>HaitiMujer2095-21000.0665</v>
      </c>
      <c r="B47788" s="513" t="s">
        <v>211</v>
      </c>
      <c r="C47788" s="513" t="s">
        <v>18</v>
      </c>
      <c r="D47788" s="513" t="s">
        <v>470</v>
      </c>
      <c r="E47788" s="514">
        <v>0.06</v>
      </c>
      <c r="F47788" s="513">
        <v>65</v>
      </c>
      <c r="G47788" s="515">
        <v>11.870273546340037</v>
      </c>
      <c r="H47788" s="515">
        <v>1.2707749430640525</v>
      </c>
    </row>
    <row r="47789" spans="1:8">
      <c r="A47789" s="513" t="str">
        <f t="shared" si="746"/>
        <v>HaitiMujer2095-21000.0666</v>
      </c>
      <c r="B47789" s="513" t="s">
        <v>211</v>
      </c>
      <c r="C47789" s="513" t="s">
        <v>18</v>
      </c>
      <c r="D47789" s="513" t="s">
        <v>470</v>
      </c>
      <c r="E47789" s="514">
        <v>0.06</v>
      </c>
      <c r="F47789" s="513">
        <v>66</v>
      </c>
      <c r="G47789" s="515">
        <v>11.629856802327486</v>
      </c>
      <c r="H47789" s="515">
        <v>1.2909044147400124</v>
      </c>
    </row>
    <row r="47790" spans="1:8">
      <c r="A47790" s="513" t="str">
        <f t="shared" si="746"/>
        <v>HaitiMujer2095-21000.0667</v>
      </c>
      <c r="B47790" s="513" t="s">
        <v>211</v>
      </c>
      <c r="C47790" s="513" t="s">
        <v>18</v>
      </c>
      <c r="D47790" s="513" t="s">
        <v>470</v>
      </c>
      <c r="E47790" s="514">
        <v>0.06</v>
      </c>
      <c r="F47790" s="513">
        <v>67</v>
      </c>
      <c r="G47790" s="515">
        <v>11.382796588263975</v>
      </c>
      <c r="H47790" s="515">
        <v>1.310438657994444</v>
      </c>
    </row>
    <row r="47791" spans="1:8">
      <c r="A47791" s="513" t="str">
        <f t="shared" si="746"/>
        <v>HaitiMujer2095-21000.0668</v>
      </c>
      <c r="B47791" s="513" t="s">
        <v>211</v>
      </c>
      <c r="C47791" s="513" t="s">
        <v>18</v>
      </c>
      <c r="D47791" s="513" t="s">
        <v>470</v>
      </c>
      <c r="E47791" s="514">
        <v>0.06</v>
      </c>
      <c r="F47791" s="513">
        <v>68</v>
      </c>
      <c r="G47791" s="515">
        <v>11.12817430019871</v>
      </c>
      <c r="H47791" s="515">
        <v>1.3299439557588368</v>
      </c>
    </row>
    <row r="47792" spans="1:8">
      <c r="A47792" s="513" t="str">
        <f t="shared" si="746"/>
        <v>HaitiMujer2095-21000.0669</v>
      </c>
      <c r="B47792" s="513" t="s">
        <v>211</v>
      </c>
      <c r="C47792" s="513" t="s">
        <v>18</v>
      </c>
      <c r="D47792" s="513" t="s">
        <v>470</v>
      </c>
      <c r="E47792" s="514">
        <v>0.06</v>
      </c>
      <c r="F47792" s="513">
        <v>69</v>
      </c>
      <c r="G47792" s="515">
        <v>10.872180153078144</v>
      </c>
      <c r="H47792" s="515">
        <v>1.3448103449808437</v>
      </c>
    </row>
    <row r="47793" spans="1:8">
      <c r="A47793" s="513" t="str">
        <f t="shared" si="746"/>
        <v>HaitiMujer2095-21000.0670</v>
      </c>
      <c r="B47793" s="513" t="s">
        <v>211</v>
      </c>
      <c r="C47793" s="513" t="s">
        <v>18</v>
      </c>
      <c r="D47793" s="513" t="s">
        <v>470</v>
      </c>
      <c r="E47793" s="514">
        <v>0.06</v>
      </c>
      <c r="F47793" s="513">
        <v>70</v>
      </c>
      <c r="G47793" s="515">
        <v>10.61391239396422</v>
      </c>
      <c r="H47793" s="515">
        <v>1.3556005263741477</v>
      </c>
    </row>
    <row r="47794" spans="1:8">
      <c r="A47794" s="513" t="str">
        <f t="shared" si="746"/>
        <v>HaitiMujer2095-21000.0671</v>
      </c>
      <c r="B47794" s="513" t="s">
        <v>211</v>
      </c>
      <c r="C47794" s="513" t="s">
        <v>18</v>
      </c>
      <c r="D47794" s="513" t="s">
        <v>470</v>
      </c>
      <c r="E47794" s="514">
        <v>0.06</v>
      </c>
      <c r="F47794" s="513">
        <v>71</v>
      </c>
      <c r="G47794" s="515">
        <v>10.352389346400006</v>
      </c>
      <c r="H47794" s="515">
        <v>1.3646896476907082</v>
      </c>
    </row>
    <row r="47795" spans="1:8">
      <c r="A47795" s="513" t="str">
        <f t="shared" si="746"/>
        <v>HaitiMujer2095-21000.0672</v>
      </c>
      <c r="B47795" s="513" t="s">
        <v>211</v>
      </c>
      <c r="C47795" s="513" t="s">
        <v>18</v>
      </c>
      <c r="D47795" s="513" t="s">
        <v>470</v>
      </c>
      <c r="E47795" s="514">
        <v>0.06</v>
      </c>
      <c r="F47795" s="513">
        <v>72</v>
      </c>
      <c r="G47795" s="515">
        <v>10.086536991873839</v>
      </c>
      <c r="H47795" s="515">
        <v>1.3727967340940013</v>
      </c>
    </row>
    <row r="47796" spans="1:8">
      <c r="A47796" s="513" t="str">
        <f t="shared" si="746"/>
        <v>HaitiMujer2095-21000.0673</v>
      </c>
      <c r="B47796" s="513" t="s">
        <v>211</v>
      </c>
      <c r="C47796" s="513" t="s">
        <v>18</v>
      </c>
      <c r="D47796" s="513" t="s">
        <v>470</v>
      </c>
      <c r="E47796" s="514">
        <v>0.06</v>
      </c>
      <c r="F47796" s="513">
        <v>73</v>
      </c>
      <c r="G47796" s="515">
        <v>9.815174822506453</v>
      </c>
      <c r="H47796" s="515">
        <v>1.3807157354005275</v>
      </c>
    </row>
    <row r="47797" spans="1:8">
      <c r="A47797" s="513" t="str">
        <f t="shared" si="746"/>
        <v>HaitiMujer2095-21000.0674</v>
      </c>
      <c r="B47797" s="513" t="s">
        <v>211</v>
      </c>
      <c r="C47797" s="513" t="s">
        <v>18</v>
      </c>
      <c r="D47797" s="513" t="s">
        <v>470</v>
      </c>
      <c r="E47797" s="514">
        <v>0.06</v>
      </c>
      <c r="F47797" s="513">
        <v>74</v>
      </c>
      <c r="G47797" s="515">
        <v>9.547555162685347</v>
      </c>
      <c r="H47797" s="515">
        <v>1.3820825192596073</v>
      </c>
    </row>
    <row r="47798" spans="1:8">
      <c r="A47798" s="513" t="str">
        <f t="shared" si="746"/>
        <v>HaitiMujer2095-21000.0675</v>
      </c>
      <c r="B47798" s="513" t="s">
        <v>211</v>
      </c>
      <c r="C47798" s="513" t="s">
        <v>18</v>
      </c>
      <c r="D47798" s="513" t="s">
        <v>470</v>
      </c>
      <c r="E47798" s="514">
        <v>0.06</v>
      </c>
      <c r="F47798" s="513">
        <v>75</v>
      </c>
      <c r="G47798" s="515">
        <v>9.2825624631760455</v>
      </c>
      <c r="H47798" s="515">
        <v>1.377554420316947</v>
      </c>
    </row>
    <row r="47799" spans="1:8">
      <c r="A47799" s="513" t="str">
        <f t="shared" si="746"/>
        <v>HaitiMujer2095-21000.0676</v>
      </c>
      <c r="B47799" s="513" t="s">
        <v>211</v>
      </c>
      <c r="C47799" s="513" t="s">
        <v>18</v>
      </c>
      <c r="D47799" s="513" t="s">
        <v>470</v>
      </c>
      <c r="E47799" s="514">
        <v>0.06</v>
      </c>
      <c r="F47799" s="513">
        <v>76</v>
      </c>
      <c r="G47799" s="515">
        <v>9.0190032069826618</v>
      </c>
      <c r="H47799" s="515">
        <v>1.369785246604639</v>
      </c>
    </row>
    <row r="47800" spans="1:8">
      <c r="A47800" s="513" t="str">
        <f t="shared" si="746"/>
        <v>HaitiMujer2095-21000.0677</v>
      </c>
      <c r="B47800" s="513" t="s">
        <v>211</v>
      </c>
      <c r="C47800" s="513" t="s">
        <v>18</v>
      </c>
      <c r="D47800" s="513" t="s">
        <v>470</v>
      </c>
      <c r="E47800" s="514">
        <v>0.06</v>
      </c>
      <c r="F47800" s="513">
        <v>77</v>
      </c>
      <c r="G47800" s="515">
        <v>8.7555858578019912</v>
      </c>
      <c r="H47800" s="515">
        <v>1.3594620309237788</v>
      </c>
    </row>
    <row r="47801" spans="1:8">
      <c r="A47801" s="513" t="str">
        <f t="shared" si="746"/>
        <v>HaitiMujer2095-21000.0678</v>
      </c>
      <c r="B47801" s="513" t="s">
        <v>211</v>
      </c>
      <c r="C47801" s="513" t="s">
        <v>18</v>
      </c>
      <c r="D47801" s="513" t="s">
        <v>470</v>
      </c>
      <c r="E47801" s="514">
        <v>0.06</v>
      </c>
      <c r="F47801" s="513">
        <v>78</v>
      </c>
      <c r="G47801" s="515">
        <v>8.4908975968844835</v>
      </c>
      <c r="H47801" s="515">
        <v>1.3473129165692301</v>
      </c>
    </row>
    <row r="47802" spans="1:8">
      <c r="A47802" s="513" t="str">
        <f t="shared" si="746"/>
        <v>HaitiMujer2095-21000.0679</v>
      </c>
      <c r="B47802" s="513" t="s">
        <v>211</v>
      </c>
      <c r="C47802" s="513" t="s">
        <v>18</v>
      </c>
      <c r="D47802" s="513" t="s">
        <v>470</v>
      </c>
      <c r="E47802" s="514">
        <v>0.06</v>
      </c>
      <c r="F47802" s="513">
        <v>79</v>
      </c>
      <c r="G47802" s="515">
        <v>8.2340945586276799</v>
      </c>
      <c r="H47802" s="515">
        <v>1.3271565431187344</v>
      </c>
    </row>
    <row r="47803" spans="1:8">
      <c r="A47803" s="513" t="str">
        <f t="shared" si="746"/>
        <v>HaitiMujer2095-21000.0680</v>
      </c>
      <c r="B47803" s="513" t="s">
        <v>211</v>
      </c>
      <c r="C47803" s="513" t="s">
        <v>18</v>
      </c>
      <c r="D47803" s="513" t="s">
        <v>470</v>
      </c>
      <c r="E47803" s="514">
        <v>0.06</v>
      </c>
      <c r="F47803" s="513">
        <v>80</v>
      </c>
      <c r="G47803" s="515">
        <v>7.983920271848671</v>
      </c>
      <c r="H47803" s="515">
        <v>1.2992589714528104</v>
      </c>
    </row>
    <row r="47804" spans="1:8">
      <c r="A47804" s="513" t="str">
        <f t="shared" si="746"/>
        <v>HaitiMujer2095-21000.0681</v>
      </c>
      <c r="B47804" s="513" t="s">
        <v>211</v>
      </c>
      <c r="C47804" s="513" t="s">
        <v>18</v>
      </c>
      <c r="D47804" s="513" t="s">
        <v>470</v>
      </c>
      <c r="E47804" s="514">
        <v>0.06</v>
      </c>
      <c r="F47804" s="513">
        <v>81</v>
      </c>
      <c r="G47804" s="515">
        <v>7.7390630285256297</v>
      </c>
      <c r="H47804" s="515">
        <v>1.2604019369971144</v>
      </c>
    </row>
    <row r="47805" spans="1:8">
      <c r="A47805" s="513" t="str">
        <f t="shared" si="746"/>
        <v>HaitiMujer2095-21000.0682</v>
      </c>
      <c r="B47805" s="513" t="s">
        <v>211</v>
      </c>
      <c r="C47805" s="513" t="s">
        <v>18</v>
      </c>
      <c r="D47805" s="513" t="s">
        <v>470</v>
      </c>
      <c r="E47805" s="514">
        <v>0.06</v>
      </c>
      <c r="F47805" s="513">
        <v>82</v>
      </c>
      <c r="G47805" s="515">
        <v>7.4981283045005194</v>
      </c>
      <c r="H47805" s="515">
        <v>1.2163880451777489</v>
      </c>
    </row>
    <row r="47806" spans="1:8">
      <c r="A47806" s="513" t="str">
        <f t="shared" si="746"/>
        <v>HaitiMujer2095-21000.0683</v>
      </c>
      <c r="B47806" s="513" t="s">
        <v>211</v>
      </c>
      <c r="C47806" s="513" t="s">
        <v>18</v>
      </c>
      <c r="D47806" s="513" t="s">
        <v>470</v>
      </c>
      <c r="E47806" s="514">
        <v>0.06</v>
      </c>
      <c r="F47806" s="513">
        <v>83</v>
      </c>
      <c r="G47806" s="515">
        <v>7.2596061988834988</v>
      </c>
      <c r="H47806" s="515">
        <v>1.1680610814933097</v>
      </c>
    </row>
    <row r="47807" spans="1:8">
      <c r="A47807" s="513" t="str">
        <f t="shared" si="746"/>
        <v>HaitiMujer2095-21000.0684</v>
      </c>
      <c r="B47807" s="513" t="s">
        <v>211</v>
      </c>
      <c r="C47807" s="513" t="s">
        <v>18</v>
      </c>
      <c r="D47807" s="513" t="s">
        <v>470</v>
      </c>
      <c r="E47807" s="514">
        <v>0.06</v>
      </c>
      <c r="F47807" s="513">
        <v>84</v>
      </c>
      <c r="G47807" s="515">
        <v>6.985730778431412</v>
      </c>
      <c r="H47807" s="515">
        <v>1.1384813837470684</v>
      </c>
    </row>
    <row r="47808" spans="1:8">
      <c r="A47808" s="513" t="str">
        <f t="shared" si="746"/>
        <v>HaitiMujer2095-21000.0685</v>
      </c>
      <c r="B47808" s="513" t="s">
        <v>211</v>
      </c>
      <c r="C47808" s="513" t="s">
        <v>18</v>
      </c>
      <c r="D47808" s="513" t="s">
        <v>470</v>
      </c>
      <c r="E47808" s="514">
        <v>0.06</v>
      </c>
      <c r="F47808" s="513">
        <v>85</v>
      </c>
      <c r="G47808" s="515">
        <v>6.7134680414923738</v>
      </c>
      <c r="H47808" s="515">
        <v>1.1068301628587744</v>
      </c>
    </row>
    <row r="47809" spans="1:8">
      <c r="A47809" s="513" t="str">
        <f t="shared" si="746"/>
        <v>HaitiMujer2095-21000.0686</v>
      </c>
      <c r="B47809" s="513" t="s">
        <v>211</v>
      </c>
      <c r="C47809" s="513" t="s">
        <v>18</v>
      </c>
      <c r="D47809" s="513" t="s">
        <v>470</v>
      </c>
      <c r="E47809" s="514">
        <v>0.06</v>
      </c>
      <c r="F47809" s="513">
        <v>86</v>
      </c>
      <c r="G47809" s="515">
        <v>6.4433341469335188</v>
      </c>
      <c r="H47809" s="515">
        <v>1.073246354845897</v>
      </c>
    </row>
    <row r="47810" spans="1:8">
      <c r="A47810" s="513" t="str">
        <f t="shared" si="746"/>
        <v>HaitiMujer2095-21000.0687</v>
      </c>
      <c r="B47810" s="513" t="s">
        <v>211</v>
      </c>
      <c r="C47810" s="513" t="s">
        <v>18</v>
      </c>
      <c r="D47810" s="513" t="s">
        <v>470</v>
      </c>
      <c r="E47810" s="514">
        <v>0.06</v>
      </c>
      <c r="F47810" s="513">
        <v>87</v>
      </c>
      <c r="G47810" s="515">
        <v>6.1758409180123355</v>
      </c>
      <c r="H47810" s="515">
        <v>1.0378801332614656</v>
      </c>
    </row>
    <row r="47811" spans="1:8">
      <c r="A47811" s="513" t="str">
        <f t="shared" ref="A47811:A47874" si="747">B47811&amp;C47811&amp;D47811&amp;E47811&amp;F47811</f>
        <v>HaitiMujer2095-21000.0688</v>
      </c>
      <c r="B47811" s="513" t="s">
        <v>211</v>
      </c>
      <c r="C47811" s="513" t="s">
        <v>18</v>
      </c>
      <c r="D47811" s="513" t="s">
        <v>470</v>
      </c>
      <c r="E47811" s="514">
        <v>0.06</v>
      </c>
      <c r="F47811" s="513">
        <v>88</v>
      </c>
      <c r="G47811" s="515">
        <v>5.9114922976285609</v>
      </c>
      <c r="H47811" s="515">
        <v>1.0008910134664162</v>
      </c>
    </row>
    <row r="47812" spans="1:8">
      <c r="A47812" s="513" t="str">
        <f t="shared" si="747"/>
        <v>HaitiMujer2095-21000.0689</v>
      </c>
      <c r="B47812" s="513" t="s">
        <v>211</v>
      </c>
      <c r="C47812" s="513" t="s">
        <v>18</v>
      </c>
      <c r="D47812" s="513" t="s">
        <v>470</v>
      </c>
      <c r="E47812" s="514">
        <v>0.06</v>
      </c>
      <c r="F47812" s="513">
        <v>89</v>
      </c>
      <c r="G47812" s="515">
        <v>5.6507804483578985</v>
      </c>
      <c r="H47812" s="515">
        <v>0.96244593079262419</v>
      </c>
    </row>
    <row r="47813" spans="1:8">
      <c r="A47813" s="513" t="str">
        <f t="shared" si="747"/>
        <v>HaitiMujer2095-21000.0690</v>
      </c>
      <c r="B47813" s="513" t="s">
        <v>211</v>
      </c>
      <c r="C47813" s="513" t="s">
        <v>18</v>
      </c>
      <c r="D47813" s="513" t="s">
        <v>470</v>
      </c>
      <c r="E47813" s="514">
        <v>0.06</v>
      </c>
      <c r="F47813" s="513">
        <v>90</v>
      </c>
      <c r="G47813" s="515">
        <v>5.3941821890104071</v>
      </c>
      <c r="H47813" s="515">
        <v>0.92271705257013359</v>
      </c>
    </row>
    <row r="47814" spans="1:8">
      <c r="A47814" s="513" t="str">
        <f t="shared" si="747"/>
        <v>HaitiMujer2095-21000.0691</v>
      </c>
      <c r="B47814" s="513" t="s">
        <v>211</v>
      </c>
      <c r="C47814" s="513" t="s">
        <v>18</v>
      </c>
      <c r="D47814" s="513" t="s">
        <v>470</v>
      </c>
      <c r="E47814" s="514">
        <v>0.06</v>
      </c>
      <c r="F47814" s="513">
        <v>91</v>
      </c>
      <c r="G47814" s="515">
        <v>5.1421553041165673</v>
      </c>
      <c r="H47814" s="515">
        <v>0.88187951347734539</v>
      </c>
    </row>
    <row r="47815" spans="1:8">
      <c r="A47815" s="513" t="str">
        <f t="shared" si="747"/>
        <v>HaitiMujer2095-21000.0692</v>
      </c>
      <c r="B47815" s="513" t="s">
        <v>211</v>
      </c>
      <c r="C47815" s="513" t="s">
        <v>18</v>
      </c>
      <c r="D47815" s="513" t="s">
        <v>470</v>
      </c>
      <c r="E47815" s="514">
        <v>0.06</v>
      </c>
      <c r="F47815" s="513">
        <v>92</v>
      </c>
      <c r="G47815" s="515">
        <v>4.8951352028792687</v>
      </c>
      <c r="H47815" s="515">
        <v>0.84010907005495705</v>
      </c>
    </row>
    <row r="47816" spans="1:8">
      <c r="A47816" s="513" t="str">
        <f t="shared" si="747"/>
        <v>HaitiMujer2095-21000.0693</v>
      </c>
      <c r="B47816" s="513" t="s">
        <v>211</v>
      </c>
      <c r="C47816" s="513" t="s">
        <v>18</v>
      </c>
      <c r="D47816" s="513" t="s">
        <v>470</v>
      </c>
      <c r="E47816" s="514">
        <v>0.06</v>
      </c>
      <c r="F47816" s="513">
        <v>93</v>
      </c>
      <c r="G47816" s="515">
        <v>4.6535315712242662</v>
      </c>
      <c r="H47816" s="515">
        <v>0.79757970334728878</v>
      </c>
    </row>
    <row r="47817" spans="1:8">
      <c r="A47817" s="513" t="str">
        <f t="shared" si="747"/>
        <v>HaitiMujer2095-21000.0694</v>
      </c>
      <c r="B47817" s="513" t="s">
        <v>211</v>
      </c>
      <c r="C47817" s="513" t="s">
        <v>18</v>
      </c>
      <c r="D47817" s="513" t="s">
        <v>470</v>
      </c>
      <c r="E47817" s="514">
        <v>0.06</v>
      </c>
      <c r="F47817" s="513">
        <v>94</v>
      </c>
      <c r="G47817" s="515">
        <v>4.4177254704202147</v>
      </c>
      <c r="H47817" s="515">
        <v>0.75446112151320699</v>
      </c>
    </row>
    <row r="47818" spans="1:8">
      <c r="A47818" s="513" t="str">
        <f t="shared" si="747"/>
        <v>HaitiMujer2095-21000.0695</v>
      </c>
      <c r="B47818" s="513" t="s">
        <v>211</v>
      </c>
      <c r="C47818" s="513" t="s">
        <v>18</v>
      </c>
      <c r="D47818" s="513" t="s">
        <v>470</v>
      </c>
      <c r="E47818" s="514">
        <v>0.06</v>
      </c>
      <c r="F47818" s="513">
        <v>95</v>
      </c>
      <c r="G47818" s="515">
        <v>4.1880666179392225</v>
      </c>
      <c r="H47818" s="515">
        <v>0.71091640125079081</v>
      </c>
    </row>
    <row r="47819" spans="1:8">
      <c r="A47819" s="513" t="str">
        <f t="shared" si="747"/>
        <v>HaitiMujer2095-21000.0696</v>
      </c>
      <c r="B47819" s="513" t="s">
        <v>211</v>
      </c>
      <c r="C47819" s="513" t="s">
        <v>18</v>
      </c>
      <c r="D47819" s="513" t="s">
        <v>470</v>
      </c>
      <c r="E47819" s="514">
        <v>0.06</v>
      </c>
      <c r="F47819" s="513">
        <v>96</v>
      </c>
      <c r="G47819" s="515">
        <v>3.9648710059153855</v>
      </c>
      <c r="H47819" s="515">
        <v>0.66709952525082872</v>
      </c>
    </row>
    <row r="47820" spans="1:8">
      <c r="A47820" s="513" t="str">
        <f t="shared" si="747"/>
        <v>HaitiMujer2095-21000.0697</v>
      </c>
      <c r="B47820" s="513" t="s">
        <v>211</v>
      </c>
      <c r="C47820" s="513" t="s">
        <v>18</v>
      </c>
      <c r="D47820" s="513" t="s">
        <v>470</v>
      </c>
      <c r="E47820" s="514">
        <v>0.06</v>
      </c>
      <c r="F47820" s="513">
        <v>97</v>
      </c>
      <c r="G47820" s="515">
        <v>3.7484189978738542</v>
      </c>
      <c r="H47820" s="515">
        <v>0.62315291859769228</v>
      </c>
    </row>
    <row r="47821" spans="1:8">
      <c r="A47821" s="513" t="str">
        <f t="shared" si="747"/>
        <v>HaitiMujer2095-21000.0698</v>
      </c>
      <c r="B47821" s="513" t="s">
        <v>211</v>
      </c>
      <c r="C47821" s="513" t="s">
        <v>18</v>
      </c>
      <c r="D47821" s="513" t="s">
        <v>470</v>
      </c>
      <c r="E47821" s="514">
        <v>0.06</v>
      </c>
      <c r="F47821" s="513">
        <v>98</v>
      </c>
      <c r="G47821" s="515">
        <v>3.5389538473478606</v>
      </c>
      <c r="H47821" s="515">
        <v>0.57920503230671894</v>
      </c>
    </row>
    <row r="47822" spans="1:8">
      <c r="A47822" s="513" t="str">
        <f t="shared" si="747"/>
        <v>HaitiMujer2095-21000.0699</v>
      </c>
      <c r="B47822" s="513" t="s">
        <v>211</v>
      </c>
      <c r="C47822" s="513" t="s">
        <v>18</v>
      </c>
      <c r="D47822" s="513" t="s">
        <v>470</v>
      </c>
      <c r="E47822" s="514">
        <v>0.06</v>
      </c>
      <c r="F47822" s="513">
        <v>99</v>
      </c>
      <c r="G47822" s="515">
        <v>3.336680497470732</v>
      </c>
      <c r="H47822" s="515">
        <v>0.53536795213173627</v>
      </c>
    </row>
    <row r="47823" spans="1:8">
      <c r="A47823" s="513" t="str">
        <f t="shared" si="747"/>
        <v>HaitiMujer2095-21000.06100</v>
      </c>
      <c r="B47823" s="513" t="s">
        <v>211</v>
      </c>
      <c r="C47823" s="513" t="s">
        <v>18</v>
      </c>
      <c r="D47823" s="513" t="s">
        <v>470</v>
      </c>
      <c r="E47823" s="514">
        <v>0.06</v>
      </c>
      <c r="F47823" s="513">
        <v>100</v>
      </c>
      <c r="G47823" s="515">
        <v>3.1417650090750864</v>
      </c>
      <c r="H47823" s="515">
        <v>0.49173475758566287</v>
      </c>
    </row>
    <row r="47824" spans="1:8">
      <c r="A47824" s="513" t="str">
        <f t="shared" si="747"/>
        <v>HaitiMujer2095-21000.06101</v>
      </c>
      <c r="B47824" s="513" t="s">
        <v>211</v>
      </c>
      <c r="C47824" s="513" t="s">
        <v>18</v>
      </c>
      <c r="D47824" s="513" t="s">
        <v>470</v>
      </c>
      <c r="E47824" s="514">
        <v>0.06</v>
      </c>
      <c r="F47824" s="513">
        <v>101</v>
      </c>
      <c r="G47824" s="515">
        <v>2.9543343233480068</v>
      </c>
      <c r="H47824" s="515">
        <v>0.44837689050578122</v>
      </c>
    </row>
    <row r="47825" spans="1:8">
      <c r="A47825" s="513" t="str">
        <f t="shared" si="747"/>
        <v>HaitiMujer2095-21000.06102</v>
      </c>
      <c r="B47825" s="513" t="s">
        <v>211</v>
      </c>
      <c r="C47825" s="513" t="s">
        <v>18</v>
      </c>
      <c r="D47825" s="513" t="s">
        <v>470</v>
      </c>
      <c r="E47825" s="514">
        <v>0.06</v>
      </c>
      <c r="F47825" s="513">
        <v>102</v>
      </c>
      <c r="G47825" s="515">
        <v>2.7744765732527306</v>
      </c>
      <c r="H47825" s="515">
        <v>0.40534107759448551</v>
      </c>
    </row>
    <row r="47826" spans="1:8">
      <c r="A47826" s="513" t="str">
        <f t="shared" si="747"/>
        <v>HaitiMujer2095-21000.06103</v>
      </c>
      <c r="B47826" s="513" t="s">
        <v>211</v>
      </c>
      <c r="C47826" s="513" t="s">
        <v>18</v>
      </c>
      <c r="D47826" s="513" t="s">
        <v>470</v>
      </c>
      <c r="E47826" s="514">
        <v>0.06</v>
      </c>
      <c r="F47826" s="513">
        <v>103</v>
      </c>
      <c r="G47826" s="515">
        <v>2.602241698143068</v>
      </c>
      <c r="H47826" s="515">
        <v>0.3626458209125849</v>
      </c>
    </row>
    <row r="47827" spans="1:8">
      <c r="A47827" s="513" t="str">
        <f t="shared" si="747"/>
        <v>HaitiMujer2095-21000.06104</v>
      </c>
      <c r="B47827" s="513" t="s">
        <v>211</v>
      </c>
      <c r="C47827" s="513" t="s">
        <v>18</v>
      </c>
      <c r="D47827" s="513" t="s">
        <v>470</v>
      </c>
      <c r="E47827" s="514">
        <v>0.06</v>
      </c>
      <c r="F47827" s="513">
        <v>104</v>
      </c>
      <c r="G47827" s="515">
        <v>2.4376426625590089</v>
      </c>
      <c r="H47827" s="515">
        <v>0.32027704686642</v>
      </c>
    </row>
    <row r="47828" spans="1:8">
      <c r="A47828" s="513" t="str">
        <f t="shared" si="747"/>
        <v>HaitiMujer2095-21000.06105</v>
      </c>
      <c r="B47828" s="513" t="s">
        <v>211</v>
      </c>
      <c r="C47828" s="513" t="s">
        <v>18</v>
      </c>
      <c r="D47828" s="513" t="s">
        <v>470</v>
      </c>
      <c r="E47828" s="514">
        <v>0.06</v>
      </c>
      <c r="F47828" s="513">
        <v>105</v>
      </c>
      <c r="G47828" s="515">
        <v>2.2806569384952584</v>
      </c>
      <c r="H47828" s="515">
        <v>0.27818245185824203</v>
      </c>
    </row>
    <row r="47829" spans="1:8">
      <c r="A47829" s="513" t="str">
        <f t="shared" si="747"/>
        <v>HaitiMujer2095-21000.06106</v>
      </c>
      <c r="B47829" s="513" t="s">
        <v>211</v>
      </c>
      <c r="C47829" s="513" t="s">
        <v>18</v>
      </c>
      <c r="D47829" s="513" t="s">
        <v>470</v>
      </c>
      <c r="E47829" s="514">
        <v>0.06</v>
      </c>
      <c r="F47829" s="513">
        <v>106</v>
      </c>
      <c r="G47829" s="515">
        <v>2.1312281608884938</v>
      </c>
      <c r="H47829" s="515">
        <v>0.23626416045728205</v>
      </c>
    </row>
    <row r="47830" spans="1:8">
      <c r="A47830" s="513" t="str">
        <f t="shared" si="747"/>
        <v>HaitiMujer2095-21000.06107</v>
      </c>
      <c r="B47830" s="513" t="s">
        <v>211</v>
      </c>
      <c r="C47830" s="513" t="s">
        <v>18</v>
      </c>
      <c r="D47830" s="513" t="s">
        <v>470</v>
      </c>
      <c r="E47830" s="514">
        <v>0.06</v>
      </c>
      <c r="F47830" s="513">
        <v>107</v>
      </c>
      <c r="G47830" s="515">
        <v>1.9892683082969349</v>
      </c>
      <c r="H47830" s="515">
        <v>0.19436850586113094</v>
      </c>
    </row>
    <row r="47831" spans="1:8">
      <c r="A47831" s="513" t="str">
        <f t="shared" si="747"/>
        <v>HaitiMujer2095-21000.06108</v>
      </c>
      <c r="B47831" s="513" t="s">
        <v>211</v>
      </c>
      <c r="C47831" s="513" t="s">
        <v>18</v>
      </c>
      <c r="D47831" s="513" t="s">
        <v>470</v>
      </c>
      <c r="E47831" s="514">
        <v>0.06</v>
      </c>
      <c r="F47831" s="513">
        <v>108</v>
      </c>
      <c r="G47831" s="515">
        <v>1.8546602336702838</v>
      </c>
      <c r="H47831" s="515">
        <v>0.15227244637423301</v>
      </c>
    </row>
    <row r="47832" spans="1:8">
      <c r="A47832" s="513" t="str">
        <f t="shared" si="747"/>
        <v>HaitiMujer2095-21000.06109</v>
      </c>
      <c r="B47832" s="513" t="s">
        <v>211</v>
      </c>
      <c r="C47832" s="513" t="s">
        <v>18</v>
      </c>
      <c r="D47832" s="513" t="s">
        <v>470</v>
      </c>
      <c r="E47832" s="514">
        <v>0.06</v>
      </c>
      <c r="F47832" s="513">
        <v>109</v>
      </c>
      <c r="G47832" s="515">
        <v>1.7272599744295103</v>
      </c>
      <c r="H47832" s="515">
        <v>0.10966951990863921</v>
      </c>
    </row>
    <row r="47833" spans="1:8">
      <c r="A47833" s="513" t="str">
        <f t="shared" si="747"/>
        <v>HaitiMujer2095-21000.06110</v>
      </c>
      <c r="B47833" s="513" t="s">
        <v>211</v>
      </c>
      <c r="C47833" s="513" t="s">
        <v>18</v>
      </c>
      <c r="D47833" s="513" t="s">
        <v>470</v>
      </c>
      <c r="E47833" s="514">
        <v>0.06</v>
      </c>
      <c r="F47833" s="513">
        <v>110</v>
      </c>
      <c r="G47833" s="515">
        <v>1.6068991765035765</v>
      </c>
      <c r="H47833" s="515">
        <v>6.6198815210407019E-2</v>
      </c>
    </row>
    <row r="47834" spans="1:8">
      <c r="A47834" s="513" t="str">
        <f t="shared" si="747"/>
        <v>HaitiMujer2095-21000.06111</v>
      </c>
      <c r="B47834" s="513" t="s">
        <v>211</v>
      </c>
      <c r="C47834" s="513" t="s">
        <v>18</v>
      </c>
      <c r="D47834" s="513" t="s">
        <v>470</v>
      </c>
      <c r="E47834" s="514">
        <v>0.06</v>
      </c>
      <c r="F47834" s="513">
        <v>111</v>
      </c>
      <c r="G47834" s="515">
        <v>1.4929341334915707</v>
      </c>
      <c r="H47834" s="515">
        <v>2.2120254927416386E-2</v>
      </c>
    </row>
    <row r="47835" spans="1:8">
      <c r="A47835" s="513" t="str">
        <f t="shared" si="747"/>
        <v>HaitiMujer2095-21000.06112</v>
      </c>
      <c r="B47835" s="513" t="s">
        <v>211</v>
      </c>
      <c r="C47835" s="513" t="s">
        <v>18</v>
      </c>
      <c r="D47835" s="513" t="s">
        <v>470</v>
      </c>
      <c r="E47835" s="514">
        <v>0.06</v>
      </c>
      <c r="F47835" s="513">
        <v>112</v>
      </c>
      <c r="G47835" s="515">
        <v>1.3852359407787067</v>
      </c>
      <c r="H47835" s="515">
        <v>0</v>
      </c>
    </row>
    <row r="47836" spans="1:8">
      <c r="A47836" s="513" t="str">
        <f t="shared" si="747"/>
        <v>HaitiMujer2095-21000.06113</v>
      </c>
      <c r="B47836" s="513" t="s">
        <v>211</v>
      </c>
      <c r="C47836" s="513" t="s">
        <v>18</v>
      </c>
      <c r="D47836" s="513" t="s">
        <v>470</v>
      </c>
      <c r="E47836" s="514">
        <v>0.06</v>
      </c>
      <c r="F47836" s="513">
        <v>113</v>
      </c>
      <c r="G47836" s="515">
        <v>1.2817748803810773</v>
      </c>
      <c r="H47836" s="515">
        <v>0</v>
      </c>
    </row>
    <row r="47837" spans="1:8">
      <c r="A47837" s="513" t="str">
        <f t="shared" si="747"/>
        <v>HaitiMujer2095-21000.06114</v>
      </c>
      <c r="B47837" s="513" t="s">
        <v>211</v>
      </c>
      <c r="C47837" s="513" t="s">
        <v>18</v>
      </c>
      <c r="D47837" s="513" t="s">
        <v>470</v>
      </c>
      <c r="E47837" s="514">
        <v>0.06</v>
      </c>
      <c r="F47837" s="513">
        <v>114</v>
      </c>
      <c r="G47837" s="515">
        <v>1.1914758121974072</v>
      </c>
      <c r="H47837" s="515">
        <v>0</v>
      </c>
    </row>
    <row r="47838" spans="1:8">
      <c r="A47838" s="513" t="str">
        <f t="shared" si="747"/>
        <v>HaitiMujer2095-21000.06115</v>
      </c>
      <c r="B47838" s="513" t="s">
        <v>211</v>
      </c>
      <c r="C47838" s="513" t="s">
        <v>18</v>
      </c>
      <c r="D47838" s="513" t="s">
        <v>470</v>
      </c>
      <c r="E47838" s="514">
        <v>0.06</v>
      </c>
      <c r="F47838" s="513">
        <v>115</v>
      </c>
      <c r="G47838" s="515">
        <v>1.1014155036998245</v>
      </c>
      <c r="H47838" s="515">
        <v>0</v>
      </c>
    </row>
    <row r="47839" spans="1:8">
      <c r="A47839" s="513" t="str">
        <f t="shared" si="747"/>
        <v>HaitiMujer2095-21000.06116</v>
      </c>
      <c r="B47839" s="513" t="s">
        <v>211</v>
      </c>
      <c r="C47839" s="513" t="s">
        <v>18</v>
      </c>
      <c r="D47839" s="513" t="s">
        <v>470</v>
      </c>
      <c r="E47839" s="514">
        <v>0.06</v>
      </c>
      <c r="F47839" s="513">
        <v>116</v>
      </c>
      <c r="G47839" s="515">
        <v>1</v>
      </c>
      <c r="H47839" s="515">
        <v>0</v>
      </c>
    </row>
    <row r="47840" spans="1:8">
      <c r="A47840" s="513" t="str">
        <f t="shared" si="747"/>
        <v>HondurasHombre2010-2015050</v>
      </c>
      <c r="B47840" s="513" t="s">
        <v>213</v>
      </c>
      <c r="C47840" s="513" t="s">
        <v>17</v>
      </c>
      <c r="D47840" s="513" t="s">
        <v>467</v>
      </c>
      <c r="E47840" s="514">
        <v>0</v>
      </c>
      <c r="F47840" s="513">
        <v>50</v>
      </c>
      <c r="G47840" s="515">
        <v>30.141840038205522</v>
      </c>
      <c r="H47840" s="515">
        <v>10.962998110077569</v>
      </c>
    </row>
    <row r="47841" spans="1:8">
      <c r="A47841" s="513" t="str">
        <f t="shared" si="747"/>
        <v>HondurasHombre2010-2015051</v>
      </c>
      <c r="B47841" s="513" t="s">
        <v>213</v>
      </c>
      <c r="C47841" s="513" t="s">
        <v>17</v>
      </c>
      <c r="D47841" s="513" t="s">
        <v>467</v>
      </c>
      <c r="E47841" s="514">
        <v>0</v>
      </c>
      <c r="F47841" s="513">
        <v>51</v>
      </c>
      <c r="G47841" s="515">
        <v>29.326368093124277</v>
      </c>
      <c r="H47841" s="515">
        <v>10.850129342489831</v>
      </c>
    </row>
    <row r="47842" spans="1:8">
      <c r="A47842" s="513" t="str">
        <f t="shared" si="747"/>
        <v>HondurasHombre2010-2015052</v>
      </c>
      <c r="B47842" s="513" t="s">
        <v>213</v>
      </c>
      <c r="C47842" s="513" t="s">
        <v>17</v>
      </c>
      <c r="D47842" s="513" t="s">
        <v>467</v>
      </c>
      <c r="E47842" s="514">
        <v>0</v>
      </c>
      <c r="F47842" s="513">
        <v>52</v>
      </c>
      <c r="G47842" s="515">
        <v>28.51525314744271</v>
      </c>
      <c r="H47842" s="515">
        <v>10.735075389059629</v>
      </c>
    </row>
    <row r="47843" spans="1:8">
      <c r="A47843" s="513" t="str">
        <f t="shared" si="747"/>
        <v>HondurasHombre2010-2015053</v>
      </c>
      <c r="B47843" s="513" t="s">
        <v>213</v>
      </c>
      <c r="C47843" s="513" t="s">
        <v>17</v>
      </c>
      <c r="D47843" s="513" t="s">
        <v>467</v>
      </c>
      <c r="E47843" s="514">
        <v>0</v>
      </c>
      <c r="F47843" s="513">
        <v>53</v>
      </c>
      <c r="G47843" s="515">
        <v>27.707989922044021</v>
      </c>
      <c r="H47843" s="515">
        <v>10.619240514574944</v>
      </c>
    </row>
    <row r="47844" spans="1:8">
      <c r="A47844" s="513" t="str">
        <f t="shared" si="747"/>
        <v>HondurasHombre2010-2015054</v>
      </c>
      <c r="B47844" s="513" t="s">
        <v>213</v>
      </c>
      <c r="C47844" s="513" t="s">
        <v>17</v>
      </c>
      <c r="D47844" s="513" t="s">
        <v>467</v>
      </c>
      <c r="E47844" s="514">
        <v>0</v>
      </c>
      <c r="F47844" s="513">
        <v>54</v>
      </c>
      <c r="G47844" s="515">
        <v>26.909737601706695</v>
      </c>
      <c r="H47844" s="515">
        <v>10.498321177316795</v>
      </c>
    </row>
    <row r="47845" spans="1:8">
      <c r="A47845" s="513" t="str">
        <f t="shared" si="747"/>
        <v>HondurasHombre2010-2015055</v>
      </c>
      <c r="B47845" s="513" t="s">
        <v>213</v>
      </c>
      <c r="C47845" s="513" t="s">
        <v>17</v>
      </c>
      <c r="D47845" s="513" t="s">
        <v>467</v>
      </c>
      <c r="E47845" s="514">
        <v>0</v>
      </c>
      <c r="F47845" s="513">
        <v>55</v>
      </c>
      <c r="G47845" s="515">
        <v>26.119698176767216</v>
      </c>
      <c r="H47845" s="515">
        <v>10.372975365852728</v>
      </c>
    </row>
    <row r="47846" spans="1:8">
      <c r="A47846" s="513" t="str">
        <f t="shared" si="747"/>
        <v>HondurasHombre2010-2015056</v>
      </c>
      <c r="B47846" s="513" t="s">
        <v>213</v>
      </c>
      <c r="C47846" s="513" t="s">
        <v>17</v>
      </c>
      <c r="D47846" s="513" t="s">
        <v>467</v>
      </c>
      <c r="E47846" s="514">
        <v>0</v>
      </c>
      <c r="F47846" s="513">
        <v>56</v>
      </c>
      <c r="G47846" s="515">
        <v>25.337080181558683</v>
      </c>
      <c r="H47846" s="515">
        <v>10.243856824214582</v>
      </c>
    </row>
    <row r="47847" spans="1:8">
      <c r="A47847" s="513" t="str">
        <f t="shared" si="747"/>
        <v>HondurasHombre2010-2015057</v>
      </c>
      <c r="B47847" s="513" t="s">
        <v>213</v>
      </c>
      <c r="C47847" s="513" t="s">
        <v>17</v>
      </c>
      <c r="D47847" s="513" t="s">
        <v>467</v>
      </c>
      <c r="E47847" s="514">
        <v>0</v>
      </c>
      <c r="F47847" s="513">
        <v>57</v>
      </c>
      <c r="G47847" s="515">
        <v>24.561097025510993</v>
      </c>
      <c r="H47847" s="515">
        <v>10.112971688108116</v>
      </c>
    </row>
    <row r="47848" spans="1:8">
      <c r="A47848" s="513" t="str">
        <f t="shared" si="747"/>
        <v>HondurasHombre2010-2015058</v>
      </c>
      <c r="B47848" s="513" t="s">
        <v>213</v>
      </c>
      <c r="C47848" s="513" t="s">
        <v>17</v>
      </c>
      <c r="D47848" s="513" t="s">
        <v>467</v>
      </c>
      <c r="E47848" s="514">
        <v>0</v>
      </c>
      <c r="F47848" s="513">
        <v>58</v>
      </c>
      <c r="G47848" s="515">
        <v>23.790965343662723</v>
      </c>
      <c r="H47848" s="515">
        <v>9.9809193902424092</v>
      </c>
    </row>
    <row r="47849" spans="1:8">
      <c r="A47849" s="513" t="str">
        <f t="shared" si="747"/>
        <v>HondurasHombre2010-2015059</v>
      </c>
      <c r="B47849" s="513" t="s">
        <v>213</v>
      </c>
      <c r="C47849" s="513" t="s">
        <v>17</v>
      </c>
      <c r="D47849" s="513" t="s">
        <v>467</v>
      </c>
      <c r="E47849" s="514">
        <v>0</v>
      </c>
      <c r="F47849" s="513">
        <v>59</v>
      </c>
      <c r="G47849" s="515">
        <v>23.033508197711431</v>
      </c>
      <c r="H47849" s="515">
        <v>9.8420908136355845</v>
      </c>
    </row>
    <row r="47850" spans="1:8">
      <c r="A47850" s="513" t="str">
        <f t="shared" si="747"/>
        <v>HondurasHombre2010-2015060</v>
      </c>
      <c r="B47850" s="513" t="s">
        <v>213</v>
      </c>
      <c r="C47850" s="513" t="s">
        <v>17</v>
      </c>
      <c r="D47850" s="513" t="s">
        <v>467</v>
      </c>
      <c r="E47850" s="514">
        <v>0</v>
      </c>
      <c r="F47850" s="513">
        <v>60</v>
      </c>
      <c r="G47850" s="515">
        <v>22.287541611320528</v>
      </c>
      <c r="H47850" s="515">
        <v>9.6974282214111582</v>
      </c>
    </row>
    <row r="47851" spans="1:8">
      <c r="A47851" s="513" t="str">
        <f t="shared" si="747"/>
        <v>HondurasHombre2010-2015061</v>
      </c>
      <c r="B47851" s="513" t="s">
        <v>213</v>
      </c>
      <c r="C47851" s="513" t="s">
        <v>17</v>
      </c>
      <c r="D47851" s="513" t="s">
        <v>467</v>
      </c>
      <c r="E47851" s="514">
        <v>0</v>
      </c>
      <c r="F47851" s="513">
        <v>61</v>
      </c>
      <c r="G47851" s="515">
        <v>21.551897198145785</v>
      </c>
      <c r="H47851" s="515">
        <v>9.5478626640209914</v>
      </c>
    </row>
    <row r="47852" spans="1:8">
      <c r="A47852" s="513" t="str">
        <f t="shared" si="747"/>
        <v>HondurasHombre2010-2015062</v>
      </c>
      <c r="B47852" s="513" t="s">
        <v>213</v>
      </c>
      <c r="C47852" s="513" t="s">
        <v>17</v>
      </c>
      <c r="D47852" s="513" t="s">
        <v>467</v>
      </c>
      <c r="E47852" s="514">
        <v>0</v>
      </c>
      <c r="F47852" s="513">
        <v>62</v>
      </c>
      <c r="G47852" s="515">
        <v>20.825418258692711</v>
      </c>
      <c r="H47852" s="515">
        <v>9.3964739798337718</v>
      </c>
    </row>
    <row r="47853" spans="1:8">
      <c r="A47853" s="513" t="str">
        <f t="shared" si="747"/>
        <v>HondurasHombre2010-2015063</v>
      </c>
      <c r="B47853" s="513" t="s">
        <v>213</v>
      </c>
      <c r="C47853" s="513" t="s">
        <v>17</v>
      </c>
      <c r="D47853" s="513" t="s">
        <v>467</v>
      </c>
      <c r="E47853" s="514">
        <v>0</v>
      </c>
      <c r="F47853" s="513">
        <v>63</v>
      </c>
      <c r="G47853" s="515">
        <v>20.106955854195235</v>
      </c>
      <c r="H47853" s="515">
        <v>9.2440825011077372</v>
      </c>
    </row>
    <row r="47854" spans="1:8">
      <c r="A47854" s="513" t="str">
        <f t="shared" si="747"/>
        <v>HondurasHombre2010-2015064</v>
      </c>
      <c r="B47854" s="513" t="s">
        <v>213</v>
      </c>
      <c r="C47854" s="513" t="s">
        <v>17</v>
      </c>
      <c r="D47854" s="513" t="s">
        <v>467</v>
      </c>
      <c r="E47854" s="514">
        <v>0</v>
      </c>
      <c r="F47854" s="513">
        <v>64</v>
      </c>
      <c r="G47854" s="515">
        <v>19.405072097738607</v>
      </c>
      <c r="H47854" s="515">
        <v>9.0837513954251623</v>
      </c>
    </row>
    <row r="47855" spans="1:8">
      <c r="A47855" s="513" t="str">
        <f t="shared" si="747"/>
        <v>HondurasHombre2010-2015065</v>
      </c>
      <c r="B47855" s="513" t="s">
        <v>213</v>
      </c>
      <c r="C47855" s="513" t="s">
        <v>17</v>
      </c>
      <c r="D47855" s="513" t="s">
        <v>467</v>
      </c>
      <c r="E47855" s="514">
        <v>0</v>
      </c>
      <c r="F47855" s="513">
        <v>65</v>
      </c>
      <c r="G47855" s="515">
        <v>18.718106205287803</v>
      </c>
      <c r="H47855" s="515">
        <v>8.9167254072170401</v>
      </c>
    </row>
    <row r="47856" spans="1:8">
      <c r="A47856" s="513" t="str">
        <f t="shared" si="747"/>
        <v>HondurasHombre2010-2015066</v>
      </c>
      <c r="B47856" s="513" t="s">
        <v>213</v>
      </c>
      <c r="C47856" s="513" t="s">
        <v>17</v>
      </c>
      <c r="D47856" s="513" t="s">
        <v>467</v>
      </c>
      <c r="E47856" s="514">
        <v>0</v>
      </c>
      <c r="F47856" s="513">
        <v>66</v>
      </c>
      <c r="G47856" s="515">
        <v>18.044428863845113</v>
      </c>
      <c r="H47856" s="515">
        <v>8.7442271567229479</v>
      </c>
    </row>
    <row r="47857" spans="1:8">
      <c r="A47857" s="513" t="str">
        <f t="shared" si="747"/>
        <v>HondurasHombre2010-2015067</v>
      </c>
      <c r="B47857" s="513" t="s">
        <v>213</v>
      </c>
      <c r="C47857" s="513" t="s">
        <v>17</v>
      </c>
      <c r="D47857" s="513" t="s">
        <v>467</v>
      </c>
      <c r="E47857" s="514">
        <v>0</v>
      </c>
      <c r="F47857" s="513">
        <v>67</v>
      </c>
      <c r="G47857" s="515">
        <v>17.382433756370403</v>
      </c>
      <c r="H47857" s="515">
        <v>8.5707646150935108</v>
      </c>
    </row>
    <row r="47858" spans="1:8">
      <c r="A47858" s="513" t="str">
        <f t="shared" si="747"/>
        <v>HondurasHombre2010-2015068</v>
      </c>
      <c r="B47858" s="513" t="s">
        <v>213</v>
      </c>
      <c r="C47858" s="513" t="s">
        <v>17</v>
      </c>
      <c r="D47858" s="513" t="s">
        <v>467</v>
      </c>
      <c r="E47858" s="514">
        <v>0</v>
      </c>
      <c r="F47858" s="513">
        <v>68</v>
      </c>
      <c r="G47858" s="515">
        <v>16.730529139569249</v>
      </c>
      <c r="H47858" s="515">
        <v>8.397351152309021</v>
      </c>
    </row>
    <row r="47859" spans="1:8">
      <c r="A47859" s="513" t="str">
        <f t="shared" si="747"/>
        <v>HondurasHombre2010-2015069</v>
      </c>
      <c r="B47859" s="513" t="s">
        <v>213</v>
      </c>
      <c r="C47859" s="513" t="s">
        <v>17</v>
      </c>
      <c r="D47859" s="513" t="s">
        <v>467</v>
      </c>
      <c r="E47859" s="514">
        <v>0</v>
      </c>
      <c r="F47859" s="513">
        <v>69</v>
      </c>
      <c r="G47859" s="515">
        <v>16.098831774072313</v>
      </c>
      <c r="H47859" s="515">
        <v>8.2158857231084301</v>
      </c>
    </row>
    <row r="47860" spans="1:8">
      <c r="A47860" s="513" t="str">
        <f t="shared" si="747"/>
        <v>HondurasHombre2010-2015070</v>
      </c>
      <c r="B47860" s="513" t="s">
        <v>213</v>
      </c>
      <c r="C47860" s="513" t="s">
        <v>17</v>
      </c>
      <c r="D47860" s="513" t="s">
        <v>467</v>
      </c>
      <c r="E47860" s="514">
        <v>0</v>
      </c>
      <c r="F47860" s="513">
        <v>70</v>
      </c>
      <c r="G47860" s="515">
        <v>15.485174496612803</v>
      </c>
      <c r="H47860" s="515">
        <v>8.0278351374462744</v>
      </c>
    </row>
    <row r="47861" spans="1:8">
      <c r="A47861" s="513" t="str">
        <f t="shared" si="747"/>
        <v>HondurasHombre2010-2015071</v>
      </c>
      <c r="B47861" s="513" t="s">
        <v>213</v>
      </c>
      <c r="C47861" s="513" t="s">
        <v>17</v>
      </c>
      <c r="D47861" s="513" t="s">
        <v>467</v>
      </c>
      <c r="E47861" s="514">
        <v>0</v>
      </c>
      <c r="F47861" s="513">
        <v>71</v>
      </c>
      <c r="G47861" s="515">
        <v>14.887445188342358</v>
      </c>
      <c r="H47861" s="515">
        <v>7.8346315049580735</v>
      </c>
    </row>
    <row r="47862" spans="1:8">
      <c r="A47862" s="513" t="str">
        <f t="shared" si="747"/>
        <v>HondurasHombre2010-2015072</v>
      </c>
      <c r="B47862" s="513" t="s">
        <v>213</v>
      </c>
      <c r="C47862" s="513" t="s">
        <v>17</v>
      </c>
      <c r="D47862" s="513" t="s">
        <v>467</v>
      </c>
      <c r="E47862" s="514">
        <v>0</v>
      </c>
      <c r="F47862" s="513">
        <v>72</v>
      </c>
      <c r="G47862" s="515">
        <v>14.303570397895829</v>
      </c>
      <c r="H47862" s="515">
        <v>7.6424464101789598</v>
      </c>
    </row>
    <row r="47863" spans="1:8">
      <c r="A47863" s="513" t="str">
        <f t="shared" si="747"/>
        <v>HondurasHombre2010-2015073</v>
      </c>
      <c r="B47863" s="513" t="s">
        <v>213</v>
      </c>
      <c r="C47863" s="513" t="s">
        <v>17</v>
      </c>
      <c r="D47863" s="513" t="s">
        <v>467</v>
      </c>
      <c r="E47863" s="514">
        <v>0</v>
      </c>
      <c r="F47863" s="513">
        <v>73</v>
      </c>
      <c r="G47863" s="515">
        <v>13.731498824670046</v>
      </c>
      <c r="H47863" s="515">
        <v>7.4523545130615627</v>
      </c>
    </row>
    <row r="47864" spans="1:8">
      <c r="A47864" s="513" t="str">
        <f t="shared" si="747"/>
        <v>HondurasHombre2010-2015074</v>
      </c>
      <c r="B47864" s="513" t="s">
        <v>213</v>
      </c>
      <c r="C47864" s="513" t="s">
        <v>17</v>
      </c>
      <c r="D47864" s="513" t="s">
        <v>467</v>
      </c>
      <c r="E47864" s="514">
        <v>0</v>
      </c>
      <c r="F47864" s="513">
        <v>74</v>
      </c>
      <c r="G47864" s="515">
        <v>13.182291013560219</v>
      </c>
      <c r="H47864" s="515">
        <v>7.2555198647517711</v>
      </c>
    </row>
    <row r="47865" spans="1:8">
      <c r="A47865" s="513" t="str">
        <f t="shared" si="747"/>
        <v>HondurasHombre2010-2015075</v>
      </c>
      <c r="B47865" s="513" t="s">
        <v>213</v>
      </c>
      <c r="C47865" s="513" t="s">
        <v>17</v>
      </c>
      <c r="D47865" s="513" t="s">
        <v>467</v>
      </c>
      <c r="E47865" s="514">
        <v>0</v>
      </c>
      <c r="F47865" s="513">
        <v>75</v>
      </c>
      <c r="G47865" s="515">
        <v>12.653370969788003</v>
      </c>
      <c r="H47865" s="515">
        <v>7.0533878349411916</v>
      </c>
    </row>
    <row r="47866" spans="1:8">
      <c r="A47866" s="513" t="str">
        <f t="shared" si="747"/>
        <v>HondurasHombre2010-2015076</v>
      </c>
      <c r="B47866" s="513" t="s">
        <v>213</v>
      </c>
      <c r="C47866" s="513" t="s">
        <v>17</v>
      </c>
      <c r="D47866" s="513" t="s">
        <v>467</v>
      </c>
      <c r="E47866" s="514">
        <v>0</v>
      </c>
      <c r="F47866" s="513">
        <v>76</v>
      </c>
      <c r="G47866" s="515">
        <v>12.142246988335893</v>
      </c>
      <c r="H47866" s="515">
        <v>6.8473576451053049</v>
      </c>
    </row>
    <row r="47867" spans="1:8">
      <c r="A47867" s="513" t="str">
        <f t="shared" si="747"/>
        <v>HondurasHombre2010-2015077</v>
      </c>
      <c r="B47867" s="513" t="s">
        <v>213</v>
      </c>
      <c r="C47867" s="513" t="s">
        <v>17</v>
      </c>
      <c r="D47867" s="513" t="s">
        <v>467</v>
      </c>
      <c r="E47867" s="514">
        <v>0</v>
      </c>
      <c r="F47867" s="513">
        <v>77</v>
      </c>
      <c r="G47867" s="515">
        <v>11.646483846409527</v>
      </c>
      <c r="H47867" s="515">
        <v>6.6452060917165534</v>
      </c>
    </row>
    <row r="47868" spans="1:8">
      <c r="A47868" s="513" t="str">
        <f t="shared" si="747"/>
        <v>HondurasHombre2010-2015078</v>
      </c>
      <c r="B47868" s="513" t="s">
        <v>213</v>
      </c>
      <c r="C47868" s="513" t="s">
        <v>17</v>
      </c>
      <c r="D47868" s="513" t="s">
        <v>467</v>
      </c>
      <c r="E47868" s="514">
        <v>0</v>
      </c>
      <c r="F47868" s="513">
        <v>78</v>
      </c>
      <c r="G47868" s="515">
        <v>11.16367456997328</v>
      </c>
      <c r="H47868" s="515">
        <v>6.44777536540958</v>
      </c>
    </row>
    <row r="47869" spans="1:8">
      <c r="A47869" s="513" t="str">
        <f t="shared" si="747"/>
        <v>HondurasHombre2010-2015079</v>
      </c>
      <c r="B47869" s="513" t="s">
        <v>213</v>
      </c>
      <c r="C47869" s="513" t="s">
        <v>17</v>
      </c>
      <c r="D47869" s="513" t="s">
        <v>467</v>
      </c>
      <c r="E47869" s="514">
        <v>0</v>
      </c>
      <c r="F47869" s="513">
        <v>79</v>
      </c>
      <c r="G47869" s="515">
        <v>10.704558794793735</v>
      </c>
      <c r="H47869" s="515">
        <v>6.2462533895744041</v>
      </c>
    </row>
    <row r="47870" spans="1:8">
      <c r="A47870" s="513" t="str">
        <f t="shared" si="747"/>
        <v>HondurasHombre2010-2015080</v>
      </c>
      <c r="B47870" s="513" t="s">
        <v>213</v>
      </c>
      <c r="C47870" s="513" t="s">
        <v>17</v>
      </c>
      <c r="D47870" s="513" t="s">
        <v>467</v>
      </c>
      <c r="E47870" s="514">
        <v>0</v>
      </c>
      <c r="F47870" s="513">
        <v>80</v>
      </c>
      <c r="G47870" s="515">
        <v>10.266428068574148</v>
      </c>
      <c r="H47870" s="515">
        <v>6.0415808000596005</v>
      </c>
    </row>
    <row r="47871" spans="1:8">
      <c r="A47871" s="513" t="str">
        <f t="shared" si="747"/>
        <v>HondurasHombre2010-2015081</v>
      </c>
      <c r="B47871" s="513" t="s">
        <v>213</v>
      </c>
      <c r="C47871" s="513" t="s">
        <v>17</v>
      </c>
      <c r="D47871" s="513" t="s">
        <v>467</v>
      </c>
      <c r="E47871" s="514">
        <v>0</v>
      </c>
      <c r="F47871" s="513">
        <v>81</v>
      </c>
      <c r="G47871" s="515">
        <v>9.8466853331981898</v>
      </c>
      <c r="H47871" s="515">
        <v>5.8346180654990167</v>
      </c>
    </row>
    <row r="47872" spans="1:8">
      <c r="A47872" s="513" t="str">
        <f t="shared" si="747"/>
        <v>HondurasHombre2010-2015082</v>
      </c>
      <c r="B47872" s="513" t="s">
        <v>213</v>
      </c>
      <c r="C47872" s="513" t="s">
        <v>17</v>
      </c>
      <c r="D47872" s="513" t="s">
        <v>467</v>
      </c>
      <c r="E47872" s="514">
        <v>0</v>
      </c>
      <c r="F47872" s="513">
        <v>82</v>
      </c>
      <c r="G47872" s="515">
        <v>9.4428058558783796</v>
      </c>
      <c r="H47872" s="515">
        <v>5.6338470303150334</v>
      </c>
    </row>
    <row r="47873" spans="1:8">
      <c r="A47873" s="513" t="str">
        <f t="shared" si="747"/>
        <v>HondurasHombre2010-2015083</v>
      </c>
      <c r="B47873" s="513" t="s">
        <v>213</v>
      </c>
      <c r="C47873" s="513" t="s">
        <v>17</v>
      </c>
      <c r="D47873" s="513" t="s">
        <v>467</v>
      </c>
      <c r="E47873" s="514">
        <v>0</v>
      </c>
      <c r="F47873" s="513">
        <v>83</v>
      </c>
      <c r="G47873" s="515">
        <v>9.0522970408467884</v>
      </c>
      <c r="H47873" s="515">
        <v>5.4392668278382033</v>
      </c>
    </row>
    <row r="47874" spans="1:8">
      <c r="A47874" s="513" t="str">
        <f t="shared" si="747"/>
        <v>HondurasHombre2010-2015084</v>
      </c>
      <c r="B47874" s="513" t="s">
        <v>213</v>
      </c>
      <c r="C47874" s="513" t="s">
        <v>17</v>
      </c>
      <c r="D47874" s="513" t="s">
        <v>467</v>
      </c>
      <c r="E47874" s="514">
        <v>0</v>
      </c>
      <c r="F47874" s="513">
        <v>84</v>
      </c>
      <c r="G47874" s="515">
        <v>8.6350988779541726</v>
      </c>
      <c r="H47874" s="515">
        <v>5.278234490905394</v>
      </c>
    </row>
    <row r="47875" spans="1:8">
      <c r="A47875" s="513" t="str">
        <f t="shared" ref="A47875:A47938" si="748">B47875&amp;C47875&amp;D47875&amp;E47875&amp;F47875</f>
        <v>HondurasHombre2010-2015085</v>
      </c>
      <c r="B47875" s="513" t="s">
        <v>213</v>
      </c>
      <c r="C47875" s="513" t="s">
        <v>17</v>
      </c>
      <c r="D47875" s="513" t="s">
        <v>467</v>
      </c>
      <c r="E47875" s="514">
        <v>0</v>
      </c>
      <c r="F47875" s="513">
        <v>85</v>
      </c>
      <c r="G47875" s="515">
        <v>8.2315571026186376</v>
      </c>
      <c r="H47875" s="515">
        <v>5.1210595939001147</v>
      </c>
    </row>
    <row r="47876" spans="1:8">
      <c r="A47876" s="513" t="str">
        <f t="shared" si="748"/>
        <v>HondurasHombre2010-2015086</v>
      </c>
      <c r="B47876" s="513" t="s">
        <v>213</v>
      </c>
      <c r="C47876" s="513" t="s">
        <v>17</v>
      </c>
      <c r="D47876" s="513" t="s">
        <v>467</v>
      </c>
      <c r="E47876" s="514">
        <v>0</v>
      </c>
      <c r="F47876" s="513">
        <v>86</v>
      </c>
      <c r="G47876" s="515">
        <v>7.8415798896054962</v>
      </c>
      <c r="H47876" s="515">
        <v>4.9661658301426126</v>
      </c>
    </row>
    <row r="47877" spans="1:8">
      <c r="A47877" s="513" t="str">
        <f t="shared" si="748"/>
        <v>HondurasHombre2010-2015087</v>
      </c>
      <c r="B47877" s="513" t="s">
        <v>213</v>
      </c>
      <c r="C47877" s="513" t="s">
        <v>17</v>
      </c>
      <c r="D47877" s="513" t="s">
        <v>467</v>
      </c>
      <c r="E47877" s="514">
        <v>0</v>
      </c>
      <c r="F47877" s="513">
        <v>87</v>
      </c>
      <c r="G47877" s="515">
        <v>7.4650562942318688</v>
      </c>
      <c r="H47877" s="515">
        <v>4.7771524358460482</v>
      </c>
    </row>
    <row r="47878" spans="1:8">
      <c r="A47878" s="513" t="str">
        <f t="shared" si="748"/>
        <v>HondurasHombre2010-2015088</v>
      </c>
      <c r="B47878" s="513" t="s">
        <v>213</v>
      </c>
      <c r="C47878" s="513" t="s">
        <v>17</v>
      </c>
      <c r="D47878" s="513" t="s">
        <v>467</v>
      </c>
      <c r="E47878" s="514">
        <v>0</v>
      </c>
      <c r="F47878" s="513">
        <v>88</v>
      </c>
      <c r="G47878" s="515">
        <v>7.1018566188431658</v>
      </c>
      <c r="H47878" s="515">
        <v>4.5902029598858469</v>
      </c>
    </row>
    <row r="47879" spans="1:8">
      <c r="A47879" s="513" t="str">
        <f t="shared" si="748"/>
        <v>HondurasHombre2010-2015089</v>
      </c>
      <c r="B47879" s="513" t="s">
        <v>213</v>
      </c>
      <c r="C47879" s="513" t="s">
        <v>17</v>
      </c>
      <c r="D47879" s="513" t="s">
        <v>467</v>
      </c>
      <c r="E47879" s="514">
        <v>0</v>
      </c>
      <c r="F47879" s="513">
        <v>89</v>
      </c>
      <c r="G47879" s="515">
        <v>6.7518329010053142</v>
      </c>
      <c r="H47879" s="515">
        <v>4.4055654927934516</v>
      </c>
    </row>
    <row r="47880" spans="1:8">
      <c r="A47880" s="513" t="str">
        <f t="shared" si="748"/>
        <v>HondurasHombre2010-2015090</v>
      </c>
      <c r="B47880" s="513" t="s">
        <v>213</v>
      </c>
      <c r="C47880" s="513" t="s">
        <v>17</v>
      </c>
      <c r="D47880" s="513" t="s">
        <v>467</v>
      </c>
      <c r="E47880" s="514">
        <v>0</v>
      </c>
      <c r="F47880" s="513">
        <v>90</v>
      </c>
      <c r="G47880" s="515">
        <v>6.4148193874421304</v>
      </c>
      <c r="H47880" s="515">
        <v>4.2234779788704859</v>
      </c>
    </row>
    <row r="47881" spans="1:8">
      <c r="A47881" s="513" t="str">
        <f t="shared" si="748"/>
        <v>HondurasHombre2010-2015091</v>
      </c>
      <c r="B47881" s="513" t="s">
        <v>213</v>
      </c>
      <c r="C47881" s="513" t="s">
        <v>17</v>
      </c>
      <c r="D47881" s="513" t="s">
        <v>467</v>
      </c>
      <c r="E47881" s="514">
        <v>0</v>
      </c>
      <c r="F47881" s="513">
        <v>91</v>
      </c>
      <c r="G47881" s="515">
        <v>6.0906333350915638</v>
      </c>
      <c r="H47881" s="515">
        <v>4.0441666405711105</v>
      </c>
    </row>
    <row r="47882" spans="1:8">
      <c r="A47882" s="513" t="str">
        <f t="shared" si="748"/>
        <v>HondurasHombre2010-2015092</v>
      </c>
      <c r="B47882" s="513" t="s">
        <v>213</v>
      </c>
      <c r="C47882" s="513" t="s">
        <v>17</v>
      </c>
      <c r="D47882" s="513" t="s">
        <v>467</v>
      </c>
      <c r="E47882" s="514">
        <v>0</v>
      </c>
      <c r="F47882" s="513">
        <v>92</v>
      </c>
      <c r="G47882" s="515">
        <v>5.7790755802997742</v>
      </c>
      <c r="H47882" s="515">
        <v>3.8678444993777581</v>
      </c>
    </row>
    <row r="47883" spans="1:8">
      <c r="A47883" s="513" t="str">
        <f t="shared" si="748"/>
        <v>HondurasHombre2010-2015093</v>
      </c>
      <c r="B47883" s="513" t="s">
        <v>213</v>
      </c>
      <c r="C47883" s="513" t="s">
        <v>17</v>
      </c>
      <c r="D47883" s="513" t="s">
        <v>467</v>
      </c>
      <c r="E47883" s="514">
        <v>0</v>
      </c>
      <c r="F47883" s="513">
        <v>93</v>
      </c>
      <c r="G47883" s="515">
        <v>5.4799313925846951</v>
      </c>
      <c r="H47883" s="515">
        <v>3.6947100566908753</v>
      </c>
    </row>
    <row r="47884" spans="1:8">
      <c r="A47884" s="513" t="str">
        <f t="shared" si="748"/>
        <v>HondurasHombre2010-2015094</v>
      </c>
      <c r="B47884" s="513" t="s">
        <v>213</v>
      </c>
      <c r="C47884" s="513" t="s">
        <v>17</v>
      </c>
      <c r="D47884" s="513" t="s">
        <v>467</v>
      </c>
      <c r="E47884" s="514">
        <v>0</v>
      </c>
      <c r="F47884" s="513">
        <v>94</v>
      </c>
      <c r="G47884" s="515">
        <v>5.1929714892556849</v>
      </c>
      <c r="H47884" s="515">
        <v>3.5249455825774105</v>
      </c>
    </row>
    <row r="47885" spans="1:8">
      <c r="A47885" s="513" t="str">
        <f t="shared" si="748"/>
        <v>HondurasHombre2010-2015095</v>
      </c>
      <c r="B47885" s="513" t="s">
        <v>213</v>
      </c>
      <c r="C47885" s="513" t="s">
        <v>17</v>
      </c>
      <c r="D47885" s="513" t="s">
        <v>467</v>
      </c>
      <c r="E47885" s="514">
        <v>0</v>
      </c>
      <c r="F47885" s="513">
        <v>95</v>
      </c>
      <c r="G47885" s="515">
        <v>4.9179528078510684</v>
      </c>
      <c r="H47885" s="515">
        <v>3.3587157963328473</v>
      </c>
    </row>
    <row r="47886" spans="1:8">
      <c r="A47886" s="513" t="str">
        <f t="shared" si="748"/>
        <v>HondurasHombre2010-2015096</v>
      </c>
      <c r="B47886" s="513" t="s">
        <v>213</v>
      </c>
      <c r="C47886" s="513" t="s">
        <v>17</v>
      </c>
      <c r="D47886" s="513" t="s">
        <v>467</v>
      </c>
      <c r="E47886" s="514">
        <v>0</v>
      </c>
      <c r="F47886" s="513">
        <v>96</v>
      </c>
      <c r="G47886" s="515">
        <v>4.6546196258644645</v>
      </c>
      <c r="H47886" s="515">
        <v>3.1961662115832934</v>
      </c>
    </row>
    <row r="47887" spans="1:8">
      <c r="A47887" s="513" t="str">
        <f t="shared" si="748"/>
        <v>HondurasHombre2010-2015097</v>
      </c>
      <c r="B47887" s="513" t="s">
        <v>213</v>
      </c>
      <c r="C47887" s="513" t="s">
        <v>17</v>
      </c>
      <c r="D47887" s="513" t="s">
        <v>467</v>
      </c>
      <c r="E47887" s="514">
        <v>0</v>
      </c>
      <c r="F47887" s="513">
        <v>97</v>
      </c>
      <c r="G47887" s="515">
        <v>4.4027045354512477</v>
      </c>
      <c r="H47887" s="515">
        <v>3.0374213250641087</v>
      </c>
    </row>
    <row r="47888" spans="1:8">
      <c r="A47888" s="513" t="str">
        <f t="shared" si="748"/>
        <v>HondurasHombre2010-2015098</v>
      </c>
      <c r="B47888" s="513" t="s">
        <v>213</v>
      </c>
      <c r="C47888" s="513" t="s">
        <v>17</v>
      </c>
      <c r="D47888" s="513" t="s">
        <v>467</v>
      </c>
      <c r="E47888" s="514">
        <v>0</v>
      </c>
      <c r="F47888" s="513">
        <v>98</v>
      </c>
      <c r="G47888" s="515">
        <v>4.1619295566305681</v>
      </c>
      <c r="H47888" s="515">
        <v>2.8825826172645517</v>
      </c>
    </row>
    <row r="47889" spans="1:8">
      <c r="A47889" s="513" t="str">
        <f t="shared" si="748"/>
        <v>HondurasHombre2010-2015099</v>
      </c>
      <c r="B47889" s="513" t="s">
        <v>213</v>
      </c>
      <c r="C47889" s="513" t="s">
        <v>17</v>
      </c>
      <c r="D47889" s="513" t="s">
        <v>467</v>
      </c>
      <c r="E47889" s="514">
        <v>0</v>
      </c>
      <c r="F47889" s="513">
        <v>99</v>
      </c>
      <c r="G47889" s="515">
        <v>3.9320072598992444</v>
      </c>
      <c r="H47889" s="515">
        <v>2.7317258647971725</v>
      </c>
    </row>
    <row r="47890" spans="1:8">
      <c r="A47890" s="513" t="str">
        <f t="shared" si="748"/>
        <v>HondurasHombre2010-20150100</v>
      </c>
      <c r="B47890" s="513" t="s">
        <v>213</v>
      </c>
      <c r="C47890" s="513" t="s">
        <v>17</v>
      </c>
      <c r="D47890" s="513" t="s">
        <v>467</v>
      </c>
      <c r="E47890" s="514">
        <v>0</v>
      </c>
      <c r="F47890" s="513">
        <v>100</v>
      </c>
      <c r="G47890" s="515">
        <v>3.7126417022327374</v>
      </c>
      <c r="H47890" s="515">
        <v>2.5848977584038746</v>
      </c>
    </row>
    <row r="47891" spans="1:8">
      <c r="A47891" s="513" t="str">
        <f t="shared" si="748"/>
        <v>HondurasHombre2010-20150101</v>
      </c>
      <c r="B47891" s="513" t="s">
        <v>213</v>
      </c>
      <c r="C47891" s="513" t="s">
        <v>17</v>
      </c>
      <c r="D47891" s="513" t="s">
        <v>467</v>
      </c>
      <c r="E47891" s="514">
        <v>0</v>
      </c>
      <c r="F47891" s="513">
        <v>101</v>
      </c>
      <c r="G47891" s="515">
        <v>3.5035295646091118</v>
      </c>
      <c r="H47891" s="515">
        <v>2.4421111421727111</v>
      </c>
    </row>
    <row r="47892" spans="1:8">
      <c r="A47892" s="513" t="str">
        <f t="shared" si="748"/>
        <v>HondurasHombre2010-20150102</v>
      </c>
      <c r="B47892" s="513" t="s">
        <v>213</v>
      </c>
      <c r="C47892" s="513" t="s">
        <v>17</v>
      </c>
      <c r="D47892" s="513" t="s">
        <v>467</v>
      </c>
      <c r="E47892" s="514">
        <v>0</v>
      </c>
      <c r="F47892" s="513">
        <v>102</v>
      </c>
      <c r="G47892" s="515">
        <v>3.3043608586623008</v>
      </c>
      <c r="H47892" s="515">
        <v>2.3033380469468474</v>
      </c>
    </row>
    <row r="47893" spans="1:8">
      <c r="A47893" s="513" t="str">
        <f t="shared" si="748"/>
        <v>HondurasHombre2010-20150103</v>
      </c>
      <c r="B47893" s="513" t="s">
        <v>213</v>
      </c>
      <c r="C47893" s="513" t="s">
        <v>17</v>
      </c>
      <c r="D47893" s="513" t="s">
        <v>467</v>
      </c>
      <c r="E47893" s="514">
        <v>0</v>
      </c>
      <c r="F47893" s="513">
        <v>103</v>
      </c>
      <c r="G47893" s="515">
        <v>3.1148196449508041</v>
      </c>
      <c r="H47893" s="515">
        <v>2.1684993103157222</v>
      </c>
    </row>
    <row r="47894" spans="1:8">
      <c r="A47894" s="513" t="str">
        <f t="shared" si="748"/>
        <v>HondurasHombre2010-20150104</v>
      </c>
      <c r="B47894" s="513" t="s">
        <v>213</v>
      </c>
      <c r="C47894" s="513" t="s">
        <v>17</v>
      </c>
      <c r="D47894" s="513" t="s">
        <v>467</v>
      </c>
      <c r="E47894" s="514">
        <v>0</v>
      </c>
      <c r="F47894" s="513">
        <v>104</v>
      </c>
      <c r="G47894" s="515">
        <v>2.9345838826085719</v>
      </c>
      <c r="H47894" s="515">
        <v>2.0374485849922714</v>
      </c>
    </row>
    <row r="47895" spans="1:8">
      <c r="A47895" s="513" t="str">
        <f t="shared" si="748"/>
        <v>HondurasHombre2010-20150105</v>
      </c>
      <c r="B47895" s="513" t="s">
        <v>213</v>
      </c>
      <c r="C47895" s="513" t="s">
        <v>17</v>
      </c>
      <c r="D47895" s="513" t="s">
        <v>467</v>
      </c>
      <c r="E47895" s="514">
        <v>0</v>
      </c>
      <c r="F47895" s="513">
        <v>105</v>
      </c>
      <c r="G47895" s="515">
        <v>2.7633249524965127</v>
      </c>
      <c r="H47895" s="515">
        <v>1.9099467119685154</v>
      </c>
    </row>
    <row r="47896" spans="1:8">
      <c r="A47896" s="513" t="str">
        <f t="shared" si="748"/>
        <v>HondurasHombre2010-20150106</v>
      </c>
      <c r="B47896" s="513" t="s">
        <v>213</v>
      </c>
      <c r="C47896" s="513" t="s">
        <v>17</v>
      </c>
      <c r="D47896" s="513" t="s">
        <v>467</v>
      </c>
      <c r="E47896" s="514">
        <v>0</v>
      </c>
      <c r="F47896" s="513">
        <v>106</v>
      </c>
      <c r="G47896" s="515">
        <v>2.6007045208623838</v>
      </c>
      <c r="H47896" s="515">
        <v>1.7856204896258601</v>
      </c>
    </row>
    <row r="47897" spans="1:8">
      <c r="A47897" s="513" t="str">
        <f t="shared" si="748"/>
        <v>HondurasHombre2010-20150107</v>
      </c>
      <c r="B47897" s="513" t="s">
        <v>213</v>
      </c>
      <c r="C47897" s="513" t="s">
        <v>17</v>
      </c>
      <c r="D47897" s="513" t="s">
        <v>467</v>
      </c>
      <c r="E47897" s="514">
        <v>0</v>
      </c>
      <c r="F47897" s="513">
        <v>107</v>
      </c>
      <c r="G47897" s="515">
        <v>2.44636799448012</v>
      </c>
      <c r="H47897" s="515">
        <v>1.6638938685597293</v>
      </c>
    </row>
    <row r="47898" spans="1:8">
      <c r="A47898" s="513" t="str">
        <f t="shared" si="748"/>
        <v>HondurasHombre2010-20150108</v>
      </c>
      <c r="B47898" s="513" t="s">
        <v>213</v>
      </c>
      <c r="C47898" s="513" t="s">
        <v>17</v>
      </c>
      <c r="D47898" s="513" t="s">
        <v>467</v>
      </c>
      <c r="E47898" s="514">
        <v>0</v>
      </c>
      <c r="F47898" s="513">
        <v>108</v>
      </c>
      <c r="G47898" s="515">
        <v>2.299929276155757</v>
      </c>
      <c r="H47898" s="515">
        <v>1.5438707852918419</v>
      </c>
    </row>
    <row r="47899" spans="1:8">
      <c r="A47899" s="513" t="str">
        <f t="shared" si="748"/>
        <v>HondurasHombre2010-20150109</v>
      </c>
      <c r="B47899" s="513" t="s">
        <v>213</v>
      </c>
      <c r="C47899" s="513" t="s">
        <v>17</v>
      </c>
      <c r="D47899" s="513" t="s">
        <v>467</v>
      </c>
      <c r="E47899" s="514">
        <v>0</v>
      </c>
      <c r="F47899" s="513">
        <v>109</v>
      </c>
      <c r="G47899" s="515">
        <v>2.1609360608097363</v>
      </c>
      <c r="H47899" s="515">
        <v>1.4241305368736317</v>
      </c>
    </row>
    <row r="47900" spans="1:8">
      <c r="A47900" s="513" t="str">
        <f t="shared" si="748"/>
        <v>HondurasHombre2010-20150110</v>
      </c>
      <c r="B47900" s="513" t="s">
        <v>213</v>
      </c>
      <c r="C47900" s="513" t="s">
        <v>17</v>
      </c>
      <c r="D47900" s="513" t="s">
        <v>467</v>
      </c>
      <c r="E47900" s="514">
        <v>0</v>
      </c>
      <c r="F47900" s="513">
        <v>110</v>
      </c>
      <c r="G47900" s="515">
        <v>2.0287884583695233</v>
      </c>
      <c r="H47900" s="515">
        <v>1.3023605644525142</v>
      </c>
    </row>
    <row r="47901" spans="1:8">
      <c r="A47901" s="513" t="str">
        <f t="shared" si="748"/>
        <v>HondurasHombre2010-20150111</v>
      </c>
      <c r="B47901" s="513" t="s">
        <v>213</v>
      </c>
      <c r="C47901" s="513" t="s">
        <v>17</v>
      </c>
      <c r="D47901" s="513" t="s">
        <v>467</v>
      </c>
      <c r="E47901" s="514">
        <v>0</v>
      </c>
      <c r="F47901" s="513">
        <v>111</v>
      </c>
      <c r="G47901" s="515">
        <v>1.8886865155838319</v>
      </c>
      <c r="H47901" s="515">
        <v>1.1746822234427798</v>
      </c>
    </row>
    <row r="47902" spans="1:8">
      <c r="A47902" s="513" t="str">
        <f t="shared" si="748"/>
        <v>HondurasHombre2010-20150112</v>
      </c>
      <c r="B47902" s="513" t="s">
        <v>213</v>
      </c>
      <c r="C47902" s="513" t="s">
        <v>17</v>
      </c>
      <c r="D47902" s="513" t="s">
        <v>467</v>
      </c>
      <c r="E47902" s="514">
        <v>0</v>
      </c>
      <c r="F47902" s="513">
        <v>112</v>
      </c>
      <c r="G47902" s="515">
        <v>1.7530337916130692</v>
      </c>
      <c r="H47902" s="515">
        <v>1.0343916073400838</v>
      </c>
    </row>
    <row r="47903" spans="1:8">
      <c r="A47903" s="513" t="str">
        <f t="shared" si="748"/>
        <v>HondurasHombre2010-20150113</v>
      </c>
      <c r="B47903" s="513" t="s">
        <v>213</v>
      </c>
      <c r="C47903" s="513" t="s">
        <v>17</v>
      </c>
      <c r="D47903" s="513" t="s">
        <v>467</v>
      </c>
      <c r="E47903" s="514">
        <v>0</v>
      </c>
      <c r="F47903" s="513">
        <v>113</v>
      </c>
      <c r="G47903" s="515">
        <v>1.5999847239556217</v>
      </c>
      <c r="H47903" s="515">
        <v>0.86963342378539998</v>
      </c>
    </row>
    <row r="47904" spans="1:8">
      <c r="A47904" s="513" t="str">
        <f t="shared" si="748"/>
        <v>HondurasHombre2010-20150114</v>
      </c>
      <c r="B47904" s="513" t="s">
        <v>213</v>
      </c>
      <c r="C47904" s="513" t="s">
        <v>17</v>
      </c>
      <c r="D47904" s="513" t="s">
        <v>467</v>
      </c>
      <c r="E47904" s="514">
        <v>0</v>
      </c>
      <c r="F47904" s="513">
        <v>114</v>
      </c>
      <c r="G47904" s="515">
        <v>1.5243380466948082</v>
      </c>
      <c r="H47904" s="515">
        <v>0.65956668521323747</v>
      </c>
    </row>
    <row r="47905" spans="1:8">
      <c r="A47905" s="513" t="str">
        <f t="shared" si="748"/>
        <v>HondurasHombre2010-20150115</v>
      </c>
      <c r="B47905" s="513" t="s">
        <v>213</v>
      </c>
      <c r="C47905" s="513" t="s">
        <v>17</v>
      </c>
      <c r="D47905" s="513" t="s">
        <v>467</v>
      </c>
      <c r="E47905" s="514">
        <v>0</v>
      </c>
      <c r="F47905" s="513">
        <v>115</v>
      </c>
      <c r="G47905" s="515">
        <v>1.3449480533599854</v>
      </c>
      <c r="H47905" s="515">
        <v>0.56795001029968262</v>
      </c>
    </row>
    <row r="47906" spans="1:8">
      <c r="A47906" s="513" t="str">
        <f t="shared" si="748"/>
        <v>HondurasHombre2010-20150116</v>
      </c>
      <c r="B47906" s="513" t="s">
        <v>213</v>
      </c>
      <c r="C47906" s="513" t="s">
        <v>17</v>
      </c>
      <c r="D47906" s="513" t="s">
        <v>467</v>
      </c>
      <c r="E47906" s="514">
        <v>0</v>
      </c>
      <c r="F47906" s="513">
        <v>116</v>
      </c>
      <c r="G47906" s="515">
        <v>1</v>
      </c>
      <c r="H47906" s="515">
        <v>0</v>
      </c>
    </row>
    <row r="47907" spans="1:8">
      <c r="A47907" s="513" t="str">
        <f t="shared" si="748"/>
        <v>HondurasHombre2010-20150.0150</v>
      </c>
      <c r="B47907" s="513" t="s">
        <v>213</v>
      </c>
      <c r="C47907" s="513" t="s">
        <v>17</v>
      </c>
      <c r="D47907" s="513" t="s">
        <v>467</v>
      </c>
      <c r="E47907" s="514">
        <v>0.01</v>
      </c>
      <c r="F47907" s="513">
        <v>50</v>
      </c>
      <c r="G47907" s="515">
        <v>25.566803328509078</v>
      </c>
      <c r="H47907" s="515">
        <v>7.9849598230679204</v>
      </c>
    </row>
    <row r="47908" spans="1:8">
      <c r="A47908" s="513" t="str">
        <f t="shared" si="748"/>
        <v>HondurasHombre2010-20150.0151</v>
      </c>
      <c r="B47908" s="513" t="s">
        <v>213</v>
      </c>
      <c r="C47908" s="513" t="s">
        <v>17</v>
      </c>
      <c r="D47908" s="513" t="s">
        <v>467</v>
      </c>
      <c r="E47908" s="514">
        <v>0.01</v>
      </c>
      <c r="F47908" s="513">
        <v>51</v>
      </c>
      <c r="G47908" s="515">
        <v>24.969583413421393</v>
      </c>
      <c r="H47908" s="515">
        <v>7.9606462330283216</v>
      </c>
    </row>
    <row r="47909" spans="1:8">
      <c r="A47909" s="513" t="str">
        <f t="shared" si="748"/>
        <v>HondurasHombre2010-20150.0152</v>
      </c>
      <c r="B47909" s="513" t="s">
        <v>213</v>
      </c>
      <c r="C47909" s="513" t="s">
        <v>17</v>
      </c>
      <c r="D47909" s="513" t="s">
        <v>467</v>
      </c>
      <c r="E47909" s="514">
        <v>0.01</v>
      </c>
      <c r="F47909" s="513">
        <v>52</v>
      </c>
      <c r="G47909" s="515">
        <v>24.370710851164354</v>
      </c>
      <c r="H47909" s="515">
        <v>7.9339896708355964</v>
      </c>
    </row>
    <row r="47910" spans="1:8">
      <c r="A47910" s="513" t="str">
        <f t="shared" si="748"/>
        <v>HondurasHombre2010-20150.0153</v>
      </c>
      <c r="B47910" s="513" t="s">
        <v>213</v>
      </c>
      <c r="C47910" s="513" t="s">
        <v>17</v>
      </c>
      <c r="D47910" s="513" t="s">
        <v>467</v>
      </c>
      <c r="E47910" s="514">
        <v>0.01</v>
      </c>
      <c r="F47910" s="513">
        <v>53</v>
      </c>
      <c r="G47910" s="515">
        <v>23.769760410261874</v>
      </c>
      <c r="H47910" s="515">
        <v>7.9058575515513612</v>
      </c>
    </row>
    <row r="47911" spans="1:8">
      <c r="A47911" s="513" t="str">
        <f t="shared" si="748"/>
        <v>HondurasHombre2010-20150.0154</v>
      </c>
      <c r="B47911" s="513" t="s">
        <v>213</v>
      </c>
      <c r="C47911" s="513" t="s">
        <v>17</v>
      </c>
      <c r="D47911" s="513" t="s">
        <v>467</v>
      </c>
      <c r="E47911" s="514">
        <v>0.01</v>
      </c>
      <c r="F47911" s="513">
        <v>54</v>
      </c>
      <c r="G47911" s="515">
        <v>23.171176957874682</v>
      </c>
      <c r="H47911" s="515">
        <v>7.8724606966897923</v>
      </c>
    </row>
    <row r="47912" spans="1:8">
      <c r="A47912" s="513" t="str">
        <f t="shared" si="748"/>
        <v>HondurasHombre2010-20150.0155</v>
      </c>
      <c r="B47912" s="513" t="s">
        <v>213</v>
      </c>
      <c r="C47912" s="513" t="s">
        <v>17</v>
      </c>
      <c r="D47912" s="513" t="s">
        <v>467</v>
      </c>
      <c r="E47912" s="514">
        <v>0.01</v>
      </c>
      <c r="F47912" s="513">
        <v>55</v>
      </c>
      <c r="G47912" s="515">
        <v>22.574350379700057</v>
      </c>
      <c r="H47912" s="515">
        <v>7.834315068442935</v>
      </c>
    </row>
    <row r="47913" spans="1:8">
      <c r="A47913" s="513" t="str">
        <f t="shared" si="748"/>
        <v>HondurasHombre2010-20150.0156</v>
      </c>
      <c r="B47913" s="513" t="s">
        <v>213</v>
      </c>
      <c r="C47913" s="513" t="s">
        <v>17</v>
      </c>
      <c r="D47913" s="513" t="s">
        <v>467</v>
      </c>
      <c r="E47913" s="514">
        <v>0.01</v>
      </c>
      <c r="F47913" s="513">
        <v>56</v>
      </c>
      <c r="G47913" s="515">
        <v>21.978662004803944</v>
      </c>
      <c r="H47913" s="515">
        <v>7.7919446420941449</v>
      </c>
    </row>
    <row r="47914" spans="1:8">
      <c r="A47914" s="513" t="str">
        <f t="shared" si="748"/>
        <v>HondurasHombre2010-20150.0157</v>
      </c>
      <c r="B47914" s="513" t="s">
        <v>213</v>
      </c>
      <c r="C47914" s="513" t="s">
        <v>17</v>
      </c>
      <c r="D47914" s="513" t="s">
        <v>467</v>
      </c>
      <c r="E47914" s="514">
        <v>0.01</v>
      </c>
      <c r="F47914" s="513">
        <v>57</v>
      </c>
      <c r="G47914" s="515">
        <v>21.383483088878677</v>
      </c>
      <c r="H47914" s="515">
        <v>7.746921087829131</v>
      </c>
    </row>
    <row r="47915" spans="1:8">
      <c r="A47915" s="513" t="str">
        <f t="shared" si="748"/>
        <v>HondurasHombre2010-20150.0158</v>
      </c>
      <c r="B47915" s="513" t="s">
        <v>213</v>
      </c>
      <c r="C47915" s="513" t="s">
        <v>17</v>
      </c>
      <c r="D47915" s="513" t="s">
        <v>467</v>
      </c>
      <c r="E47915" s="514">
        <v>0.01</v>
      </c>
      <c r="F47915" s="513">
        <v>58</v>
      </c>
      <c r="G47915" s="515">
        <v>20.788173259412631</v>
      </c>
      <c r="H47915" s="515">
        <v>7.6997721137765529</v>
      </c>
    </row>
    <row r="47916" spans="1:8">
      <c r="A47916" s="513" t="str">
        <f t="shared" si="748"/>
        <v>HondurasHombre2010-20150.0159</v>
      </c>
      <c r="B47916" s="513" t="s">
        <v>213</v>
      </c>
      <c r="C47916" s="513" t="s">
        <v>17</v>
      </c>
      <c r="D47916" s="513" t="s">
        <v>467</v>
      </c>
      <c r="E47916" s="514">
        <v>0.01</v>
      </c>
      <c r="F47916" s="513">
        <v>59</v>
      </c>
      <c r="G47916" s="515">
        <v>20.198747817687533</v>
      </c>
      <c r="H47916" s="515">
        <v>7.6454743934370057</v>
      </c>
    </row>
    <row r="47917" spans="1:8">
      <c r="A47917" s="513" t="str">
        <f t="shared" si="748"/>
        <v>HondurasHombre2010-20150.0160</v>
      </c>
      <c r="B47917" s="513" t="s">
        <v>213</v>
      </c>
      <c r="C47917" s="513" t="s">
        <v>17</v>
      </c>
      <c r="D47917" s="513" t="s">
        <v>467</v>
      </c>
      <c r="E47917" s="514">
        <v>0.01</v>
      </c>
      <c r="F47917" s="513">
        <v>60</v>
      </c>
      <c r="G47917" s="515">
        <v>19.614299089491709</v>
      </c>
      <c r="H47917" s="515">
        <v>7.5847925935737699</v>
      </c>
    </row>
    <row r="47918" spans="1:8">
      <c r="A47918" s="513" t="str">
        <f t="shared" si="748"/>
        <v>HondurasHombre2010-20150.0161</v>
      </c>
      <c r="B47918" s="513" t="s">
        <v>213</v>
      </c>
      <c r="C47918" s="513" t="s">
        <v>17</v>
      </c>
      <c r="D47918" s="513" t="s">
        <v>467</v>
      </c>
      <c r="E47918" s="514">
        <v>0.01</v>
      </c>
      <c r="F47918" s="513">
        <v>61</v>
      </c>
      <c r="G47918" s="515">
        <v>19.033912059658054</v>
      </c>
      <c r="H47918" s="515">
        <v>7.5184981247422584</v>
      </c>
    </row>
    <row r="47919" spans="1:8">
      <c r="A47919" s="513" t="str">
        <f t="shared" si="748"/>
        <v>HondurasHombre2010-20150.0162</v>
      </c>
      <c r="B47919" s="513" t="s">
        <v>213</v>
      </c>
      <c r="C47919" s="513" t="s">
        <v>17</v>
      </c>
      <c r="D47919" s="513" t="s">
        <v>467</v>
      </c>
      <c r="E47919" s="514">
        <v>0.01</v>
      </c>
      <c r="F47919" s="513">
        <v>62</v>
      </c>
      <c r="G47919" s="515">
        <v>18.456660980763992</v>
      </c>
      <c r="H47919" s="515">
        <v>7.4490822364933322</v>
      </c>
    </row>
    <row r="47920" spans="1:8">
      <c r="A47920" s="513" t="str">
        <f t="shared" si="748"/>
        <v>HondurasHombre2010-20150.0163</v>
      </c>
      <c r="B47920" s="513" t="s">
        <v>213</v>
      </c>
      <c r="C47920" s="513" t="s">
        <v>17</v>
      </c>
      <c r="D47920" s="513" t="s">
        <v>467</v>
      </c>
      <c r="E47920" s="514">
        <v>0.01</v>
      </c>
      <c r="F47920" s="513">
        <v>63</v>
      </c>
      <c r="G47920" s="515">
        <v>17.881605835148171</v>
      </c>
      <c r="H47920" s="515">
        <v>7.3772953025628096</v>
      </c>
    </row>
    <row r="47921" spans="1:8">
      <c r="A47921" s="513" t="str">
        <f t="shared" si="748"/>
        <v>HondurasHombre2010-20150.0164</v>
      </c>
      <c r="B47921" s="513" t="s">
        <v>213</v>
      </c>
      <c r="C47921" s="513" t="s">
        <v>17</v>
      </c>
      <c r="D47921" s="513" t="s">
        <v>467</v>
      </c>
      <c r="E47921" s="514">
        <v>0.01</v>
      </c>
      <c r="F47921" s="513">
        <v>64</v>
      </c>
      <c r="G47921" s="515">
        <v>17.316451069706908</v>
      </c>
      <c r="H47921" s="515">
        <v>7.2968366750692235</v>
      </c>
    </row>
    <row r="47922" spans="1:8">
      <c r="A47922" s="513" t="str">
        <f t="shared" si="748"/>
        <v>HondurasHombre2010-20150.0165</v>
      </c>
      <c r="B47922" s="513" t="s">
        <v>213</v>
      </c>
      <c r="C47922" s="513" t="s">
        <v>17</v>
      </c>
      <c r="D47922" s="513" t="s">
        <v>467</v>
      </c>
      <c r="E47922" s="514">
        <v>0.01</v>
      </c>
      <c r="F47922" s="513">
        <v>65</v>
      </c>
      <c r="G47922" s="515">
        <v>16.759901456415268</v>
      </c>
      <c r="H47922" s="515">
        <v>7.2087585744025526</v>
      </c>
    </row>
    <row r="47923" spans="1:8">
      <c r="A47923" s="513" t="str">
        <f t="shared" si="748"/>
        <v>HondurasHombre2010-20150.0166</v>
      </c>
      <c r="B47923" s="513" t="s">
        <v>213</v>
      </c>
      <c r="C47923" s="513" t="s">
        <v>17</v>
      </c>
      <c r="D47923" s="513" t="s">
        <v>467</v>
      </c>
      <c r="E47923" s="514">
        <v>0.01</v>
      </c>
      <c r="F47923" s="513">
        <v>66</v>
      </c>
      <c r="G47923" s="515">
        <v>16.210660530587088</v>
      </c>
      <c r="H47923" s="515">
        <v>7.1141148834805117</v>
      </c>
    </row>
    <row r="47924" spans="1:8">
      <c r="A47924" s="513" t="str">
        <f t="shared" si="748"/>
        <v>HondurasHombre2010-20150.0167</v>
      </c>
      <c r="B47924" s="513" t="s">
        <v>213</v>
      </c>
      <c r="C47924" s="513" t="s">
        <v>17</v>
      </c>
      <c r="D47924" s="513" t="s">
        <v>467</v>
      </c>
      <c r="E47924" s="514">
        <v>0.01</v>
      </c>
      <c r="F47924" s="513">
        <v>67</v>
      </c>
      <c r="G47924" s="515">
        <v>15.667423308073282</v>
      </c>
      <c r="H47924" s="515">
        <v>7.0166702092649862</v>
      </c>
    </row>
    <row r="47925" spans="1:8">
      <c r="A47925" s="513" t="str">
        <f t="shared" si="748"/>
        <v>HondurasHombre2010-20150.0168</v>
      </c>
      <c r="B47925" s="513" t="s">
        <v>213</v>
      </c>
      <c r="C47925" s="513" t="s">
        <v>17</v>
      </c>
      <c r="D47925" s="513" t="s">
        <v>467</v>
      </c>
      <c r="E47925" s="514">
        <v>0.01</v>
      </c>
      <c r="F47925" s="513">
        <v>68</v>
      </c>
      <c r="G47925" s="515">
        <v>15.128868779482856</v>
      </c>
      <c r="H47925" s="515">
        <v>6.9173987653261682</v>
      </c>
    </row>
    <row r="47926" spans="1:8">
      <c r="A47926" s="513" t="str">
        <f t="shared" si="748"/>
        <v>HondurasHombre2010-20150.0169</v>
      </c>
      <c r="B47926" s="513" t="s">
        <v>213</v>
      </c>
      <c r="C47926" s="513" t="s">
        <v>17</v>
      </c>
      <c r="D47926" s="513" t="s">
        <v>467</v>
      </c>
      <c r="E47926" s="514">
        <v>0.01</v>
      </c>
      <c r="F47926" s="513">
        <v>69</v>
      </c>
      <c r="G47926" s="515">
        <v>14.604268071144876</v>
      </c>
      <c r="H47926" s="515">
        <v>6.8088611329735587</v>
      </c>
    </row>
    <row r="47927" spans="1:8">
      <c r="A47927" s="513" t="str">
        <f t="shared" si="748"/>
        <v>HondurasHombre2010-20150.0170</v>
      </c>
      <c r="B47927" s="513" t="s">
        <v>213</v>
      </c>
      <c r="C47927" s="513" t="s">
        <v>17</v>
      </c>
      <c r="D47927" s="513" t="s">
        <v>467</v>
      </c>
      <c r="E47927" s="514">
        <v>0.01</v>
      </c>
      <c r="F47927" s="513">
        <v>70</v>
      </c>
      <c r="G47927" s="515">
        <v>14.091892194967723</v>
      </c>
      <c r="H47927" s="515">
        <v>6.6923534839251744</v>
      </c>
    </row>
    <row r="47928" spans="1:8">
      <c r="A47928" s="513" t="str">
        <f t="shared" si="748"/>
        <v>HondurasHombre2010-20150.0171</v>
      </c>
      <c r="B47928" s="513" t="s">
        <v>213</v>
      </c>
      <c r="C47928" s="513" t="s">
        <v>17</v>
      </c>
      <c r="D47928" s="513" t="s">
        <v>467</v>
      </c>
      <c r="E47928" s="514">
        <v>0.01</v>
      </c>
      <c r="F47928" s="513">
        <v>71</v>
      </c>
      <c r="G47928" s="515">
        <v>13.590024461558535</v>
      </c>
      <c r="H47928" s="515">
        <v>6.569164468048549</v>
      </c>
    </row>
    <row r="47929" spans="1:8">
      <c r="A47929" s="513" t="str">
        <f t="shared" si="748"/>
        <v>HondurasHombre2010-20150.0172</v>
      </c>
      <c r="B47929" s="513" t="s">
        <v>213</v>
      </c>
      <c r="C47929" s="513" t="s">
        <v>17</v>
      </c>
      <c r="D47929" s="513" t="s">
        <v>467</v>
      </c>
      <c r="E47929" s="514">
        <v>0.01</v>
      </c>
      <c r="F47929" s="513">
        <v>72</v>
      </c>
      <c r="G47929" s="515">
        <v>13.09694632399224</v>
      </c>
      <c r="H47929" s="515">
        <v>6.444603422449056</v>
      </c>
    </row>
    <row r="47930" spans="1:8">
      <c r="A47930" s="513" t="str">
        <f t="shared" si="748"/>
        <v>HondurasHombre2010-20150.0173</v>
      </c>
      <c r="B47930" s="513" t="s">
        <v>213</v>
      </c>
      <c r="C47930" s="513" t="s">
        <v>17</v>
      </c>
      <c r="D47930" s="513" t="s">
        <v>467</v>
      </c>
      <c r="E47930" s="514">
        <v>0.01</v>
      </c>
      <c r="F47930" s="513">
        <v>73</v>
      </c>
      <c r="G47930" s="515">
        <v>12.610922576004986</v>
      </c>
      <c r="H47930" s="515">
        <v>6.3197717404645415</v>
      </c>
    </row>
    <row r="47931" spans="1:8">
      <c r="A47931" s="513" t="str">
        <f t="shared" si="748"/>
        <v>HondurasHombre2010-20150.0174</v>
      </c>
      <c r="B47931" s="513" t="s">
        <v>213</v>
      </c>
      <c r="C47931" s="513" t="s">
        <v>17</v>
      </c>
      <c r="D47931" s="513" t="s">
        <v>467</v>
      </c>
      <c r="E47931" s="514">
        <v>0.01</v>
      </c>
      <c r="F47931" s="513">
        <v>74</v>
      </c>
      <c r="G47931" s="515">
        <v>12.142258194816154</v>
      </c>
      <c r="H47931" s="515">
        <v>6.1864912233140368</v>
      </c>
    </row>
    <row r="47932" spans="1:8">
      <c r="A47932" s="513" t="str">
        <f t="shared" si="748"/>
        <v>HondurasHombre2010-20150.0175</v>
      </c>
      <c r="B47932" s="513" t="s">
        <v>213</v>
      </c>
      <c r="C47932" s="513" t="s">
        <v>17</v>
      </c>
      <c r="D47932" s="513" t="s">
        <v>467</v>
      </c>
      <c r="E47932" s="514">
        <v>0.01</v>
      </c>
      <c r="F47932" s="513">
        <v>75</v>
      </c>
      <c r="G47932" s="515">
        <v>11.688852079257293</v>
      </c>
      <c r="H47932" s="515">
        <v>6.0461031957477456</v>
      </c>
    </row>
    <row r="47933" spans="1:8">
      <c r="A47933" s="513" t="str">
        <f t="shared" si="748"/>
        <v>HondurasHombre2010-20150.0176</v>
      </c>
      <c r="B47933" s="513" t="s">
        <v>213</v>
      </c>
      <c r="C47933" s="513" t="s">
        <v>17</v>
      </c>
      <c r="D47933" s="513" t="s">
        <v>467</v>
      </c>
      <c r="E47933" s="514">
        <v>0.01</v>
      </c>
      <c r="F47933" s="513">
        <v>76</v>
      </c>
      <c r="G47933" s="515">
        <v>11.248637765643517</v>
      </c>
      <c r="H47933" s="515">
        <v>5.8999272892449293</v>
      </c>
    </row>
    <row r="47934" spans="1:8">
      <c r="A47934" s="513" t="str">
        <f t="shared" si="748"/>
        <v>HondurasHombre2010-20150.0177</v>
      </c>
      <c r="B47934" s="513" t="s">
        <v>213</v>
      </c>
      <c r="C47934" s="513" t="s">
        <v>17</v>
      </c>
      <c r="D47934" s="513" t="s">
        <v>467</v>
      </c>
      <c r="E47934" s="514">
        <v>0.01</v>
      </c>
      <c r="F47934" s="513">
        <v>77</v>
      </c>
      <c r="G47934" s="515">
        <v>10.819559129619279</v>
      </c>
      <c r="H47934" s="515">
        <v>5.7548281303435544</v>
      </c>
    </row>
    <row r="47935" spans="1:8">
      <c r="A47935" s="513" t="str">
        <f t="shared" si="748"/>
        <v>HondurasHombre2010-20150.0178</v>
      </c>
      <c r="B47935" s="513" t="s">
        <v>213</v>
      </c>
      <c r="C47935" s="513" t="s">
        <v>17</v>
      </c>
      <c r="D47935" s="513" t="s">
        <v>467</v>
      </c>
      <c r="E47935" s="514">
        <v>0.01</v>
      </c>
      <c r="F47935" s="513">
        <v>78</v>
      </c>
      <c r="G47935" s="515">
        <v>10.399544841882772</v>
      </c>
      <c r="H47935" s="515">
        <v>5.6117658381710598</v>
      </c>
    </row>
    <row r="47936" spans="1:8">
      <c r="A47936" s="513" t="str">
        <f t="shared" si="748"/>
        <v>HondurasHombre2010-20150.0179</v>
      </c>
      <c r="B47936" s="513" t="s">
        <v>213</v>
      </c>
      <c r="C47936" s="513" t="s">
        <v>17</v>
      </c>
      <c r="D47936" s="513" t="s">
        <v>467</v>
      </c>
      <c r="E47936" s="514">
        <v>0.01</v>
      </c>
      <c r="F47936" s="513">
        <v>79</v>
      </c>
      <c r="G47936" s="515">
        <v>9.998761718375631</v>
      </c>
      <c r="H47936" s="515">
        <v>5.4625420229367911</v>
      </c>
    </row>
    <row r="47937" spans="1:8">
      <c r="A47937" s="513" t="str">
        <f t="shared" si="748"/>
        <v>HondurasHombre2010-20150.0180</v>
      </c>
      <c r="B47937" s="513" t="s">
        <v>213</v>
      </c>
      <c r="C47937" s="513" t="s">
        <v>17</v>
      </c>
      <c r="D47937" s="513" t="s">
        <v>467</v>
      </c>
      <c r="E47937" s="514">
        <v>0.01</v>
      </c>
      <c r="F47937" s="513">
        <v>80</v>
      </c>
      <c r="G47937" s="515">
        <v>9.6149648077643217</v>
      </c>
      <c r="H47937" s="515">
        <v>5.3080926657324845</v>
      </c>
    </row>
    <row r="47938" spans="1:8">
      <c r="A47938" s="513" t="str">
        <f t="shared" si="748"/>
        <v>HondurasHombre2010-20150.0181</v>
      </c>
      <c r="B47938" s="513" t="s">
        <v>213</v>
      </c>
      <c r="C47938" s="513" t="s">
        <v>17</v>
      </c>
      <c r="D47938" s="513" t="s">
        <v>467</v>
      </c>
      <c r="E47938" s="514">
        <v>0.01</v>
      </c>
      <c r="F47938" s="513">
        <v>81</v>
      </c>
      <c r="G47938" s="515">
        <v>9.2459721762024341</v>
      </c>
      <c r="H47938" s="515">
        <v>5.1492846270698767</v>
      </c>
    </row>
    <row r="47939" spans="1:8">
      <c r="A47939" s="513" t="str">
        <f t="shared" ref="A47939:A48002" si="749">B47939&amp;C47939&amp;D47939&amp;E47939&amp;F47939</f>
        <v>HondurasHombre2010-20150.0182</v>
      </c>
      <c r="B47939" s="513" t="s">
        <v>213</v>
      </c>
      <c r="C47939" s="513" t="s">
        <v>17</v>
      </c>
      <c r="D47939" s="513" t="s">
        <v>467</v>
      </c>
      <c r="E47939" s="514">
        <v>0.01</v>
      </c>
      <c r="F47939" s="513">
        <v>82</v>
      </c>
      <c r="G47939" s="515">
        <v>8.8896306960600704</v>
      </c>
      <c r="H47939" s="515">
        <v>4.9937450212300325</v>
      </c>
    </row>
    <row r="47940" spans="1:8">
      <c r="A47940" s="513" t="str">
        <f t="shared" si="749"/>
        <v>HondurasHombre2010-20150.0183</v>
      </c>
      <c r="B47940" s="513" t="s">
        <v>213</v>
      </c>
      <c r="C47940" s="513" t="s">
        <v>17</v>
      </c>
      <c r="D47940" s="513" t="s">
        <v>467</v>
      </c>
      <c r="E47940" s="514">
        <v>0.01</v>
      </c>
      <c r="F47940" s="513">
        <v>83</v>
      </c>
      <c r="G47940" s="515">
        <v>8.5437797150254511</v>
      </c>
      <c r="H47940" s="515">
        <v>4.8416621582306512</v>
      </c>
    </row>
    <row r="47941" spans="1:8">
      <c r="A47941" s="513" t="str">
        <f t="shared" si="749"/>
        <v>HondurasHombre2010-20150.0184</v>
      </c>
      <c r="B47941" s="513" t="s">
        <v>213</v>
      </c>
      <c r="C47941" s="513" t="s">
        <v>17</v>
      </c>
      <c r="D47941" s="513" t="s">
        <v>467</v>
      </c>
      <c r="E47941" s="514">
        <v>0.01</v>
      </c>
      <c r="F47941" s="513">
        <v>84</v>
      </c>
      <c r="G47941" s="515">
        <v>8.170674312749691</v>
      </c>
      <c r="H47941" s="515">
        <v>4.7194667472879726</v>
      </c>
    </row>
    <row r="47942" spans="1:8">
      <c r="A47942" s="513" t="str">
        <f t="shared" si="749"/>
        <v>HondurasHombre2010-20150.0185</v>
      </c>
      <c r="B47942" s="513" t="s">
        <v>213</v>
      </c>
      <c r="C47942" s="513" t="s">
        <v>17</v>
      </c>
      <c r="D47942" s="513" t="s">
        <v>467</v>
      </c>
      <c r="E47942" s="514">
        <v>0.01</v>
      </c>
      <c r="F47942" s="513">
        <v>85</v>
      </c>
      <c r="G47942" s="515">
        <v>7.8081599430904465</v>
      </c>
      <c r="H47942" s="515">
        <v>4.5991546799916403</v>
      </c>
    </row>
    <row r="47943" spans="1:8">
      <c r="A47943" s="513" t="str">
        <f t="shared" si="749"/>
        <v>HondurasHombre2010-20150.0186</v>
      </c>
      <c r="B47943" s="513" t="s">
        <v>213</v>
      </c>
      <c r="C47943" s="513" t="s">
        <v>17</v>
      </c>
      <c r="D47943" s="513" t="s">
        <v>467</v>
      </c>
      <c r="E47943" s="514">
        <v>0.01</v>
      </c>
      <c r="F47943" s="513">
        <v>86</v>
      </c>
      <c r="G47943" s="515">
        <v>7.4562914502023272</v>
      </c>
      <c r="H47943" s="515">
        <v>4.4793508198651635</v>
      </c>
    </row>
    <row r="47944" spans="1:8">
      <c r="A47944" s="513" t="str">
        <f t="shared" si="749"/>
        <v>HondurasHombre2010-20150.0187</v>
      </c>
      <c r="B47944" s="513" t="s">
        <v>213</v>
      </c>
      <c r="C47944" s="513" t="s">
        <v>17</v>
      </c>
      <c r="D47944" s="513" t="s">
        <v>467</v>
      </c>
      <c r="E47944" s="514">
        <v>0.01</v>
      </c>
      <c r="F47944" s="513">
        <v>87</v>
      </c>
      <c r="G47944" s="515">
        <v>7.1151029008611806</v>
      </c>
      <c r="H47944" s="515">
        <v>4.3270908684147953</v>
      </c>
    </row>
    <row r="47945" spans="1:8">
      <c r="A47945" s="513" t="str">
        <f t="shared" si="749"/>
        <v>HondurasHombre2010-20150.0188</v>
      </c>
      <c r="B47945" s="513" t="s">
        <v>213</v>
      </c>
      <c r="C47945" s="513" t="s">
        <v>17</v>
      </c>
      <c r="D47945" s="513" t="s">
        <v>467</v>
      </c>
      <c r="E47945" s="514">
        <v>0.01</v>
      </c>
      <c r="F47945" s="513">
        <v>88</v>
      </c>
      <c r="G47945" s="515">
        <v>6.7846075664702852</v>
      </c>
      <c r="H47945" s="515">
        <v>4.1749295447120494</v>
      </c>
    </row>
    <row r="47946" spans="1:8">
      <c r="A47946" s="513" t="str">
        <f t="shared" si="749"/>
        <v>HondurasHombre2010-20150.0189</v>
      </c>
      <c r="B47946" s="513" t="s">
        <v>213</v>
      </c>
      <c r="C47946" s="513" t="s">
        <v>17</v>
      </c>
      <c r="D47946" s="513" t="s">
        <v>467</v>
      </c>
      <c r="E47946" s="514">
        <v>0.01</v>
      </c>
      <c r="F47946" s="513">
        <v>89</v>
      </c>
      <c r="G47946" s="515">
        <v>6.4647980422463682</v>
      </c>
      <c r="H47946" s="515">
        <v>4.023152550070705</v>
      </c>
    </row>
    <row r="47947" spans="1:8">
      <c r="A47947" s="513" t="str">
        <f t="shared" si="749"/>
        <v>HondurasHombre2010-20150.0190</v>
      </c>
      <c r="B47947" s="513" t="s">
        <v>213</v>
      </c>
      <c r="C47947" s="513" t="s">
        <v>17</v>
      </c>
      <c r="D47947" s="513" t="s">
        <v>467</v>
      </c>
      <c r="E47947" s="514">
        <v>0.01</v>
      </c>
      <c r="F47947" s="513">
        <v>90</v>
      </c>
      <c r="G47947" s="515">
        <v>6.155646376299984</v>
      </c>
      <c r="H47947" s="515">
        <v>3.8720401770051791</v>
      </c>
    </row>
    <row r="47948" spans="1:8">
      <c r="A47948" s="513" t="str">
        <f t="shared" si="749"/>
        <v>HondurasHombre2010-20150.0191</v>
      </c>
      <c r="B47948" s="513" t="s">
        <v>213</v>
      </c>
      <c r="C47948" s="513" t="s">
        <v>17</v>
      </c>
      <c r="D47948" s="513" t="s">
        <v>467</v>
      </c>
      <c r="E47948" s="514">
        <v>0.01</v>
      </c>
      <c r="F47948" s="513">
        <v>91</v>
      </c>
      <c r="G47948" s="515">
        <v>5.8571045368242265</v>
      </c>
      <c r="H47948" s="515">
        <v>3.7218654248547063</v>
      </c>
    </row>
    <row r="47949" spans="1:8">
      <c r="A47949" s="513" t="str">
        <f t="shared" si="749"/>
        <v>HondurasHombre2010-20150.0192</v>
      </c>
      <c r="B47949" s="513" t="s">
        <v>213</v>
      </c>
      <c r="C47949" s="513" t="s">
        <v>17</v>
      </c>
      <c r="D47949" s="513" t="s">
        <v>467</v>
      </c>
      <c r="E47949" s="514">
        <v>0.01</v>
      </c>
      <c r="F47949" s="513">
        <v>92</v>
      </c>
      <c r="G47949" s="515">
        <v>5.5691046861483358</v>
      </c>
      <c r="H47949" s="515">
        <v>3.5728921898307764</v>
      </c>
    </row>
    <row r="47950" spans="1:8">
      <c r="A47950" s="513" t="str">
        <f t="shared" si="749"/>
        <v>HondurasHombre2010-20150.0193</v>
      </c>
      <c r="B47950" s="513" t="s">
        <v>213</v>
      </c>
      <c r="C47950" s="513" t="s">
        <v>17</v>
      </c>
      <c r="D47950" s="513" t="s">
        <v>467</v>
      </c>
      <c r="E47950" s="514">
        <v>0.01</v>
      </c>
      <c r="F47950" s="513">
        <v>93</v>
      </c>
      <c r="G47950" s="515">
        <v>5.2915597551818063</v>
      </c>
      <c r="H47950" s="515">
        <v>3.4253735767010931</v>
      </c>
    </row>
    <row r="47951" spans="1:8">
      <c r="A47951" s="513" t="str">
        <f t="shared" si="749"/>
        <v>HondurasHombre2010-20150.0194</v>
      </c>
      <c r="B47951" s="513" t="s">
        <v>213</v>
      </c>
      <c r="C47951" s="513" t="s">
        <v>17</v>
      </c>
      <c r="D47951" s="513" t="s">
        <v>467</v>
      </c>
      <c r="E47951" s="514">
        <v>0.01</v>
      </c>
      <c r="F47951" s="513">
        <v>94</v>
      </c>
      <c r="G47951" s="515">
        <v>5.024364204524284</v>
      </c>
      <c r="H47951" s="515">
        <v>3.2795498305757382</v>
      </c>
    </row>
    <row r="47952" spans="1:8">
      <c r="A47952" s="513" t="str">
        <f t="shared" si="749"/>
        <v>HondurasHombre2010-20150.0195</v>
      </c>
      <c r="B47952" s="513" t="s">
        <v>213</v>
      </c>
      <c r="C47952" s="513" t="s">
        <v>17</v>
      </c>
      <c r="D47952" s="513" t="s">
        <v>467</v>
      </c>
      <c r="E47952" s="514">
        <v>0.01</v>
      </c>
      <c r="F47952" s="513">
        <v>95</v>
      </c>
      <c r="G47952" s="515">
        <v>4.7673945847407957</v>
      </c>
      <c r="H47952" s="515">
        <v>3.1356466295503624</v>
      </c>
    </row>
    <row r="47953" spans="1:8">
      <c r="A47953" s="513" t="str">
        <f t="shared" si="749"/>
        <v>HondurasHombre2010-20150.0196</v>
      </c>
      <c r="B47953" s="513" t="s">
        <v>213</v>
      </c>
      <c r="C47953" s="513" t="s">
        <v>17</v>
      </c>
      <c r="D47953" s="513" t="s">
        <v>467</v>
      </c>
      <c r="E47953" s="514">
        <v>0.01</v>
      </c>
      <c r="F47953" s="513">
        <v>96</v>
      </c>
      <c r="G47953" s="515">
        <v>4.5205104626947721</v>
      </c>
      <c r="H47953" s="515">
        <v>2.9938730527120869</v>
      </c>
    </row>
    <row r="47954" spans="1:8">
      <c r="A47954" s="513" t="str">
        <f t="shared" si="749"/>
        <v>HondurasHombre2010-20150.0197</v>
      </c>
      <c r="B47954" s="513" t="s">
        <v>213</v>
      </c>
      <c r="C47954" s="513" t="s">
        <v>17</v>
      </c>
      <c r="D47954" s="513" t="s">
        <v>467</v>
      </c>
      <c r="E47954" s="514">
        <v>0.01</v>
      </c>
      <c r="F47954" s="513">
        <v>97</v>
      </c>
      <c r="G47954" s="515">
        <v>4.2835552417630769</v>
      </c>
      <c r="H47954" s="515">
        <v>2.854419404929057</v>
      </c>
    </row>
    <row r="47955" spans="1:8">
      <c r="A47955" s="513" t="str">
        <f t="shared" si="749"/>
        <v>HondurasHombre2010-20150.0198</v>
      </c>
      <c r="B47955" s="513" t="s">
        <v>213</v>
      </c>
      <c r="C47955" s="513" t="s">
        <v>17</v>
      </c>
      <c r="D47955" s="513" t="s">
        <v>467</v>
      </c>
      <c r="E47955" s="514">
        <v>0.01</v>
      </c>
      <c r="F47955" s="513">
        <v>98</v>
      </c>
      <c r="G47955" s="515">
        <v>4.0563571488018688</v>
      </c>
      <c r="H47955" s="515">
        <v>2.7174548643128822</v>
      </c>
    </row>
    <row r="47956" spans="1:8">
      <c r="A47956" s="513" t="str">
        <f t="shared" si="749"/>
        <v>HondurasHombre2010-20150.0199</v>
      </c>
      <c r="B47956" s="513" t="s">
        <v>213</v>
      </c>
      <c r="C47956" s="513" t="s">
        <v>17</v>
      </c>
      <c r="D47956" s="513" t="s">
        <v>467</v>
      </c>
      <c r="E47956" s="514">
        <v>0.01</v>
      </c>
      <c r="F47956" s="513">
        <v>99</v>
      </c>
      <c r="G47956" s="515">
        <v>3.8387302643919692</v>
      </c>
      <c r="H47956" s="515">
        <v>2.583124486932995</v>
      </c>
    </row>
    <row r="47957" spans="1:8">
      <c r="A47957" s="513" t="str">
        <f t="shared" si="749"/>
        <v>HondurasHombre2010-20150.01100</v>
      </c>
      <c r="B47957" s="513" t="s">
        <v>213</v>
      </c>
      <c r="C47957" s="513" t="s">
        <v>17</v>
      </c>
      <c r="D47957" s="513" t="s">
        <v>467</v>
      </c>
      <c r="E47957" s="514">
        <v>0.01</v>
      </c>
      <c r="F47957" s="513">
        <v>100</v>
      </c>
      <c r="G47957" s="515">
        <v>3.6304754050804409</v>
      </c>
      <c r="H47957" s="515">
        <v>2.4515455642772608</v>
      </c>
    </row>
    <row r="47958" spans="1:8">
      <c r="A47958" s="513" t="str">
        <f t="shared" si="749"/>
        <v>HondurasHombre2010-20150.01101</v>
      </c>
      <c r="B47958" s="513" t="s">
        <v>213</v>
      </c>
      <c r="C47958" s="513" t="s">
        <v>17</v>
      </c>
      <c r="D47958" s="513" t="s">
        <v>467</v>
      </c>
      <c r="E47958" s="514">
        <v>0.01</v>
      </c>
      <c r="F47958" s="513">
        <v>101</v>
      </c>
      <c r="G47958" s="515">
        <v>3.4313812349496238</v>
      </c>
      <c r="H47958" s="515">
        <v>2.322802672359928</v>
      </c>
    </row>
    <row r="47959" spans="1:8">
      <c r="A47959" s="513" t="str">
        <f t="shared" si="749"/>
        <v>HondurasHombre2010-20150.01102</v>
      </c>
      <c r="B47959" s="513" t="s">
        <v>213</v>
      </c>
      <c r="C47959" s="513" t="s">
        <v>17</v>
      </c>
      <c r="D47959" s="513" t="s">
        <v>467</v>
      </c>
      <c r="E47959" s="514">
        <v>0.01</v>
      </c>
      <c r="F47959" s="513">
        <v>102</v>
      </c>
      <c r="G47959" s="515">
        <v>3.2412249928324823</v>
      </c>
      <c r="H47959" s="515">
        <v>2.1969406271126335</v>
      </c>
    </row>
    <row r="47960" spans="1:8">
      <c r="A47960" s="513" t="str">
        <f t="shared" si="749"/>
        <v>HondurasHombre2010-20150.01103</v>
      </c>
      <c r="B47960" s="513" t="s">
        <v>213</v>
      </c>
      <c r="C47960" s="513" t="s">
        <v>17</v>
      </c>
      <c r="D47960" s="513" t="s">
        <v>467</v>
      </c>
      <c r="E47960" s="514">
        <v>0.01</v>
      </c>
      <c r="F47960" s="513">
        <v>103</v>
      </c>
      <c r="G47960" s="515">
        <v>3.059773266972905</v>
      </c>
      <c r="H47960" s="515">
        <v>2.0739541605252017</v>
      </c>
    </row>
    <row r="47961" spans="1:8">
      <c r="A47961" s="513" t="str">
        <f t="shared" si="749"/>
        <v>HondurasHombre2010-20150.01104</v>
      </c>
      <c r="B47961" s="513" t="s">
        <v>213</v>
      </c>
      <c r="C47961" s="513" t="s">
        <v>17</v>
      </c>
      <c r="D47961" s="513" t="s">
        <v>467</v>
      </c>
      <c r="E47961" s="514">
        <v>0.01</v>
      </c>
      <c r="F47961" s="513">
        <v>104</v>
      </c>
      <c r="G47961" s="515">
        <v>2.8867819626952502</v>
      </c>
      <c r="H47961" s="515">
        <v>1.9537721885863026</v>
      </c>
    </row>
    <row r="47962" spans="1:8">
      <c r="A47962" s="513" t="str">
        <f t="shared" si="749"/>
        <v>HondurasHombre2010-20150.01105</v>
      </c>
      <c r="B47962" s="513" t="s">
        <v>213</v>
      </c>
      <c r="C47962" s="513" t="s">
        <v>17</v>
      </c>
      <c r="D47962" s="513" t="s">
        <v>467</v>
      </c>
      <c r="E47962" s="514">
        <v>0.01</v>
      </c>
      <c r="F47962" s="513">
        <v>105</v>
      </c>
      <c r="G47962" s="515">
        <v>2.7219960021118177</v>
      </c>
      <c r="H47962" s="515">
        <v>1.8362327168936796</v>
      </c>
    </row>
    <row r="47963" spans="1:8">
      <c r="A47963" s="513" t="str">
        <f t="shared" si="749"/>
        <v>HondurasHombre2010-20150.01106</v>
      </c>
      <c r="B47963" s="513" t="s">
        <v>213</v>
      </c>
      <c r="C47963" s="513" t="s">
        <v>17</v>
      </c>
      <c r="D47963" s="513" t="s">
        <v>467</v>
      </c>
      <c r="E47963" s="514">
        <v>0.01</v>
      </c>
      <c r="F47963" s="513">
        <v>106</v>
      </c>
      <c r="G47963" s="515">
        <v>2.5651464916158684</v>
      </c>
      <c r="H47963" s="515">
        <v>1.7210425201347774</v>
      </c>
    </row>
    <row r="47964" spans="1:8">
      <c r="A47964" s="513" t="str">
        <f t="shared" si="749"/>
        <v>HondurasHombre2010-20150.01107</v>
      </c>
      <c r="B47964" s="513" t="s">
        <v>213</v>
      </c>
      <c r="C47964" s="513" t="s">
        <v>17</v>
      </c>
      <c r="D47964" s="513" t="s">
        <v>467</v>
      </c>
      <c r="E47964" s="514">
        <v>0.01</v>
      </c>
      <c r="F47964" s="513">
        <v>107</v>
      </c>
      <c r="G47964" s="515">
        <v>2.4159446519936467</v>
      </c>
      <c r="H47964" s="515">
        <v>1.6077097561555267</v>
      </c>
    </row>
    <row r="47965" spans="1:8">
      <c r="A47965" s="513" t="str">
        <f t="shared" si="749"/>
        <v>HondurasHombre2010-20150.01108</v>
      </c>
      <c r="B47965" s="513" t="s">
        <v>213</v>
      </c>
      <c r="C47965" s="513" t="s">
        <v>17</v>
      </c>
      <c r="D47965" s="513" t="s">
        <v>467</v>
      </c>
      <c r="E47965" s="514">
        <v>0.01</v>
      </c>
      <c r="F47965" s="513">
        <v>108</v>
      </c>
      <c r="G47965" s="515">
        <v>2.274067385806589</v>
      </c>
      <c r="H47965" s="515">
        <v>1.4954288738047818</v>
      </c>
    </row>
    <row r="47966" spans="1:8">
      <c r="A47966" s="513" t="str">
        <f t="shared" si="749"/>
        <v>HondurasHombre2010-20150.01109</v>
      </c>
      <c r="B47966" s="513" t="s">
        <v>213</v>
      </c>
      <c r="C47966" s="513" t="s">
        <v>17</v>
      </c>
      <c r="D47966" s="513" t="s">
        <v>467</v>
      </c>
      <c r="E47966" s="514">
        <v>0.01</v>
      </c>
      <c r="F47966" s="513">
        <v>109</v>
      </c>
      <c r="G47966" s="515">
        <v>2.1391240204184596</v>
      </c>
      <c r="H47966" s="515">
        <v>1.3828787928314563</v>
      </c>
    </row>
    <row r="47967" spans="1:8">
      <c r="A47967" s="513" t="str">
        <f t="shared" si="749"/>
        <v>HondurasHombre2010-20150.01110</v>
      </c>
      <c r="B47967" s="513" t="s">
        <v>213</v>
      </c>
      <c r="C47967" s="513" t="s">
        <v>17</v>
      </c>
      <c r="D47967" s="513" t="s">
        <v>467</v>
      </c>
      <c r="E47967" s="514">
        <v>0.01</v>
      </c>
      <c r="F47967" s="513">
        <v>110</v>
      </c>
      <c r="G47967" s="515">
        <v>2.010577637067442</v>
      </c>
      <c r="H47967" s="515">
        <v>1.2678589882003597</v>
      </c>
    </row>
    <row r="47968" spans="1:8">
      <c r="A47968" s="513" t="str">
        <f t="shared" si="749"/>
        <v>HondurasHombre2010-20150.01111</v>
      </c>
      <c r="B47968" s="513" t="s">
        <v>213</v>
      </c>
      <c r="C47968" s="513" t="s">
        <v>17</v>
      </c>
      <c r="D47968" s="513" t="s">
        <v>467</v>
      </c>
      <c r="E47968" s="514">
        <v>0.01</v>
      </c>
      <c r="F47968" s="513">
        <v>111</v>
      </c>
      <c r="G47968" s="515">
        <v>1.8743701193359883</v>
      </c>
      <c r="H47968" s="515">
        <v>1.1466176733053257</v>
      </c>
    </row>
    <row r="47969" spans="1:8">
      <c r="A47969" s="513" t="str">
        <f t="shared" si="749"/>
        <v>HondurasHombre2010-20150.01112</v>
      </c>
      <c r="B47969" s="513" t="s">
        <v>213</v>
      </c>
      <c r="C47969" s="513" t="s">
        <v>17</v>
      </c>
      <c r="D47969" s="513" t="s">
        <v>467</v>
      </c>
      <c r="E47969" s="514">
        <v>0.01</v>
      </c>
      <c r="F47969" s="513">
        <v>112</v>
      </c>
      <c r="G47969" s="515">
        <v>1.7420410258069543</v>
      </c>
      <c r="H47969" s="515">
        <v>1.0125892091574031</v>
      </c>
    </row>
    <row r="47970" spans="1:8">
      <c r="A47970" s="513" t="str">
        <f t="shared" si="749"/>
        <v>HondurasHombre2010-20150.01113</v>
      </c>
      <c r="B47970" s="513" t="s">
        <v>213</v>
      </c>
      <c r="C47970" s="513" t="s">
        <v>17</v>
      </c>
      <c r="D47970" s="513" t="s">
        <v>467</v>
      </c>
      <c r="E47970" s="514">
        <v>0.01</v>
      </c>
      <c r="F47970" s="513">
        <v>113</v>
      </c>
      <c r="G47970" s="515">
        <v>1.5923944745284788</v>
      </c>
      <c r="H47970" s="515">
        <v>0.85404275667796548</v>
      </c>
    </row>
    <row r="47971" spans="1:8">
      <c r="A47971" s="513" t="str">
        <f t="shared" si="749"/>
        <v>HondurasHombre2010-20150.01114</v>
      </c>
      <c r="B47971" s="513" t="s">
        <v>213</v>
      </c>
      <c r="C47971" s="513" t="s">
        <v>17</v>
      </c>
      <c r="D47971" s="513" t="s">
        <v>467</v>
      </c>
      <c r="E47971" s="514">
        <v>0.01</v>
      </c>
      <c r="F47971" s="513">
        <v>114</v>
      </c>
      <c r="G47971" s="515">
        <v>1.5178282731150872</v>
      </c>
      <c r="H47971" s="515">
        <v>0.65015140109422487</v>
      </c>
    </row>
    <row r="47972" spans="1:8">
      <c r="A47972" s="513" t="str">
        <f t="shared" si="749"/>
        <v>HondurasHombre2010-20150.01115</v>
      </c>
      <c r="B47972" s="513" t="s">
        <v>213</v>
      </c>
      <c r="C47972" s="513" t="s">
        <v>17</v>
      </c>
      <c r="D47972" s="513" t="s">
        <v>467</v>
      </c>
      <c r="E47972" s="514">
        <v>0.01</v>
      </c>
      <c r="F47972" s="513">
        <v>115</v>
      </c>
      <c r="G47972" s="515">
        <v>1.3415327260989953</v>
      </c>
      <c r="H47972" s="515">
        <v>0.56795001029968262</v>
      </c>
    </row>
    <row r="47973" spans="1:8">
      <c r="A47973" s="513" t="str">
        <f t="shared" si="749"/>
        <v>HondurasHombre2010-20150.01116</v>
      </c>
      <c r="B47973" s="513" t="s">
        <v>213</v>
      </c>
      <c r="C47973" s="513" t="s">
        <v>17</v>
      </c>
      <c r="D47973" s="513" t="s">
        <v>467</v>
      </c>
      <c r="E47973" s="514">
        <v>0.01</v>
      </c>
      <c r="F47973" s="513">
        <v>116</v>
      </c>
      <c r="G47973" s="515">
        <v>1</v>
      </c>
      <c r="H47973" s="515">
        <v>0</v>
      </c>
    </row>
    <row r="47974" spans="1:8">
      <c r="A47974" s="513" t="str">
        <f t="shared" si="749"/>
        <v>HondurasHombre2010-20150.0250</v>
      </c>
      <c r="B47974" s="513" t="s">
        <v>213</v>
      </c>
      <c r="C47974" s="513" t="s">
        <v>17</v>
      </c>
      <c r="D47974" s="513" t="s">
        <v>467</v>
      </c>
      <c r="E47974" s="514">
        <v>0.02</v>
      </c>
      <c r="F47974" s="513">
        <v>50</v>
      </c>
      <c r="G47974" s="515">
        <v>22.008119926347206</v>
      </c>
      <c r="H47974" s="515">
        <v>5.9140948066486478</v>
      </c>
    </row>
    <row r="47975" spans="1:8">
      <c r="A47975" s="513" t="str">
        <f t="shared" si="749"/>
        <v>HondurasHombre2010-20150.0251</v>
      </c>
      <c r="B47975" s="513" t="s">
        <v>213</v>
      </c>
      <c r="C47975" s="513" t="s">
        <v>17</v>
      </c>
      <c r="D47975" s="513" t="s">
        <v>467</v>
      </c>
      <c r="E47975" s="514">
        <v>0.02</v>
      </c>
      <c r="F47975" s="513">
        <v>51</v>
      </c>
      <c r="G47975" s="515">
        <v>21.563964602987657</v>
      </c>
      <c r="H47975" s="515">
        <v>5.9364882706809139</v>
      </c>
    </row>
    <row r="47976" spans="1:8">
      <c r="A47976" s="513" t="str">
        <f t="shared" si="749"/>
        <v>HondurasHombre2010-20150.0252</v>
      </c>
      <c r="B47976" s="513" t="s">
        <v>213</v>
      </c>
      <c r="C47976" s="513" t="s">
        <v>17</v>
      </c>
      <c r="D47976" s="513" t="s">
        <v>467</v>
      </c>
      <c r="E47976" s="514">
        <v>0.02</v>
      </c>
      <c r="F47976" s="513">
        <v>52</v>
      </c>
      <c r="G47976" s="515">
        <v>21.115110399268264</v>
      </c>
      <c r="H47976" s="515">
        <v>5.9572134338263378</v>
      </c>
    </row>
    <row r="47977" spans="1:8">
      <c r="A47977" s="513" t="str">
        <f t="shared" si="749"/>
        <v>HondurasHombre2010-20150.0253</v>
      </c>
      <c r="B47977" s="513" t="s">
        <v>213</v>
      </c>
      <c r="C47977" s="513" t="s">
        <v>17</v>
      </c>
      <c r="D47977" s="513" t="s">
        <v>467</v>
      </c>
      <c r="E47977" s="514">
        <v>0.02</v>
      </c>
      <c r="F47977" s="513">
        <v>53</v>
      </c>
      <c r="G47977" s="515">
        <v>20.66113143505784</v>
      </c>
      <c r="H47977" s="515">
        <v>5.9768415193168369</v>
      </c>
    </row>
    <row r="47978" spans="1:8">
      <c r="A47978" s="513" t="str">
        <f t="shared" si="749"/>
        <v>HondurasHombre2010-20150.0254</v>
      </c>
      <c r="B47978" s="513" t="s">
        <v>213</v>
      </c>
      <c r="C47978" s="513" t="s">
        <v>17</v>
      </c>
      <c r="D47978" s="513" t="s">
        <v>467</v>
      </c>
      <c r="E47978" s="514">
        <v>0.02</v>
      </c>
      <c r="F47978" s="513">
        <v>54</v>
      </c>
      <c r="G47978" s="515">
        <v>20.205841293284941</v>
      </c>
      <c r="H47978" s="515">
        <v>5.9920005079302472</v>
      </c>
    </row>
    <row r="47979" spans="1:8">
      <c r="A47979" s="513" t="str">
        <f t="shared" si="749"/>
        <v>HondurasHombre2010-20150.0255</v>
      </c>
      <c r="B47979" s="513" t="s">
        <v>213</v>
      </c>
      <c r="C47979" s="513" t="s">
        <v>17</v>
      </c>
      <c r="D47979" s="513" t="s">
        <v>467</v>
      </c>
      <c r="E47979" s="514">
        <v>0.02</v>
      </c>
      <c r="F47979" s="513">
        <v>55</v>
      </c>
      <c r="G47979" s="515">
        <v>19.74870611325758</v>
      </c>
      <c r="H47979" s="515">
        <v>6.0030925002175524</v>
      </c>
    </row>
    <row r="47980" spans="1:8">
      <c r="A47980" s="513" t="str">
        <f t="shared" si="749"/>
        <v>HondurasHombre2010-20150.0256</v>
      </c>
      <c r="B47980" s="513" t="s">
        <v>213</v>
      </c>
      <c r="C47980" s="513" t="s">
        <v>17</v>
      </c>
      <c r="D47980" s="513" t="s">
        <v>467</v>
      </c>
      <c r="E47980" s="514">
        <v>0.02</v>
      </c>
      <c r="F47980" s="513">
        <v>56</v>
      </c>
      <c r="G47980" s="515">
        <v>19.289173623195417</v>
      </c>
      <c r="H47980" s="515">
        <v>6.0105354810503435</v>
      </c>
    </row>
    <row r="47981" spans="1:8">
      <c r="A47981" s="513" t="str">
        <f t="shared" si="749"/>
        <v>HondurasHombre2010-20150.0257</v>
      </c>
      <c r="B47981" s="513" t="s">
        <v>213</v>
      </c>
      <c r="C47981" s="513" t="s">
        <v>17</v>
      </c>
      <c r="D47981" s="513" t="s">
        <v>467</v>
      </c>
      <c r="E47981" s="514">
        <v>0.02</v>
      </c>
      <c r="F47981" s="513">
        <v>57</v>
      </c>
      <c r="G47981" s="515">
        <v>18.826671392586469</v>
      </c>
      <c r="H47981" s="515">
        <v>6.0155713422395518</v>
      </c>
    </row>
    <row r="47982" spans="1:8">
      <c r="A47982" s="513" t="str">
        <f t="shared" si="749"/>
        <v>HondurasHombre2010-20150.0258</v>
      </c>
      <c r="B47982" s="513" t="s">
        <v>213</v>
      </c>
      <c r="C47982" s="513" t="s">
        <v>17</v>
      </c>
      <c r="D47982" s="513" t="s">
        <v>467</v>
      </c>
      <c r="E47982" s="514">
        <v>0.02</v>
      </c>
      <c r="F47982" s="513">
        <v>58</v>
      </c>
      <c r="G47982" s="515">
        <v>18.360604994384133</v>
      </c>
      <c r="H47982" s="515">
        <v>6.0186581260488561</v>
      </c>
    </row>
    <row r="47983" spans="1:8">
      <c r="A47983" s="513" t="str">
        <f t="shared" si="749"/>
        <v>HondurasHombre2010-20150.0259</v>
      </c>
      <c r="B47983" s="513" t="s">
        <v>213</v>
      </c>
      <c r="C47983" s="513" t="s">
        <v>17</v>
      </c>
      <c r="D47983" s="513" t="s">
        <v>467</v>
      </c>
      <c r="E47983" s="514">
        <v>0.02</v>
      </c>
      <c r="F47983" s="513">
        <v>59</v>
      </c>
      <c r="G47983" s="515">
        <v>17.896264772211502</v>
      </c>
      <c r="H47983" s="515">
        <v>6.0152518647495139</v>
      </c>
    </row>
    <row r="47984" spans="1:8">
      <c r="A47984" s="513" t="str">
        <f t="shared" si="749"/>
        <v>HondurasHombre2010-20150.0260</v>
      </c>
      <c r="B47984" s="513" t="s">
        <v>213</v>
      </c>
      <c r="C47984" s="513" t="s">
        <v>17</v>
      </c>
      <c r="D47984" s="513" t="s">
        <v>467</v>
      </c>
      <c r="E47984" s="514">
        <v>0.02</v>
      </c>
      <c r="F47984" s="513">
        <v>60</v>
      </c>
      <c r="G47984" s="515">
        <v>17.432890160913182</v>
      </c>
      <c r="H47984" s="515">
        <v>6.0059641429722133</v>
      </c>
    </row>
    <row r="47985" spans="1:8">
      <c r="A47985" s="513" t="str">
        <f t="shared" si="749"/>
        <v>HondurasHombre2010-20150.0261</v>
      </c>
      <c r="B47985" s="513" t="s">
        <v>213</v>
      </c>
      <c r="C47985" s="513" t="s">
        <v>17</v>
      </c>
      <c r="D47985" s="513" t="s">
        <v>467</v>
      </c>
      <c r="E47985" s="514">
        <v>0.02</v>
      </c>
      <c r="F47985" s="513">
        <v>61</v>
      </c>
      <c r="G47985" s="515">
        <v>16.969698295863573</v>
      </c>
      <c r="H47985" s="515">
        <v>5.9914256671403416</v>
      </c>
    </row>
    <row r="47986" spans="1:8">
      <c r="A47986" s="513" t="str">
        <f t="shared" si="749"/>
        <v>HondurasHombre2010-20150.0262</v>
      </c>
      <c r="B47986" s="513" t="s">
        <v>213</v>
      </c>
      <c r="C47986" s="513" t="s">
        <v>17</v>
      </c>
      <c r="D47986" s="513" t="s">
        <v>467</v>
      </c>
      <c r="E47986" s="514">
        <v>0.02</v>
      </c>
      <c r="F47986" s="513">
        <v>62</v>
      </c>
      <c r="G47986" s="515">
        <v>16.505880509981647</v>
      </c>
      <c r="H47986" s="515">
        <v>5.9736611471465029</v>
      </c>
    </row>
    <row r="47987" spans="1:8">
      <c r="A47987" s="513" t="str">
        <f t="shared" si="749"/>
        <v>HondurasHombre2010-20150.0263</v>
      </c>
      <c r="B47987" s="513" t="s">
        <v>213</v>
      </c>
      <c r="C47987" s="513" t="s">
        <v>17</v>
      </c>
      <c r="D47987" s="513" t="s">
        <v>467</v>
      </c>
      <c r="E47987" s="514">
        <v>0.02</v>
      </c>
      <c r="F47987" s="513">
        <v>63</v>
      </c>
      <c r="G47987" s="515">
        <v>16.040598581222028</v>
      </c>
      <c r="H47987" s="515">
        <v>5.9533402928320189</v>
      </c>
    </row>
    <row r="47988" spans="1:8">
      <c r="A47988" s="513" t="str">
        <f t="shared" si="749"/>
        <v>HondurasHombre2010-20150.0264</v>
      </c>
      <c r="B47988" s="513" t="s">
        <v>213</v>
      </c>
      <c r="C47988" s="513" t="s">
        <v>17</v>
      </c>
      <c r="D47988" s="513" t="s">
        <v>467</v>
      </c>
      <c r="E47988" s="514">
        <v>0.02</v>
      </c>
      <c r="F47988" s="513">
        <v>64</v>
      </c>
      <c r="G47988" s="515">
        <v>15.580774882757099</v>
      </c>
      <c r="H47988" s="515">
        <v>5.9246849122116254</v>
      </c>
    </row>
    <row r="47989" spans="1:8">
      <c r="A47989" s="513" t="str">
        <f t="shared" si="749"/>
        <v>HondurasHombre2010-20150.0265</v>
      </c>
      <c r="B47989" s="513" t="s">
        <v>213</v>
      </c>
      <c r="C47989" s="513" t="s">
        <v>17</v>
      </c>
      <c r="D47989" s="513" t="s">
        <v>467</v>
      </c>
      <c r="E47989" s="514">
        <v>0.02</v>
      </c>
      <c r="F47989" s="513">
        <v>65</v>
      </c>
      <c r="G47989" s="515">
        <v>15.125340514219525</v>
      </c>
      <c r="H47989" s="515">
        <v>5.8885676948326227</v>
      </c>
    </row>
    <row r="47990" spans="1:8">
      <c r="A47990" s="513" t="str">
        <f t="shared" si="749"/>
        <v>HondurasHombre2010-20150.0266</v>
      </c>
      <c r="B47990" s="513" t="s">
        <v>213</v>
      </c>
      <c r="C47990" s="513" t="s">
        <v>17</v>
      </c>
      <c r="D47990" s="513" t="s">
        <v>467</v>
      </c>
      <c r="E47990" s="514">
        <v>0.02</v>
      </c>
      <c r="F47990" s="513">
        <v>66</v>
      </c>
      <c r="G47990" s="515">
        <v>14.673203395211781</v>
      </c>
      <c r="H47990" s="515">
        <v>5.8458807262824646</v>
      </c>
    </row>
    <row r="47991" spans="1:8">
      <c r="A47991" s="513" t="str">
        <f t="shared" si="749"/>
        <v>HondurasHombre2010-20150.0267</v>
      </c>
      <c r="B47991" s="513" t="s">
        <v>213</v>
      </c>
      <c r="C47991" s="513" t="s">
        <v>17</v>
      </c>
      <c r="D47991" s="513" t="s">
        <v>467</v>
      </c>
      <c r="E47991" s="514">
        <v>0.02</v>
      </c>
      <c r="F47991" s="513">
        <v>67</v>
      </c>
      <c r="G47991" s="515">
        <v>14.223241226579349</v>
      </c>
      <c r="H47991" s="515">
        <v>5.799776450997693</v>
      </c>
    </row>
    <row r="47992" spans="1:8">
      <c r="A47992" s="513" t="str">
        <f t="shared" si="749"/>
        <v>HondurasHombre2010-20150.0268</v>
      </c>
      <c r="B47992" s="513" t="s">
        <v>213</v>
      </c>
      <c r="C47992" s="513" t="s">
        <v>17</v>
      </c>
      <c r="D47992" s="513" t="s">
        <v>467</v>
      </c>
      <c r="E47992" s="514">
        <v>0.02</v>
      </c>
      <c r="F47992" s="513">
        <v>68</v>
      </c>
      <c r="G47992" s="515">
        <v>13.774294007220275</v>
      </c>
      <c r="H47992" s="515">
        <v>5.7511598687096948</v>
      </c>
    </row>
    <row r="47993" spans="1:8">
      <c r="A47993" s="513" t="str">
        <f t="shared" si="749"/>
        <v>HondurasHombre2010-20150.0269</v>
      </c>
      <c r="B47993" s="513" t="s">
        <v>213</v>
      </c>
      <c r="C47993" s="513" t="s">
        <v>17</v>
      </c>
      <c r="D47993" s="513" t="s">
        <v>467</v>
      </c>
      <c r="E47993" s="514">
        <v>0.02</v>
      </c>
      <c r="F47993" s="513">
        <v>69</v>
      </c>
      <c r="G47993" s="515">
        <v>13.33484923480577</v>
      </c>
      <c r="H47993" s="515">
        <v>5.6931344312533065</v>
      </c>
    </row>
    <row r="47994" spans="1:8">
      <c r="A47994" s="513" t="str">
        <f t="shared" si="749"/>
        <v>HondurasHombre2010-20150.0270</v>
      </c>
      <c r="B47994" s="513" t="s">
        <v>213</v>
      </c>
      <c r="C47994" s="513" t="s">
        <v>17</v>
      </c>
      <c r="D47994" s="513" t="s">
        <v>467</v>
      </c>
      <c r="E47994" s="514">
        <v>0.02</v>
      </c>
      <c r="F47994" s="513">
        <v>70</v>
      </c>
      <c r="G47994" s="515">
        <v>12.903477670421044</v>
      </c>
      <c r="H47994" s="515">
        <v>5.6268198643054035</v>
      </c>
    </row>
    <row r="47995" spans="1:8">
      <c r="A47995" s="513" t="str">
        <f t="shared" si="749"/>
        <v>HondurasHombre2010-20150.0271</v>
      </c>
      <c r="B47995" s="513" t="s">
        <v>213</v>
      </c>
      <c r="C47995" s="513" t="s">
        <v>17</v>
      </c>
      <c r="D47995" s="513" t="s">
        <v>467</v>
      </c>
      <c r="E47995" s="514">
        <v>0.02</v>
      </c>
      <c r="F47995" s="513">
        <v>71</v>
      </c>
      <c r="G47995" s="515">
        <v>12.478732571616536</v>
      </c>
      <c r="H47995" s="515">
        <v>5.5533503831766096</v>
      </c>
    </row>
    <row r="47996" spans="1:8">
      <c r="A47996" s="513" t="str">
        <f t="shared" si="749"/>
        <v>HondurasHombre2010-20150.0272</v>
      </c>
      <c r="B47996" s="513" t="s">
        <v>213</v>
      </c>
      <c r="C47996" s="513" t="s">
        <v>17</v>
      </c>
      <c r="D47996" s="513" t="s">
        <v>467</v>
      </c>
      <c r="E47996" s="514">
        <v>0.02</v>
      </c>
      <c r="F47996" s="513">
        <v>72</v>
      </c>
      <c r="G47996" s="515">
        <v>12.059136459861799</v>
      </c>
      <c r="H47996" s="515">
        <v>5.4773009997113187</v>
      </c>
    </row>
    <row r="47997" spans="1:8">
      <c r="A47997" s="513" t="str">
        <f t="shared" si="749"/>
        <v>HondurasHombre2010-20150.0273</v>
      </c>
      <c r="B47997" s="513" t="s">
        <v>213</v>
      </c>
      <c r="C47997" s="513" t="s">
        <v>17</v>
      </c>
      <c r="D47997" s="513" t="s">
        <v>467</v>
      </c>
      <c r="E47997" s="514">
        <v>0.02</v>
      </c>
      <c r="F47997" s="513">
        <v>73</v>
      </c>
      <c r="G47997" s="515">
        <v>11.643166838202047</v>
      </c>
      <c r="H47997" s="515">
        <v>5.3997476297423148</v>
      </c>
    </row>
    <row r="47998" spans="1:8">
      <c r="A47998" s="513" t="str">
        <f t="shared" si="749"/>
        <v>HondurasHombre2010-20150.0274</v>
      </c>
      <c r="B47998" s="513" t="s">
        <v>213</v>
      </c>
      <c r="C47998" s="513" t="s">
        <v>17</v>
      </c>
      <c r="D47998" s="513" t="s">
        <v>467</v>
      </c>
      <c r="E47998" s="514">
        <v>0.02</v>
      </c>
      <c r="F47998" s="513">
        <v>74</v>
      </c>
      <c r="G47998" s="515">
        <v>11.240416465427659</v>
      </c>
      <c r="H47998" s="515">
        <v>5.3130502879908841</v>
      </c>
    </row>
    <row r="47999" spans="1:8">
      <c r="A47999" s="513" t="str">
        <f t="shared" si="749"/>
        <v>HondurasHombre2010-20150.0275</v>
      </c>
      <c r="B47999" s="513" t="s">
        <v>213</v>
      </c>
      <c r="C47999" s="513" t="s">
        <v>17</v>
      </c>
      <c r="D47999" s="513" t="s">
        <v>467</v>
      </c>
      <c r="E47999" s="514">
        <v>0.02</v>
      </c>
      <c r="F47999" s="513">
        <v>75</v>
      </c>
      <c r="G47999" s="515">
        <v>10.849133717418866</v>
      </c>
      <c r="H47999" s="515">
        <v>5.2184185782822805</v>
      </c>
    </row>
    <row r="48000" spans="1:8">
      <c r="A48000" s="513" t="str">
        <f t="shared" si="749"/>
        <v>HondurasHombre2010-20150.0276</v>
      </c>
      <c r="B48000" s="513" t="s">
        <v>213</v>
      </c>
      <c r="C48000" s="513" t="s">
        <v>17</v>
      </c>
      <c r="D48000" s="513" t="s">
        <v>467</v>
      </c>
      <c r="E48000" s="514">
        <v>0.02</v>
      </c>
      <c r="F48000" s="513">
        <v>76</v>
      </c>
      <c r="G48000" s="515">
        <v>10.46756572142548</v>
      </c>
      <c r="H48000" s="515">
        <v>5.1170622380274224</v>
      </c>
    </row>
    <row r="48001" spans="1:8">
      <c r="A48001" s="513" t="str">
        <f t="shared" si="749"/>
        <v>HondurasHombre2010-20150.0277</v>
      </c>
      <c r="B48001" s="513" t="s">
        <v>213</v>
      </c>
      <c r="C48001" s="513" t="s">
        <v>17</v>
      </c>
      <c r="D48001" s="513" t="s">
        <v>467</v>
      </c>
      <c r="E48001" s="514">
        <v>0.02</v>
      </c>
      <c r="F48001" s="513">
        <v>77</v>
      </c>
      <c r="G48001" s="515">
        <v>10.093936024028835</v>
      </c>
      <c r="H48001" s="515">
        <v>5.0150461002684326</v>
      </c>
    </row>
    <row r="48002" spans="1:8">
      <c r="A48002" s="513" t="str">
        <f t="shared" si="749"/>
        <v>HondurasHombre2010-20150.0278</v>
      </c>
      <c r="B48002" s="513" t="s">
        <v>213</v>
      </c>
      <c r="C48002" s="513" t="s">
        <v>17</v>
      </c>
      <c r="D48002" s="513" t="s">
        <v>467</v>
      </c>
      <c r="E48002" s="514">
        <v>0.02</v>
      </c>
      <c r="F48002" s="513">
        <v>78</v>
      </c>
      <c r="G48002" s="515">
        <v>9.7264203537006502</v>
      </c>
      <c r="H48002" s="515">
        <v>4.9133777084381078</v>
      </c>
    </row>
    <row r="48003" spans="1:8">
      <c r="A48003" s="513" t="str">
        <f t="shared" ref="A48003:A48066" si="750">B48003&amp;C48003&amp;D48003&amp;E48003&amp;F48003</f>
        <v>HondurasHombre2010-20150.0279</v>
      </c>
      <c r="B48003" s="513" t="s">
        <v>213</v>
      </c>
      <c r="C48003" s="513" t="s">
        <v>17</v>
      </c>
      <c r="D48003" s="513" t="s">
        <v>467</v>
      </c>
      <c r="E48003" s="514">
        <v>0.02</v>
      </c>
      <c r="F48003" s="513">
        <v>79</v>
      </c>
      <c r="G48003" s="515">
        <v>9.3746340148127576</v>
      </c>
      <c r="H48003" s="515">
        <v>4.8043595243931279</v>
      </c>
    </row>
    <row r="48004" spans="1:8">
      <c r="A48004" s="513" t="str">
        <f t="shared" si="750"/>
        <v>HondurasHombre2010-20150.0280</v>
      </c>
      <c r="B48004" s="513" t="s">
        <v>213</v>
      </c>
      <c r="C48004" s="513" t="s">
        <v>17</v>
      </c>
      <c r="D48004" s="513" t="s">
        <v>467</v>
      </c>
      <c r="E48004" s="514">
        <v>0.02</v>
      </c>
      <c r="F48004" s="513">
        <v>80</v>
      </c>
      <c r="G48004" s="515">
        <v>9.0366941065915398</v>
      </c>
      <c r="H48004" s="515">
        <v>4.6888768839846593</v>
      </c>
    </row>
    <row r="48005" spans="1:8">
      <c r="A48005" s="513" t="str">
        <f t="shared" si="750"/>
        <v>HondurasHombre2010-20150.0281</v>
      </c>
      <c r="B48005" s="513" t="s">
        <v>213</v>
      </c>
      <c r="C48005" s="513" t="s">
        <v>17</v>
      </c>
      <c r="D48005" s="513" t="s">
        <v>467</v>
      </c>
      <c r="E48005" s="514">
        <v>0.02</v>
      </c>
      <c r="F48005" s="513">
        <v>81</v>
      </c>
      <c r="G48005" s="515">
        <v>8.7107452137089769</v>
      </c>
      <c r="H48005" s="515">
        <v>4.5677580911017222</v>
      </c>
    </row>
    <row r="48006" spans="1:8">
      <c r="A48006" s="513" t="str">
        <f t="shared" si="750"/>
        <v>HondurasHombre2010-20150.0282</v>
      </c>
      <c r="B48006" s="513" t="s">
        <v>213</v>
      </c>
      <c r="C48006" s="513" t="s">
        <v>17</v>
      </c>
      <c r="D48006" s="513" t="s">
        <v>467</v>
      </c>
      <c r="E48006" s="514">
        <v>0.02</v>
      </c>
      <c r="F48006" s="513">
        <v>82</v>
      </c>
      <c r="G48006" s="515">
        <v>8.3949285705511407</v>
      </c>
      <c r="H48006" s="515">
        <v>4.4478598217192662</v>
      </c>
    </row>
    <row r="48007" spans="1:8">
      <c r="A48007" s="513" t="str">
        <f t="shared" si="750"/>
        <v>HondurasHombre2010-20150.0283</v>
      </c>
      <c r="B48007" s="513" t="s">
        <v>213</v>
      </c>
      <c r="C48007" s="513" t="s">
        <v>17</v>
      </c>
      <c r="D48007" s="513" t="s">
        <v>467</v>
      </c>
      <c r="E48007" s="514">
        <v>0.02</v>
      </c>
      <c r="F48007" s="513">
        <v>83</v>
      </c>
      <c r="G48007" s="515">
        <v>8.0873483273647029</v>
      </c>
      <c r="H48007" s="515">
        <v>4.3294820778573122</v>
      </c>
    </row>
    <row r="48008" spans="1:8">
      <c r="A48008" s="513" t="str">
        <f t="shared" si="750"/>
        <v>HondurasHombre2010-20150.0284</v>
      </c>
      <c r="B48008" s="513" t="s">
        <v>213</v>
      </c>
      <c r="C48008" s="513" t="s">
        <v>17</v>
      </c>
      <c r="D48008" s="513" t="s">
        <v>467</v>
      </c>
      <c r="E48008" s="514">
        <v>0.02</v>
      </c>
      <c r="F48008" s="513">
        <v>84</v>
      </c>
      <c r="G48008" s="515">
        <v>7.7523161831246536</v>
      </c>
      <c r="H48008" s="515">
        <v>4.238147612937194</v>
      </c>
    </row>
    <row r="48009" spans="1:8">
      <c r="A48009" s="513" t="str">
        <f t="shared" si="750"/>
        <v>HondurasHombre2010-20150.0285</v>
      </c>
      <c r="B48009" s="513" t="s">
        <v>213</v>
      </c>
      <c r="C48009" s="513" t="s">
        <v>17</v>
      </c>
      <c r="D48009" s="513" t="s">
        <v>467</v>
      </c>
      <c r="E48009" s="514">
        <v>0.02</v>
      </c>
      <c r="F48009" s="513">
        <v>85</v>
      </c>
      <c r="G48009" s="515">
        <v>7.4254071449883012</v>
      </c>
      <c r="H48009" s="515">
        <v>4.1473494612683464</v>
      </c>
    </row>
    <row r="48010" spans="1:8">
      <c r="A48010" s="513" t="str">
        <f t="shared" si="750"/>
        <v>HondurasHombre2010-20150.0286</v>
      </c>
      <c r="B48010" s="513" t="s">
        <v>213</v>
      </c>
      <c r="C48010" s="513" t="s">
        <v>17</v>
      </c>
      <c r="D48010" s="513" t="s">
        <v>467</v>
      </c>
      <c r="E48010" s="514">
        <v>0.02</v>
      </c>
      <c r="F48010" s="513">
        <v>86</v>
      </c>
      <c r="G48010" s="515">
        <v>7.1067751509658939</v>
      </c>
      <c r="H48010" s="515">
        <v>4.0558584295395113</v>
      </c>
    </row>
    <row r="48011" spans="1:8">
      <c r="A48011" s="513" t="str">
        <f t="shared" si="750"/>
        <v>HondurasHombre2010-20150.0287</v>
      </c>
      <c r="B48011" s="513" t="s">
        <v>213</v>
      </c>
      <c r="C48011" s="513" t="s">
        <v>17</v>
      </c>
      <c r="D48011" s="513" t="s">
        <v>467</v>
      </c>
      <c r="E48011" s="514">
        <v>0.02</v>
      </c>
      <c r="F48011" s="513">
        <v>87</v>
      </c>
      <c r="G48011" s="515">
        <v>6.7965542219841719</v>
      </c>
      <c r="H48011" s="515">
        <v>3.9336872204717444</v>
      </c>
    </row>
    <row r="48012" spans="1:8">
      <c r="A48012" s="513" t="str">
        <f t="shared" si="750"/>
        <v>HondurasHombre2010-20150.0288</v>
      </c>
      <c r="B48012" s="513" t="s">
        <v>213</v>
      </c>
      <c r="C48012" s="513" t="s">
        <v>17</v>
      </c>
      <c r="D48012" s="513" t="s">
        <v>467</v>
      </c>
      <c r="E48012" s="514">
        <v>0.02</v>
      </c>
      <c r="F48012" s="513">
        <v>88</v>
      </c>
      <c r="G48012" s="515">
        <v>6.4948580485992746</v>
      </c>
      <c r="H48012" s="515">
        <v>3.8102190873740258</v>
      </c>
    </row>
    <row r="48013" spans="1:8">
      <c r="A48013" s="513" t="str">
        <f t="shared" si="750"/>
        <v>HondurasHombre2010-20150.0289</v>
      </c>
      <c r="B48013" s="513" t="s">
        <v>213</v>
      </c>
      <c r="C48013" s="513" t="s">
        <v>17</v>
      </c>
      <c r="D48013" s="513" t="s">
        <v>467</v>
      </c>
      <c r="E48013" s="514">
        <v>0.02</v>
      </c>
      <c r="F48013" s="513">
        <v>89</v>
      </c>
      <c r="G48013" s="515">
        <v>6.2017797188486821</v>
      </c>
      <c r="H48013" s="515">
        <v>3.6857432997232751</v>
      </c>
    </row>
    <row r="48014" spans="1:8">
      <c r="A48014" s="513" t="str">
        <f t="shared" si="750"/>
        <v>HondurasHombre2010-20150.0290</v>
      </c>
      <c r="B48014" s="513" t="s">
        <v>213</v>
      </c>
      <c r="C48014" s="513" t="s">
        <v>17</v>
      </c>
      <c r="D48014" s="513" t="s">
        <v>467</v>
      </c>
      <c r="E48014" s="514">
        <v>0.02</v>
      </c>
      <c r="F48014" s="513">
        <v>90</v>
      </c>
      <c r="G48014" s="515">
        <v>5.9173914686427063</v>
      </c>
      <c r="H48014" s="515">
        <v>3.5605489799338468</v>
      </c>
    </row>
    <row r="48015" spans="1:8">
      <c r="A48015" s="513" t="str">
        <f t="shared" si="750"/>
        <v>HondurasHombre2010-20150.0291</v>
      </c>
      <c r="B48015" s="513" t="s">
        <v>213</v>
      </c>
      <c r="C48015" s="513" t="s">
        <v>17</v>
      </c>
      <c r="D48015" s="513" t="s">
        <v>467</v>
      </c>
      <c r="E48015" s="514">
        <v>0.02</v>
      </c>
      <c r="F48015" s="513">
        <v>91</v>
      </c>
      <c r="G48015" s="515">
        <v>5.641744771666926</v>
      </c>
      <c r="H48015" s="515">
        <v>3.4349230479636481</v>
      </c>
    </row>
    <row r="48016" spans="1:8">
      <c r="A48016" s="513" t="str">
        <f t="shared" si="750"/>
        <v>HondurasHombre2010-20150.0292</v>
      </c>
      <c r="B48016" s="513" t="s">
        <v>213</v>
      </c>
      <c r="C48016" s="513" t="s">
        <v>17</v>
      </c>
      <c r="D48016" s="513" t="s">
        <v>467</v>
      </c>
      <c r="E48016" s="514">
        <v>0.02</v>
      </c>
      <c r="F48016" s="513">
        <v>92</v>
      </c>
      <c r="G48016" s="515">
        <v>5.3748702638845245</v>
      </c>
      <c r="H48016" s="515">
        <v>3.309148207194839</v>
      </c>
    </row>
    <row r="48017" spans="1:8">
      <c r="A48017" s="513" t="str">
        <f t="shared" si="750"/>
        <v>HondurasHombre2010-20150.0293</v>
      </c>
      <c r="B48017" s="513" t="s">
        <v>213</v>
      </c>
      <c r="C48017" s="513" t="s">
        <v>17</v>
      </c>
      <c r="D48017" s="513" t="s">
        <v>467</v>
      </c>
      <c r="E48017" s="514">
        <v>0.02</v>
      </c>
      <c r="F48017" s="513">
        <v>93</v>
      </c>
      <c r="G48017" s="515">
        <v>5.1167779761213064</v>
      </c>
      <c r="H48017" s="515">
        <v>3.1835010043473488</v>
      </c>
    </row>
    <row r="48018" spans="1:8">
      <c r="A48018" s="513" t="str">
        <f t="shared" si="750"/>
        <v>HondurasHombre2010-20150.0294</v>
      </c>
      <c r="B48018" s="513" t="s">
        <v>213</v>
      </c>
      <c r="C48018" s="513" t="s">
        <v>17</v>
      </c>
      <c r="D48018" s="513" t="s">
        <v>467</v>
      </c>
      <c r="E48018" s="514">
        <v>0.02</v>
      </c>
      <c r="F48018" s="513">
        <v>94</v>
      </c>
      <c r="G48018" s="515">
        <v>4.8674577710808711</v>
      </c>
      <c r="H48018" s="515">
        <v>3.0582495064429409</v>
      </c>
    </row>
    <row r="48019" spans="1:8">
      <c r="A48019" s="513" t="str">
        <f t="shared" si="750"/>
        <v>HondurasHombre2010-20150.0295</v>
      </c>
      <c r="B48019" s="513" t="s">
        <v>213</v>
      </c>
      <c r="C48019" s="513" t="s">
        <v>17</v>
      </c>
      <c r="D48019" s="513" t="s">
        <v>467</v>
      </c>
      <c r="E48019" s="514">
        <v>0.02</v>
      </c>
      <c r="F48019" s="513">
        <v>95</v>
      </c>
      <c r="G48019" s="515">
        <v>4.626879612784375</v>
      </c>
      <c r="H48019" s="515">
        <v>2.9336512967128519</v>
      </c>
    </row>
    <row r="48020" spans="1:8">
      <c r="A48020" s="513" t="str">
        <f t="shared" si="750"/>
        <v>HondurasHombre2010-20150.0296</v>
      </c>
      <c r="B48020" s="513" t="s">
        <v>213</v>
      </c>
      <c r="C48020" s="513" t="s">
        <v>17</v>
      </c>
      <c r="D48020" s="513" t="s">
        <v>467</v>
      </c>
      <c r="E48020" s="514">
        <v>0.02</v>
      </c>
      <c r="F48020" s="513">
        <v>96</v>
      </c>
      <c r="G48020" s="515">
        <v>4.3949942154317787</v>
      </c>
      <c r="H48020" s="515">
        <v>2.8099511420166254</v>
      </c>
    </row>
    <row r="48021" spans="1:8">
      <c r="A48021" s="513" t="str">
        <f t="shared" si="750"/>
        <v>HondurasHombre2010-20150.0297</v>
      </c>
      <c r="B48021" s="513" t="s">
        <v>213</v>
      </c>
      <c r="C48021" s="513" t="s">
        <v>17</v>
      </c>
      <c r="D48021" s="513" t="s">
        <v>467</v>
      </c>
      <c r="E48021" s="514">
        <v>0.02</v>
      </c>
      <c r="F48021" s="513">
        <v>97</v>
      </c>
      <c r="G48021" s="515">
        <v>4.1717336192294345</v>
      </c>
      <c r="H48021" s="515">
        <v>2.6873785154936876</v>
      </c>
    </row>
    <row r="48022" spans="1:8">
      <c r="A48022" s="513" t="str">
        <f t="shared" si="750"/>
        <v>HondurasHombre2010-20150.0298</v>
      </c>
      <c r="B48022" s="513" t="s">
        <v>213</v>
      </c>
      <c r="C48022" s="513" t="s">
        <v>17</v>
      </c>
      <c r="D48022" s="513" t="s">
        <v>467</v>
      </c>
      <c r="E48022" s="514">
        <v>0.02</v>
      </c>
      <c r="F48022" s="513">
        <v>98</v>
      </c>
      <c r="G48022" s="515">
        <v>3.957011957183298</v>
      </c>
      <c r="H48022" s="515">
        <v>2.5661449392673328</v>
      </c>
    </row>
    <row r="48023" spans="1:8">
      <c r="A48023" s="513" t="str">
        <f t="shared" si="750"/>
        <v>HondurasHombre2010-20150.0299</v>
      </c>
      <c r="B48023" s="513" t="s">
        <v>213</v>
      </c>
      <c r="C48023" s="513" t="s">
        <v>17</v>
      </c>
      <c r="D48023" s="513" t="s">
        <v>467</v>
      </c>
      <c r="E48023" s="514">
        <v>0.02</v>
      </c>
      <c r="F48023" s="513">
        <v>99</v>
      </c>
      <c r="G48023" s="515">
        <v>3.7507262956093483</v>
      </c>
      <c r="H48023" s="515">
        <v>2.4464407143889777</v>
      </c>
    </row>
    <row r="48024" spans="1:8">
      <c r="A48024" s="513" t="str">
        <f t="shared" si="750"/>
        <v>HondurasHombre2010-20150.02100</v>
      </c>
      <c r="B48024" s="513" t="s">
        <v>213</v>
      </c>
      <c r="C48024" s="513" t="s">
        <v>17</v>
      </c>
      <c r="D48024" s="513" t="s">
        <v>467</v>
      </c>
      <c r="E48024" s="514">
        <v>0.02</v>
      </c>
      <c r="F48024" s="513">
        <v>100</v>
      </c>
      <c r="G48024" s="515">
        <v>3.5527573625433462</v>
      </c>
      <c r="H48024" s="515">
        <v>2.3284310366221552</v>
      </c>
    </row>
    <row r="48025" spans="1:8">
      <c r="A48025" s="513" t="str">
        <f t="shared" si="750"/>
        <v>HondurasHombre2010-20150.02101</v>
      </c>
      <c r="B48025" s="513" t="s">
        <v>213</v>
      </c>
      <c r="C48025" s="513" t="s">
        <v>17</v>
      </c>
      <c r="D48025" s="513" t="s">
        <v>467</v>
      </c>
      <c r="E48025" s="514">
        <v>0.02</v>
      </c>
      <c r="F48025" s="513">
        <v>101</v>
      </c>
      <c r="G48025" s="515">
        <v>3.3629705321032439</v>
      </c>
      <c r="H48025" s="515">
        <v>2.2122508606563134</v>
      </c>
    </row>
    <row r="48026" spans="1:8">
      <c r="A48026" s="513" t="str">
        <f t="shared" si="750"/>
        <v>HondurasHombre2010-20150.02102</v>
      </c>
      <c r="B48026" s="513" t="s">
        <v>213</v>
      </c>
      <c r="C48026" s="513" t="s">
        <v>17</v>
      </c>
      <c r="D48026" s="513" t="s">
        <v>467</v>
      </c>
      <c r="E48026" s="514">
        <v>0.02</v>
      </c>
      <c r="F48026" s="513">
        <v>102</v>
      </c>
      <c r="G48026" s="515">
        <v>3.181216469647314</v>
      </c>
      <c r="H48026" s="515">
        <v>2.0979977683764974</v>
      </c>
    </row>
    <row r="48027" spans="1:8">
      <c r="A48027" s="513" t="str">
        <f t="shared" si="750"/>
        <v>HondurasHombre2010-20150.02103</v>
      </c>
      <c r="B48027" s="513" t="s">
        <v>213</v>
      </c>
      <c r="C48027" s="513" t="s">
        <v>17</v>
      </c>
      <c r="D48027" s="513" t="s">
        <v>467</v>
      </c>
      <c r="E48027" s="514">
        <v>0.02</v>
      </c>
      <c r="F48027" s="513">
        <v>103</v>
      </c>
      <c r="G48027" s="515">
        <v>3.0073318602371826</v>
      </c>
      <c r="H48027" s="515">
        <v>1.9857216803386382</v>
      </c>
    </row>
    <row r="48028" spans="1:8">
      <c r="A48028" s="513" t="str">
        <f t="shared" si="750"/>
        <v>HondurasHombre2010-20150.02104</v>
      </c>
      <c r="B48028" s="513" t="s">
        <v>213</v>
      </c>
      <c r="C48028" s="513" t="s">
        <v>17</v>
      </c>
      <c r="D48028" s="513" t="s">
        <v>467</v>
      </c>
      <c r="E48028" s="514">
        <v>0.02</v>
      </c>
      <c r="F48028" s="513">
        <v>104</v>
      </c>
      <c r="G48028" s="515">
        <v>2.8411393912129403</v>
      </c>
      <c r="H48028" s="515">
        <v>1.8754093508710119</v>
      </c>
    </row>
    <row r="48029" spans="1:8">
      <c r="A48029" s="513" t="str">
        <f t="shared" si="750"/>
        <v>HondurasHombre2010-20150.02105</v>
      </c>
      <c r="B48029" s="513" t="s">
        <v>213</v>
      </c>
      <c r="C48029" s="513" t="s">
        <v>17</v>
      </c>
      <c r="D48029" s="513" t="s">
        <v>467</v>
      </c>
      <c r="E48029" s="514">
        <v>0.02</v>
      </c>
      <c r="F48029" s="513">
        <v>105</v>
      </c>
      <c r="G48029" s="515">
        <v>2.6824475257081413</v>
      </c>
      <c r="H48029" s="515">
        <v>1.7669597655751184</v>
      </c>
    </row>
    <row r="48030" spans="1:8">
      <c r="A48030" s="513" t="str">
        <f t="shared" si="750"/>
        <v>HondurasHombre2010-20150.02106</v>
      </c>
      <c r="B48030" s="513" t="s">
        <v>213</v>
      </c>
      <c r="C48030" s="513" t="s">
        <v>17</v>
      </c>
      <c r="D48030" s="513" t="s">
        <v>467</v>
      </c>
      <c r="E48030" s="514">
        <v>0.02</v>
      </c>
      <c r="F48030" s="513">
        <v>106</v>
      </c>
      <c r="G48030" s="515">
        <v>2.5310478693269549</v>
      </c>
      <c r="H48030" s="515">
        <v>1.6601446863870037</v>
      </c>
    </row>
    <row r="48031" spans="1:8">
      <c r="A48031" s="513" t="str">
        <f t="shared" si="750"/>
        <v>HondurasHombre2010-20150.02107</v>
      </c>
      <c r="B48031" s="513" t="s">
        <v>213</v>
      </c>
      <c r="C48031" s="513" t="s">
        <v>17</v>
      </c>
      <c r="D48031" s="513" t="s">
        <v>467</v>
      </c>
      <c r="E48031" s="514">
        <v>0.02</v>
      </c>
      <c r="F48031" s="513">
        <v>107</v>
      </c>
      <c r="G48031" s="515">
        <v>2.3867094681477852</v>
      </c>
      <c r="H48031" s="515">
        <v>1.5545426448712234</v>
      </c>
    </row>
    <row r="48032" spans="1:8">
      <c r="A48032" s="513" t="str">
        <f t="shared" si="750"/>
        <v>HondurasHombre2010-20150.02108</v>
      </c>
      <c r="B48032" s="513" t="s">
        <v>213</v>
      </c>
      <c r="C48032" s="513" t="s">
        <v>17</v>
      </c>
      <c r="D48032" s="513" t="s">
        <v>467</v>
      </c>
      <c r="E48032" s="514">
        <v>0.02</v>
      </c>
      <c r="F48032" s="513">
        <v>108</v>
      </c>
      <c r="G48032" s="515">
        <v>2.2491650740315747</v>
      </c>
      <c r="H48032" s="515">
        <v>1.4494259047578508</v>
      </c>
    </row>
    <row r="48033" spans="1:8">
      <c r="A48033" s="513" t="str">
        <f t="shared" si="750"/>
        <v>HondurasHombre2010-20150.02109</v>
      </c>
      <c r="B48033" s="513" t="s">
        <v>213</v>
      </c>
      <c r="C48033" s="513" t="s">
        <v>17</v>
      </c>
      <c r="D48033" s="513" t="s">
        <v>467</v>
      </c>
      <c r="E48033" s="514">
        <v>0.02</v>
      </c>
      <c r="F48033" s="513">
        <v>109</v>
      </c>
      <c r="G48033" s="515">
        <v>2.1180792078234307</v>
      </c>
      <c r="H48033" s="515">
        <v>1.3435614797443285</v>
      </c>
    </row>
    <row r="48034" spans="1:8">
      <c r="A48034" s="513" t="str">
        <f t="shared" si="750"/>
        <v>HondurasHombre2010-20150.02110</v>
      </c>
      <c r="B48034" s="513" t="s">
        <v>213</v>
      </c>
      <c r="C48034" s="513" t="s">
        <v>17</v>
      </c>
      <c r="D48034" s="513" t="s">
        <v>467</v>
      </c>
      <c r="E48034" s="514">
        <v>0.02</v>
      </c>
      <c r="F48034" s="513">
        <v>110</v>
      </c>
      <c r="G48034" s="515">
        <v>1.992972045858268</v>
      </c>
      <c r="H48034" s="515">
        <v>1.2348506634298713</v>
      </c>
    </row>
    <row r="48035" spans="1:8">
      <c r="A48035" s="513" t="str">
        <f t="shared" si="750"/>
        <v>HondurasHombre2010-20150.02111</v>
      </c>
      <c r="B48035" s="513" t="s">
        <v>213</v>
      </c>
      <c r="C48035" s="513" t="s">
        <v>17</v>
      </c>
      <c r="D48035" s="513" t="s">
        <v>467</v>
      </c>
      <c r="E48035" s="514">
        <v>0.02</v>
      </c>
      <c r="F48035" s="513">
        <v>111</v>
      </c>
      <c r="G48035" s="515">
        <v>1.8604830390616518</v>
      </c>
      <c r="H48035" s="515">
        <v>1.1196600006521837</v>
      </c>
    </row>
    <row r="48036" spans="1:8">
      <c r="A48036" s="513" t="str">
        <f t="shared" si="750"/>
        <v>HondurasHombre2010-20150.02112</v>
      </c>
      <c r="B48036" s="513" t="s">
        <v>213</v>
      </c>
      <c r="C48036" s="513" t="s">
        <v>17</v>
      </c>
      <c r="D48036" s="513" t="s">
        <v>467</v>
      </c>
      <c r="E48036" s="514">
        <v>0.02</v>
      </c>
      <c r="F48036" s="513">
        <v>112</v>
      </c>
      <c r="G48036" s="515">
        <v>1.7313472574362936</v>
      </c>
      <c r="H48036" s="515">
        <v>0.99155611097544905</v>
      </c>
    </row>
    <row r="48037" spans="1:8">
      <c r="A48037" s="513" t="str">
        <f t="shared" si="750"/>
        <v>HondurasHombre2010-20150.02113</v>
      </c>
      <c r="B48037" s="513" t="s">
        <v>213</v>
      </c>
      <c r="C48037" s="513" t="s">
        <v>17</v>
      </c>
      <c r="D48037" s="513" t="s">
        <v>467</v>
      </c>
      <c r="E48037" s="514">
        <v>0.02</v>
      </c>
      <c r="F48037" s="513">
        <v>113</v>
      </c>
      <c r="G48037" s="515">
        <v>1.5849850855222807</v>
      </c>
      <c r="H48037" s="515">
        <v>0.83893080251539109</v>
      </c>
    </row>
    <row r="48038" spans="1:8">
      <c r="A48038" s="513" t="str">
        <f t="shared" si="750"/>
        <v>HondurasHombre2010-20150.02114</v>
      </c>
      <c r="B48038" s="513" t="s">
        <v>213</v>
      </c>
      <c r="C48038" s="513" t="s">
        <v>17</v>
      </c>
      <c r="D48038" s="513" t="s">
        <v>467</v>
      </c>
      <c r="E48038" s="514">
        <v>0.02</v>
      </c>
      <c r="F48038" s="513">
        <v>114</v>
      </c>
      <c r="G48038" s="515">
        <v>1.5114717379032994</v>
      </c>
      <c r="H48038" s="515">
        <v>0.64097674288658202</v>
      </c>
    </row>
    <row r="48039" spans="1:8">
      <c r="A48039" s="513" t="str">
        <f t="shared" si="750"/>
        <v>HondurasHombre2010-20150.02115</v>
      </c>
      <c r="B48039" s="513" t="s">
        <v>213</v>
      </c>
      <c r="C48039" s="513" t="s">
        <v>17</v>
      </c>
      <c r="D48039" s="513" t="s">
        <v>467</v>
      </c>
      <c r="E48039" s="514">
        <v>0.02</v>
      </c>
      <c r="F48039" s="513">
        <v>115</v>
      </c>
      <c r="G48039" s="515">
        <v>1.3381843660392012</v>
      </c>
      <c r="H48039" s="515">
        <v>0.56795001029968262</v>
      </c>
    </row>
    <row r="48040" spans="1:8">
      <c r="A48040" s="513" t="str">
        <f t="shared" si="750"/>
        <v>HondurasHombre2010-20150.02116</v>
      </c>
      <c r="B48040" s="513" t="s">
        <v>213</v>
      </c>
      <c r="C48040" s="513" t="s">
        <v>17</v>
      </c>
      <c r="D48040" s="513" t="s">
        <v>467</v>
      </c>
      <c r="E48040" s="514">
        <v>0.02</v>
      </c>
      <c r="F48040" s="513">
        <v>116</v>
      </c>
      <c r="G48040" s="515">
        <v>1</v>
      </c>
      <c r="H48040" s="515">
        <v>0</v>
      </c>
    </row>
    <row r="48041" spans="1:8">
      <c r="A48041" s="513" t="str">
        <f t="shared" si="750"/>
        <v>HondurasHombre2010-20150.0350</v>
      </c>
      <c r="B48041" s="513" t="s">
        <v>213</v>
      </c>
      <c r="C48041" s="513" t="s">
        <v>17</v>
      </c>
      <c r="D48041" s="513" t="s">
        <v>467</v>
      </c>
      <c r="E48041" s="514">
        <v>0.03</v>
      </c>
      <c r="F48041" s="513">
        <v>50</v>
      </c>
      <c r="G48041" s="515">
        <v>19.19926874227512</v>
      </c>
      <c r="H48041" s="515">
        <v>4.4526514484626922</v>
      </c>
    </row>
    <row r="48042" spans="1:8">
      <c r="A48042" s="513" t="str">
        <f t="shared" si="750"/>
        <v>HondurasHombre2010-20150.0351</v>
      </c>
      <c r="B48042" s="513" t="s">
        <v>213</v>
      </c>
      <c r="C48042" s="513" t="s">
        <v>17</v>
      </c>
      <c r="D48042" s="513" t="s">
        <v>467</v>
      </c>
      <c r="E48042" s="514">
        <v>0.03</v>
      </c>
      <c r="F48042" s="513">
        <v>51</v>
      </c>
      <c r="G48042" s="515">
        <v>18.863939677560751</v>
      </c>
      <c r="H48042" s="515">
        <v>4.4979376194097558</v>
      </c>
    </row>
    <row r="48043" spans="1:8">
      <c r="A48043" s="513" t="str">
        <f t="shared" si="750"/>
        <v>HondurasHombre2010-20150.0352</v>
      </c>
      <c r="B48043" s="513" t="s">
        <v>213</v>
      </c>
      <c r="C48043" s="513" t="s">
        <v>17</v>
      </c>
      <c r="D48043" s="513" t="s">
        <v>467</v>
      </c>
      <c r="E48043" s="514">
        <v>0.03</v>
      </c>
      <c r="F48043" s="513">
        <v>52</v>
      </c>
      <c r="G48043" s="515">
        <v>18.522551258773447</v>
      </c>
      <c r="H48043" s="515">
        <v>4.5424269121248262</v>
      </c>
    </row>
    <row r="48044" spans="1:8">
      <c r="A48044" s="513" t="str">
        <f t="shared" si="750"/>
        <v>HondurasHombre2010-20150.0353</v>
      </c>
      <c r="B48044" s="513" t="s">
        <v>213</v>
      </c>
      <c r="C48044" s="513" t="s">
        <v>17</v>
      </c>
      <c r="D48044" s="513" t="s">
        <v>467</v>
      </c>
      <c r="E48044" s="514">
        <v>0.03</v>
      </c>
      <c r="F48044" s="513">
        <v>53</v>
      </c>
      <c r="G48044" s="515">
        <v>18.174650664395955</v>
      </c>
      <c r="H48044" s="515">
        <v>4.5865332956231608</v>
      </c>
    </row>
    <row r="48045" spans="1:8">
      <c r="A48045" s="513" t="str">
        <f t="shared" si="750"/>
        <v>HondurasHombre2010-20150.0354</v>
      </c>
      <c r="B48045" s="513" t="s">
        <v>213</v>
      </c>
      <c r="C48045" s="513" t="s">
        <v>17</v>
      </c>
      <c r="D48045" s="513" t="s">
        <v>467</v>
      </c>
      <c r="E48045" s="514">
        <v>0.03</v>
      </c>
      <c r="F48045" s="513">
        <v>54</v>
      </c>
      <c r="G48045" s="515">
        <v>17.823516649988214</v>
      </c>
      <c r="H48045" s="515">
        <v>4.6272401178791167</v>
      </c>
    </row>
    <row r="48046" spans="1:8">
      <c r="A48046" s="513" t="str">
        <f t="shared" si="750"/>
        <v>HondurasHombre2010-20150.0355</v>
      </c>
      <c r="B48046" s="513" t="s">
        <v>213</v>
      </c>
      <c r="C48046" s="513" t="s">
        <v>17</v>
      </c>
      <c r="D48046" s="513" t="s">
        <v>467</v>
      </c>
      <c r="E48046" s="514">
        <v>0.03</v>
      </c>
      <c r="F48046" s="513">
        <v>55</v>
      </c>
      <c r="G48046" s="515">
        <v>17.468642077439707</v>
      </c>
      <c r="H48046" s="515">
        <v>4.6648706733095509</v>
      </c>
    </row>
    <row r="48047" spans="1:8">
      <c r="A48047" s="513" t="str">
        <f t="shared" si="750"/>
        <v>HondurasHombre2010-20150.0356</v>
      </c>
      <c r="B48047" s="513" t="s">
        <v>213</v>
      </c>
      <c r="C48047" s="513" t="s">
        <v>17</v>
      </c>
      <c r="D48047" s="513" t="s">
        <v>467</v>
      </c>
      <c r="E48047" s="514">
        <v>0.03</v>
      </c>
      <c r="F48047" s="513">
        <v>56</v>
      </c>
      <c r="G48047" s="515">
        <v>17.109493948414805</v>
      </c>
      <c r="H48047" s="515">
        <v>4.6997691788747975</v>
      </c>
    </row>
    <row r="48048" spans="1:8">
      <c r="A48048" s="513" t="str">
        <f t="shared" si="750"/>
        <v>HondurasHombre2010-20150.0357</v>
      </c>
      <c r="B48048" s="513" t="s">
        <v>213</v>
      </c>
      <c r="C48048" s="513" t="s">
        <v>17</v>
      </c>
      <c r="D48048" s="513" t="s">
        <v>467</v>
      </c>
      <c r="E48048" s="514">
        <v>0.03</v>
      </c>
      <c r="F48048" s="513">
        <v>57</v>
      </c>
      <c r="G48048" s="515">
        <v>16.745511218912572</v>
      </c>
      <c r="H48048" s="515">
        <v>4.7329373803331025</v>
      </c>
    </row>
    <row r="48049" spans="1:8">
      <c r="A48049" s="513" t="str">
        <f t="shared" si="750"/>
        <v>HondurasHombre2010-20150.0358</v>
      </c>
      <c r="B48049" s="513" t="s">
        <v>213</v>
      </c>
      <c r="C48049" s="513" t="s">
        <v>17</v>
      </c>
      <c r="D48049" s="513" t="s">
        <v>467</v>
      </c>
      <c r="E48049" s="514">
        <v>0.03</v>
      </c>
      <c r="F48049" s="513">
        <v>58</v>
      </c>
      <c r="G48049" s="515">
        <v>16.37610246506997</v>
      </c>
      <c r="H48049" s="515">
        <v>4.7647821076764609</v>
      </c>
    </row>
    <row r="48050" spans="1:8">
      <c r="A48050" s="513" t="str">
        <f t="shared" si="750"/>
        <v>HondurasHombre2010-20150.0359</v>
      </c>
      <c r="B48050" s="513" t="s">
        <v>213</v>
      </c>
      <c r="C48050" s="513" t="s">
        <v>17</v>
      </c>
      <c r="D48050" s="513" t="s">
        <v>467</v>
      </c>
      <c r="E48050" s="514">
        <v>0.03</v>
      </c>
      <c r="F48050" s="513">
        <v>59</v>
      </c>
      <c r="G48050" s="515">
        <v>16.005927969383514</v>
      </c>
      <c r="H48050" s="515">
        <v>4.7911704711152758</v>
      </c>
    </row>
    <row r="48051" spans="1:8">
      <c r="A48051" s="513" t="str">
        <f t="shared" si="750"/>
        <v>HondurasHombre2010-20150.0360</v>
      </c>
      <c r="B48051" s="513" t="s">
        <v>213</v>
      </c>
      <c r="C48051" s="513" t="s">
        <v>17</v>
      </c>
      <c r="D48051" s="513" t="s">
        <v>467</v>
      </c>
      <c r="E48051" s="514">
        <v>0.03</v>
      </c>
      <c r="F48051" s="513">
        <v>60</v>
      </c>
      <c r="G48051" s="515">
        <v>15.634305634130339</v>
      </c>
      <c r="H48051" s="515">
        <v>4.8125963566776226</v>
      </c>
    </row>
    <row r="48052" spans="1:8">
      <c r="A48052" s="513" t="str">
        <f t="shared" si="750"/>
        <v>HondurasHombre2010-20150.0361</v>
      </c>
      <c r="B48052" s="513" t="s">
        <v>213</v>
      </c>
      <c r="C48052" s="513" t="s">
        <v>17</v>
      </c>
      <c r="D48052" s="513" t="s">
        <v>467</v>
      </c>
      <c r="E48052" s="514">
        <v>0.03</v>
      </c>
      <c r="F48052" s="513">
        <v>61</v>
      </c>
      <c r="G48052" s="515">
        <v>15.260520357036254</v>
      </c>
      <c r="H48052" s="515">
        <v>4.8295811103864921</v>
      </c>
    </row>
    <row r="48053" spans="1:8">
      <c r="A48053" s="513" t="str">
        <f t="shared" si="750"/>
        <v>HondurasHombre2010-20150.0362</v>
      </c>
      <c r="B48053" s="513" t="s">
        <v>213</v>
      </c>
      <c r="C48053" s="513" t="s">
        <v>17</v>
      </c>
      <c r="D48053" s="513" t="s">
        <v>467</v>
      </c>
      <c r="E48053" s="514">
        <v>0.03</v>
      </c>
      <c r="F48053" s="513">
        <v>62</v>
      </c>
      <c r="G48053" s="515">
        <v>14.88382007283184</v>
      </c>
      <c r="H48053" s="515">
        <v>4.8437897129264975</v>
      </c>
    </row>
    <row r="48054" spans="1:8">
      <c r="A48054" s="513" t="str">
        <f t="shared" si="750"/>
        <v>HondurasHombre2010-20150.0363</v>
      </c>
      <c r="B48054" s="513" t="s">
        <v>213</v>
      </c>
      <c r="C48054" s="513" t="s">
        <v>17</v>
      </c>
      <c r="D48054" s="513" t="s">
        <v>467</v>
      </c>
      <c r="E48054" s="514">
        <v>0.03</v>
      </c>
      <c r="F48054" s="513">
        <v>63</v>
      </c>
      <c r="G48054" s="515">
        <v>14.50341144175891</v>
      </c>
      <c r="H48054" s="515">
        <v>4.8558222666139317</v>
      </c>
    </row>
    <row r="48055" spans="1:8">
      <c r="A48055" s="513" t="str">
        <f t="shared" si="750"/>
        <v>HondurasHombre2010-20150.0364</v>
      </c>
      <c r="B48055" s="513" t="s">
        <v>213</v>
      </c>
      <c r="C48055" s="513" t="s">
        <v>17</v>
      </c>
      <c r="D48055" s="513" t="s">
        <v>467</v>
      </c>
      <c r="E48055" s="514">
        <v>0.03</v>
      </c>
      <c r="F48055" s="513">
        <v>64</v>
      </c>
      <c r="G48055" s="515">
        <v>14.125521345739802</v>
      </c>
      <c r="H48055" s="515">
        <v>4.8603492887591377</v>
      </c>
    </row>
    <row r="48056" spans="1:8">
      <c r="A48056" s="513" t="str">
        <f t="shared" si="750"/>
        <v>HondurasHombre2010-20150.0365</v>
      </c>
      <c r="B48056" s="513" t="s">
        <v>213</v>
      </c>
      <c r="C48056" s="513" t="s">
        <v>17</v>
      </c>
      <c r="D48056" s="513" t="s">
        <v>467</v>
      </c>
      <c r="E48056" s="514">
        <v>0.03</v>
      </c>
      <c r="F48056" s="513">
        <v>65</v>
      </c>
      <c r="G48056" s="515">
        <v>13.749223490241155</v>
      </c>
      <c r="H48056" s="515">
        <v>4.8580927372899803</v>
      </c>
    </row>
    <row r="48057" spans="1:8">
      <c r="A48057" s="513" t="str">
        <f t="shared" si="750"/>
        <v>HondurasHombre2010-20150.0366</v>
      </c>
      <c r="B48057" s="513" t="s">
        <v>213</v>
      </c>
      <c r="C48057" s="513" t="s">
        <v>17</v>
      </c>
      <c r="D48057" s="513" t="s">
        <v>467</v>
      </c>
      <c r="E48057" s="514">
        <v>0.03</v>
      </c>
      <c r="F48057" s="513">
        <v>66</v>
      </c>
      <c r="G48057" s="515">
        <v>13.373552866410202</v>
      </c>
      <c r="H48057" s="515">
        <v>4.8498067972560577</v>
      </c>
    </row>
    <row r="48058" spans="1:8">
      <c r="A48058" s="513" t="str">
        <f t="shared" si="750"/>
        <v>HondurasHombre2010-20150.0367</v>
      </c>
      <c r="B48058" s="513" t="s">
        <v>213</v>
      </c>
      <c r="C48058" s="513" t="s">
        <v>17</v>
      </c>
      <c r="D48058" s="513" t="s">
        <v>467</v>
      </c>
      <c r="E48058" s="514">
        <v>0.03</v>
      </c>
      <c r="F48058" s="513">
        <v>67</v>
      </c>
      <c r="G48058" s="515">
        <v>12.997498402084059</v>
      </c>
      <c r="H48058" s="515">
        <v>4.8381493315047717</v>
      </c>
    </row>
    <row r="48059" spans="1:8">
      <c r="A48059" s="513" t="str">
        <f t="shared" si="750"/>
        <v>HondurasHombre2010-20150.0368</v>
      </c>
      <c r="B48059" s="513" t="s">
        <v>213</v>
      </c>
      <c r="C48059" s="513" t="s">
        <v>17</v>
      </c>
      <c r="D48059" s="513" t="s">
        <v>467</v>
      </c>
      <c r="E48059" s="514">
        <v>0.03</v>
      </c>
      <c r="F48059" s="513">
        <v>68</v>
      </c>
      <c r="G48059" s="515">
        <v>12.619994964798707</v>
      </c>
      <c r="H48059" s="515">
        <v>4.8239529810329778</v>
      </c>
    </row>
    <row r="48060" spans="1:8">
      <c r="A48060" s="513" t="str">
        <f t="shared" si="750"/>
        <v>HondurasHombre2010-20150.0369</v>
      </c>
      <c r="B48060" s="513" t="s">
        <v>213</v>
      </c>
      <c r="C48060" s="513" t="s">
        <v>17</v>
      </c>
      <c r="D48060" s="513" t="s">
        <v>467</v>
      </c>
      <c r="E48060" s="514">
        <v>0.03</v>
      </c>
      <c r="F48060" s="513">
        <v>69</v>
      </c>
      <c r="G48060" s="515">
        <v>12.248818381690736</v>
      </c>
      <c r="H48060" s="515">
        <v>4.8007855859185717</v>
      </c>
    </row>
    <row r="48061" spans="1:8">
      <c r="A48061" s="513" t="str">
        <f t="shared" si="750"/>
        <v>HondurasHombre2010-20150.0370</v>
      </c>
      <c r="B48061" s="513" t="s">
        <v>213</v>
      </c>
      <c r="C48061" s="513" t="s">
        <v>17</v>
      </c>
      <c r="D48061" s="513" t="s">
        <v>467</v>
      </c>
      <c r="E48061" s="514">
        <v>0.03</v>
      </c>
      <c r="F48061" s="513">
        <v>70</v>
      </c>
      <c r="G48061" s="515">
        <v>11.882747994776299</v>
      </c>
      <c r="H48061" s="515">
        <v>4.7696050480560439</v>
      </c>
    </row>
    <row r="48062" spans="1:8">
      <c r="A48062" s="513" t="str">
        <f t="shared" si="750"/>
        <v>HondurasHombre2010-20150.0371</v>
      </c>
      <c r="B48062" s="513" t="s">
        <v>213</v>
      </c>
      <c r="C48062" s="513" t="s">
        <v>17</v>
      </c>
      <c r="D48062" s="513" t="s">
        <v>467</v>
      </c>
      <c r="E48062" s="514">
        <v>0.03</v>
      </c>
      <c r="F48062" s="513">
        <v>71</v>
      </c>
      <c r="G48062" s="515">
        <v>11.520524225505211</v>
      </c>
      <c r="H48062" s="515">
        <v>4.7314009689455672</v>
      </c>
    </row>
    <row r="48063" spans="1:8">
      <c r="A48063" s="513" t="str">
        <f t="shared" si="750"/>
        <v>HondurasHombre2010-20150.0372</v>
      </c>
      <c r="B48063" s="513" t="s">
        <v>213</v>
      </c>
      <c r="C48063" s="513" t="s">
        <v>17</v>
      </c>
      <c r="D48063" s="513" t="s">
        <v>467</v>
      </c>
      <c r="E48063" s="514">
        <v>0.03</v>
      </c>
      <c r="F48063" s="513">
        <v>72</v>
      </c>
      <c r="G48063" s="515">
        <v>11.160835455815844</v>
      </c>
      <c r="H48063" s="515">
        <v>4.6901315932178838</v>
      </c>
    </row>
    <row r="48064" spans="1:8">
      <c r="A48064" s="513" t="str">
        <f t="shared" si="750"/>
        <v>HondurasHombre2010-20150.0373</v>
      </c>
      <c r="B48064" s="513" t="s">
        <v>213</v>
      </c>
      <c r="C48064" s="513" t="s">
        <v>17</v>
      </c>
      <c r="D48064" s="513" t="s">
        <v>467</v>
      </c>
      <c r="E48064" s="514">
        <v>0.03</v>
      </c>
      <c r="F48064" s="513">
        <v>73</v>
      </c>
      <c r="G48064" s="515">
        <v>10.802303503840371</v>
      </c>
      <c r="H48064" s="515">
        <v>4.6468252707468292</v>
      </c>
    </row>
    <row r="48065" spans="1:8">
      <c r="A48065" s="513" t="str">
        <f t="shared" si="750"/>
        <v>HondurasHombre2010-20150.0374</v>
      </c>
      <c r="B48065" s="513" t="s">
        <v>213</v>
      </c>
      <c r="C48065" s="513" t="s">
        <v>17</v>
      </c>
      <c r="D48065" s="513" t="s">
        <v>467</v>
      </c>
      <c r="E48065" s="514">
        <v>0.03</v>
      </c>
      <c r="F48065" s="513">
        <v>74</v>
      </c>
      <c r="G48065" s="515">
        <v>10.453861226039898</v>
      </c>
      <c r="H48065" s="515">
        <v>4.5942988702675081</v>
      </c>
    </row>
    <row r="48066" spans="1:8">
      <c r="A48066" s="513" t="str">
        <f t="shared" si="750"/>
        <v>HondurasHombre2010-20150.0375</v>
      </c>
      <c r="B48066" s="513" t="s">
        <v>213</v>
      </c>
      <c r="C48066" s="513" t="s">
        <v>17</v>
      </c>
      <c r="D48066" s="513" t="s">
        <v>467</v>
      </c>
      <c r="E48066" s="514">
        <v>0.03</v>
      </c>
      <c r="F48066" s="513">
        <v>75</v>
      </c>
      <c r="G48066" s="515">
        <v>10.114017917362883</v>
      </c>
      <c r="H48066" s="515">
        <v>4.5336257117023688</v>
      </c>
    </row>
    <row r="48067" spans="1:8">
      <c r="A48067" s="513" t="str">
        <f t="shared" ref="A48067:A48130" si="751">B48067&amp;C48067&amp;D48067&amp;E48067&amp;F48067</f>
        <v>HondurasHombre2010-20150.0376</v>
      </c>
      <c r="B48067" s="513" t="s">
        <v>213</v>
      </c>
      <c r="C48067" s="513" t="s">
        <v>17</v>
      </c>
      <c r="D48067" s="513" t="s">
        <v>467</v>
      </c>
      <c r="E48067" s="514">
        <v>0.03</v>
      </c>
      <c r="F48067" s="513">
        <v>76</v>
      </c>
      <c r="G48067" s="515">
        <v>9.7812552781948128</v>
      </c>
      <c r="H48067" s="515">
        <v>4.4658978026107397</v>
      </c>
    </row>
    <row r="48068" spans="1:8">
      <c r="A48068" s="513" t="str">
        <f t="shared" si="751"/>
        <v>HondurasHombre2010-20150.0377</v>
      </c>
      <c r="B48068" s="513" t="s">
        <v>213</v>
      </c>
      <c r="C48068" s="513" t="s">
        <v>17</v>
      </c>
      <c r="D48068" s="513" t="s">
        <v>467</v>
      </c>
      <c r="E48068" s="514">
        <v>0.03</v>
      </c>
      <c r="F48068" s="513">
        <v>77</v>
      </c>
      <c r="G48068" s="515">
        <v>9.4540060269196715</v>
      </c>
      <c r="H48068" s="515">
        <v>4.3964860815083817</v>
      </c>
    </row>
    <row r="48069" spans="1:8">
      <c r="A48069" s="513" t="str">
        <f t="shared" si="751"/>
        <v>HondurasHombre2010-20150.0378</v>
      </c>
      <c r="B48069" s="513" t="s">
        <v>213</v>
      </c>
      <c r="C48069" s="513" t="s">
        <v>17</v>
      </c>
      <c r="D48069" s="513" t="s">
        <v>467</v>
      </c>
      <c r="E48069" s="514">
        <v>0.03</v>
      </c>
      <c r="F48069" s="513">
        <v>78</v>
      </c>
      <c r="G48069" s="515">
        <v>9.1306300429715073</v>
      </c>
      <c r="H48069" s="515">
        <v>4.3264049786197463</v>
      </c>
    </row>
    <row r="48070" spans="1:8">
      <c r="A48070" s="513" t="str">
        <f t="shared" si="751"/>
        <v>HondurasHombre2010-20150.0379</v>
      </c>
      <c r="B48070" s="513" t="s">
        <v>213</v>
      </c>
      <c r="C48070" s="513" t="s">
        <v>17</v>
      </c>
      <c r="D48070" s="513" t="s">
        <v>467</v>
      </c>
      <c r="E48070" s="514">
        <v>0.03</v>
      </c>
      <c r="F48070" s="513">
        <v>79</v>
      </c>
      <c r="G48070" s="515">
        <v>8.8202205744129483</v>
      </c>
      <c r="H48070" s="515">
        <v>4.2483782118787952</v>
      </c>
    </row>
    <row r="48071" spans="1:8">
      <c r="A48071" s="513" t="str">
        <f t="shared" si="751"/>
        <v>HondurasHombre2010-20150.0380</v>
      </c>
      <c r="B48071" s="513" t="s">
        <v>213</v>
      </c>
      <c r="C48071" s="513" t="s">
        <v>17</v>
      </c>
      <c r="D48071" s="513" t="s">
        <v>467</v>
      </c>
      <c r="E48071" s="514">
        <v>0.03</v>
      </c>
      <c r="F48071" s="513">
        <v>80</v>
      </c>
      <c r="G48071" s="515">
        <v>8.5211812011675772</v>
      </c>
      <c r="H48071" s="515">
        <v>4.1632172432246684</v>
      </c>
    </row>
    <row r="48072" spans="1:8">
      <c r="A48072" s="513" t="str">
        <f t="shared" si="751"/>
        <v>HondurasHombre2010-20150.0381</v>
      </c>
      <c r="B48072" s="513" t="s">
        <v>213</v>
      </c>
      <c r="C48072" s="513" t="s">
        <v>17</v>
      </c>
      <c r="D48072" s="513" t="s">
        <v>467</v>
      </c>
      <c r="E48072" s="514">
        <v>0.03</v>
      </c>
      <c r="F48072" s="513">
        <v>81</v>
      </c>
      <c r="G48072" s="515">
        <v>8.231916893545387</v>
      </c>
      <c r="H48072" s="515">
        <v>4.0716880917173688</v>
      </c>
    </row>
    <row r="48073" spans="1:8">
      <c r="A48073" s="513" t="str">
        <f t="shared" si="751"/>
        <v>HondurasHombre2010-20150.0382</v>
      </c>
      <c r="B48073" s="513" t="s">
        <v>213</v>
      </c>
      <c r="C48073" s="513" t="s">
        <v>17</v>
      </c>
      <c r="D48073" s="513" t="s">
        <v>467</v>
      </c>
      <c r="E48073" s="514">
        <v>0.03</v>
      </c>
      <c r="F48073" s="513">
        <v>82</v>
      </c>
      <c r="G48073" s="515">
        <v>7.9508055455970261</v>
      </c>
      <c r="H48073" s="515">
        <v>3.9799589865229517</v>
      </c>
    </row>
    <row r="48074" spans="1:8">
      <c r="A48074" s="513" t="str">
        <f t="shared" si="751"/>
        <v>HondurasHombre2010-20150.0383</v>
      </c>
      <c r="B48074" s="513" t="s">
        <v>213</v>
      </c>
      <c r="C48074" s="513" t="s">
        <v>17</v>
      </c>
      <c r="D48074" s="513" t="s">
        <v>467</v>
      </c>
      <c r="E48074" s="514">
        <v>0.03</v>
      </c>
      <c r="F48074" s="513">
        <v>83</v>
      </c>
      <c r="G48074" s="515">
        <v>7.6761659894078065</v>
      </c>
      <c r="H48074" s="515">
        <v>3.8883901076375387</v>
      </c>
    </row>
    <row r="48075" spans="1:8">
      <c r="A48075" s="513" t="str">
        <f t="shared" si="751"/>
        <v>HondurasHombre2010-20150.0384</v>
      </c>
      <c r="B48075" s="513" t="s">
        <v>213</v>
      </c>
      <c r="C48075" s="513" t="s">
        <v>17</v>
      </c>
      <c r="D48075" s="513" t="s">
        <v>467</v>
      </c>
      <c r="E48075" s="514">
        <v>0.03</v>
      </c>
      <c r="F48075" s="513">
        <v>84</v>
      </c>
      <c r="G48075" s="515">
        <v>7.3741484878521053</v>
      </c>
      <c r="H48075" s="515">
        <v>3.8216282500902508</v>
      </c>
    </row>
    <row r="48076" spans="1:8">
      <c r="A48076" s="513" t="str">
        <f t="shared" si="751"/>
        <v>HondurasHombre2010-20150.0385</v>
      </c>
      <c r="B48076" s="513" t="s">
        <v>213</v>
      </c>
      <c r="C48076" s="513" t="s">
        <v>17</v>
      </c>
      <c r="D48076" s="513" t="s">
        <v>467</v>
      </c>
      <c r="E48076" s="514">
        <v>0.03</v>
      </c>
      <c r="F48076" s="513">
        <v>85</v>
      </c>
      <c r="G48076" s="515">
        <v>7.0782635745714808</v>
      </c>
      <c r="H48076" s="515">
        <v>3.7545087295131796</v>
      </c>
    </row>
    <row r="48077" spans="1:8">
      <c r="A48077" s="513" t="str">
        <f t="shared" si="751"/>
        <v>HondurasHombre2010-20150.0386</v>
      </c>
      <c r="B48077" s="513" t="s">
        <v>213</v>
      </c>
      <c r="C48077" s="513" t="s">
        <v>17</v>
      </c>
      <c r="D48077" s="513" t="s">
        <v>467</v>
      </c>
      <c r="E48077" s="514">
        <v>0.03</v>
      </c>
      <c r="F48077" s="513">
        <v>86</v>
      </c>
      <c r="G48077" s="515">
        <v>6.7887295081451455</v>
      </c>
      <c r="H48077" s="515">
        <v>3.6859106905883467</v>
      </c>
    </row>
    <row r="48078" spans="1:8">
      <c r="A48078" s="513" t="str">
        <f t="shared" si="751"/>
        <v>HondurasHombre2010-20150.0387</v>
      </c>
      <c r="B48078" s="513" t="s">
        <v>213</v>
      </c>
      <c r="C48078" s="513" t="s">
        <v>17</v>
      </c>
      <c r="D48078" s="513" t="s">
        <v>467</v>
      </c>
      <c r="E48078" s="514">
        <v>0.03</v>
      </c>
      <c r="F48078" s="513">
        <v>87</v>
      </c>
      <c r="G48078" s="515">
        <v>6.5057469353709099</v>
      </c>
      <c r="H48078" s="515">
        <v>3.5884416008024203</v>
      </c>
    </row>
    <row r="48079" spans="1:8">
      <c r="A48079" s="513" t="str">
        <f t="shared" si="751"/>
        <v>HondurasHombre2010-20150.0388</v>
      </c>
      <c r="B48079" s="513" t="s">
        <v>213</v>
      </c>
      <c r="C48079" s="513" t="s">
        <v>17</v>
      </c>
      <c r="D48079" s="513" t="s">
        <v>467</v>
      </c>
      <c r="E48079" s="514">
        <v>0.03</v>
      </c>
      <c r="F48079" s="513">
        <v>88</v>
      </c>
      <c r="G48079" s="515">
        <v>6.2294981267233691</v>
      </c>
      <c r="H48079" s="515">
        <v>3.4887061986906067</v>
      </c>
    </row>
    <row r="48080" spans="1:8">
      <c r="A48080" s="513" t="str">
        <f t="shared" si="751"/>
        <v>HondurasHombre2010-20150.0389</v>
      </c>
      <c r="B48080" s="513" t="s">
        <v>213</v>
      </c>
      <c r="C48080" s="513" t="s">
        <v>17</v>
      </c>
      <c r="D48080" s="513" t="s">
        <v>467</v>
      </c>
      <c r="E48080" s="514">
        <v>0.03</v>
      </c>
      <c r="F48080" s="513">
        <v>89</v>
      </c>
      <c r="G48080" s="515">
        <v>5.9601463463892559</v>
      </c>
      <c r="H48080" s="515">
        <v>3.3869762246230675</v>
      </c>
    </row>
    <row r="48081" spans="1:8">
      <c r="A48081" s="513" t="str">
        <f t="shared" si="751"/>
        <v>HondurasHombre2010-20150.0390</v>
      </c>
      <c r="B48081" s="513" t="s">
        <v>213</v>
      </c>
      <c r="C48081" s="513" t="s">
        <v>17</v>
      </c>
      <c r="D48081" s="513" t="s">
        <v>467</v>
      </c>
      <c r="E48081" s="514">
        <v>0.03</v>
      </c>
      <c r="F48081" s="513">
        <v>90</v>
      </c>
      <c r="G48081" s="515">
        <v>5.6978352465804392</v>
      </c>
      <c r="H48081" s="515">
        <v>3.2835282917445188</v>
      </c>
    </row>
    <row r="48082" spans="1:8">
      <c r="A48082" s="513" t="str">
        <f t="shared" si="751"/>
        <v>HondurasHombre2010-20150.0391</v>
      </c>
      <c r="B48082" s="513" t="s">
        <v>213</v>
      </c>
      <c r="C48082" s="513" t="s">
        <v>17</v>
      </c>
      <c r="D48082" s="513" t="s">
        <v>467</v>
      </c>
      <c r="E48082" s="514">
        <v>0.03</v>
      </c>
      <c r="F48082" s="513">
        <v>91</v>
      </c>
      <c r="G48082" s="515">
        <v>5.4426885931979987</v>
      </c>
      <c r="H48082" s="515">
        <v>3.1786417973411156</v>
      </c>
    </row>
    <row r="48083" spans="1:8">
      <c r="A48083" s="513" t="str">
        <f t="shared" si="751"/>
        <v>HondurasHombre2010-20150.0392</v>
      </c>
      <c r="B48083" s="513" t="s">
        <v>213</v>
      </c>
      <c r="C48083" s="513" t="s">
        <v>17</v>
      </c>
      <c r="D48083" s="513" t="s">
        <v>467</v>
      </c>
      <c r="E48083" s="514">
        <v>0.03</v>
      </c>
      <c r="F48083" s="513">
        <v>92</v>
      </c>
      <c r="G48083" s="515">
        <v>5.1948098426825791</v>
      </c>
      <c r="H48083" s="515">
        <v>3.0725968367706638</v>
      </c>
    </row>
    <row r="48084" spans="1:8">
      <c r="A48084" s="513" t="str">
        <f t="shared" si="751"/>
        <v>HondurasHombre2010-20150.0393</v>
      </c>
      <c r="B48084" s="513" t="s">
        <v>213</v>
      </c>
      <c r="C48084" s="513" t="s">
        <v>17</v>
      </c>
      <c r="D48084" s="513" t="s">
        <v>467</v>
      </c>
      <c r="E48084" s="514">
        <v>0.03</v>
      </c>
      <c r="F48084" s="513">
        <v>93</v>
      </c>
      <c r="G48084" s="515">
        <v>4.9542820257384497</v>
      </c>
      <c r="H48084" s="515">
        <v>2.9656721393537766</v>
      </c>
    </row>
    <row r="48085" spans="1:8">
      <c r="A48085" s="513" t="str">
        <f t="shared" si="751"/>
        <v>HondurasHombre2010-20150.0394</v>
      </c>
      <c r="B48085" s="513" t="s">
        <v>213</v>
      </c>
      <c r="C48085" s="513" t="s">
        <v>17</v>
      </c>
      <c r="D48085" s="513" t="s">
        <v>467</v>
      </c>
      <c r="E48085" s="514">
        <v>0.03</v>
      </c>
      <c r="F48085" s="513">
        <v>94</v>
      </c>
      <c r="G48085" s="515">
        <v>4.7211678441658593</v>
      </c>
      <c r="H48085" s="515">
        <v>2.8581426080487433</v>
      </c>
    </row>
    <row r="48086" spans="1:8">
      <c r="A48086" s="513" t="str">
        <f t="shared" si="751"/>
        <v>HondurasHombre2010-20150.0395</v>
      </c>
      <c r="B48086" s="513" t="s">
        <v>213</v>
      </c>
      <c r="C48086" s="513" t="s">
        <v>17</v>
      </c>
      <c r="D48086" s="513" t="s">
        <v>467</v>
      </c>
      <c r="E48086" s="514">
        <v>0.03</v>
      </c>
      <c r="F48086" s="513">
        <v>95</v>
      </c>
      <c r="G48086" s="515">
        <v>4.4955096240059804</v>
      </c>
      <c r="H48086" s="515">
        <v>2.7502771291923933</v>
      </c>
    </row>
    <row r="48087" spans="1:8">
      <c r="A48087" s="513" t="str">
        <f t="shared" si="751"/>
        <v>HondurasHombre2010-20150.0396</v>
      </c>
      <c r="B48087" s="513" t="s">
        <v>213</v>
      </c>
      <c r="C48087" s="513" t="s">
        <v>17</v>
      </c>
      <c r="D48087" s="513" t="s">
        <v>467</v>
      </c>
      <c r="E48087" s="514">
        <v>0.03</v>
      </c>
      <c r="F48087" s="513">
        <v>96</v>
      </c>
      <c r="G48087" s="515">
        <v>4.2773296543193799</v>
      </c>
      <c r="H48087" s="515">
        <v>2.6423360391358433</v>
      </c>
    </row>
    <row r="48088" spans="1:8">
      <c r="A48088" s="513" t="str">
        <f t="shared" si="751"/>
        <v>HondurasHombre2010-20150.0397</v>
      </c>
      <c r="B48088" s="513" t="s">
        <v>213</v>
      </c>
      <c r="C48088" s="513" t="s">
        <v>17</v>
      </c>
      <c r="D48088" s="513" t="s">
        <v>467</v>
      </c>
      <c r="E48088" s="514">
        <v>0.03</v>
      </c>
      <c r="F48088" s="513">
        <v>97</v>
      </c>
      <c r="G48088" s="515">
        <v>4.0666304783285243</v>
      </c>
      <c r="H48088" s="515">
        <v>2.5345684332718239</v>
      </c>
    </row>
    <row r="48089" spans="1:8">
      <c r="A48089" s="513" t="str">
        <f t="shared" si="751"/>
        <v>HondurasHombre2010-20150.0398</v>
      </c>
      <c r="B48089" s="513" t="s">
        <v>213</v>
      </c>
      <c r="C48089" s="513" t="s">
        <v>17</v>
      </c>
      <c r="D48089" s="513" t="s">
        <v>467</v>
      </c>
      <c r="E48089" s="514">
        <v>0.03</v>
      </c>
      <c r="F48089" s="513">
        <v>98</v>
      </c>
      <c r="G48089" s="515">
        <v>3.8633953935371186</v>
      </c>
      <c r="H48089" s="515">
        <v>2.427209281736316</v>
      </c>
    </row>
    <row r="48090" spans="1:8">
      <c r="A48090" s="513" t="str">
        <f t="shared" si="751"/>
        <v>HondurasHombre2010-20150.0399</v>
      </c>
      <c r="B48090" s="513" t="s">
        <v>213</v>
      </c>
      <c r="C48090" s="513" t="s">
        <v>17</v>
      </c>
      <c r="D48090" s="513" t="s">
        <v>467</v>
      </c>
      <c r="E48090" s="514">
        <v>0.03</v>
      </c>
      <c r="F48090" s="513">
        <v>99</v>
      </c>
      <c r="G48090" s="515">
        <v>3.6675890502659394</v>
      </c>
      <c r="H48090" s="515">
        <v>2.320475949178356</v>
      </c>
    </row>
    <row r="48091" spans="1:8">
      <c r="A48091" s="513" t="str">
        <f t="shared" si="751"/>
        <v>HondurasHombre2010-20150.03100</v>
      </c>
      <c r="B48091" s="513" t="s">
        <v>213</v>
      </c>
      <c r="C48091" s="513" t="s">
        <v>17</v>
      </c>
      <c r="D48091" s="513" t="s">
        <v>467</v>
      </c>
      <c r="E48091" s="514">
        <v>0.03</v>
      </c>
      <c r="F48091" s="513">
        <v>100</v>
      </c>
      <c r="G48091" s="515">
        <v>3.4791579688518208</v>
      </c>
      <c r="H48091" s="515">
        <v>2.2145641211235323</v>
      </c>
    </row>
    <row r="48092" spans="1:8">
      <c r="A48092" s="513" t="str">
        <f t="shared" si="751"/>
        <v>HondurasHombre2010-20150.03101</v>
      </c>
      <c r="B48092" s="513" t="s">
        <v>213</v>
      </c>
      <c r="C48092" s="513" t="s">
        <v>17</v>
      </c>
      <c r="D48092" s="513" t="s">
        <v>467</v>
      </c>
      <c r="E48092" s="514">
        <v>0.03</v>
      </c>
      <c r="F48092" s="513">
        <v>101</v>
      </c>
      <c r="G48092" s="515">
        <v>3.2980313356611934</v>
      </c>
      <c r="H48092" s="515">
        <v>2.1096425230229565</v>
      </c>
    </row>
    <row r="48093" spans="1:8">
      <c r="A48093" s="513" t="str">
        <f t="shared" si="751"/>
        <v>HondurasHombre2010-20150.03102</v>
      </c>
      <c r="B48093" s="513" t="s">
        <v>213</v>
      </c>
      <c r="C48093" s="513" t="s">
        <v>17</v>
      </c>
      <c r="D48093" s="513" t="s">
        <v>467</v>
      </c>
      <c r="E48093" s="514">
        <v>0.03</v>
      </c>
      <c r="F48093" s="513">
        <v>102</v>
      </c>
      <c r="G48093" s="515">
        <v>3.1241215011118215</v>
      </c>
      <c r="H48093" s="515">
        <v>2.0058457275253621</v>
      </c>
    </row>
    <row r="48094" spans="1:8">
      <c r="A48094" s="513" t="str">
        <f t="shared" si="751"/>
        <v>HondurasHombre2010-20150.03103</v>
      </c>
      <c r="B48094" s="513" t="s">
        <v>213</v>
      </c>
      <c r="C48094" s="513" t="s">
        <v>17</v>
      </c>
      <c r="D48094" s="513" t="s">
        <v>467</v>
      </c>
      <c r="E48094" s="514">
        <v>0.03</v>
      </c>
      <c r="F48094" s="513">
        <v>103</v>
      </c>
      <c r="G48094" s="515">
        <v>2.9573245942388002</v>
      </c>
      <c r="H48094" s="515">
        <v>1.9032639156748934</v>
      </c>
    </row>
    <row r="48095" spans="1:8">
      <c r="A48095" s="513" t="str">
        <f t="shared" si="751"/>
        <v>HondurasHombre2010-20150.03104</v>
      </c>
      <c r="B48095" s="513" t="s">
        <v>213</v>
      </c>
      <c r="C48095" s="513" t="s">
        <v>17</v>
      </c>
      <c r="D48095" s="513" t="s">
        <v>467</v>
      </c>
      <c r="E48095" s="514">
        <v>0.03</v>
      </c>
      <c r="F48095" s="513">
        <v>104</v>
      </c>
      <c r="G48095" s="515">
        <v>2.7975204493822292</v>
      </c>
      <c r="H48095" s="515">
        <v>1.8019276015171459</v>
      </c>
    </row>
    <row r="48096" spans="1:8">
      <c r="A48096" s="513" t="str">
        <f t="shared" si="751"/>
        <v>HondurasHombre2010-20150.03105</v>
      </c>
      <c r="B48096" s="513" t="s">
        <v>213</v>
      </c>
      <c r="C48096" s="513" t="s">
        <v>17</v>
      </c>
      <c r="D48096" s="513" t="s">
        <v>467</v>
      </c>
      <c r="E48096" s="514">
        <v>0.03</v>
      </c>
      <c r="F48096" s="513">
        <v>105</v>
      </c>
      <c r="G48096" s="515">
        <v>2.6445723805028925</v>
      </c>
      <c r="H48096" s="515">
        <v>1.7017835144979498</v>
      </c>
    </row>
    <row r="48097" spans="1:8">
      <c r="A48097" s="513" t="str">
        <f t="shared" si="751"/>
        <v>HondurasHombre2010-20150.03106</v>
      </c>
      <c r="B48097" s="513" t="s">
        <v>213</v>
      </c>
      <c r="C48097" s="513" t="s">
        <v>17</v>
      </c>
      <c r="D48097" s="513" t="s">
        <v>467</v>
      </c>
      <c r="E48097" s="514">
        <v>0.03</v>
      </c>
      <c r="F48097" s="513">
        <v>106</v>
      </c>
      <c r="G48097" s="515">
        <v>2.498324669748456</v>
      </c>
      <c r="H48097" s="515">
        <v>1.6026559970777317</v>
      </c>
    </row>
    <row r="48098" spans="1:8">
      <c r="A48098" s="513" t="str">
        <f t="shared" si="751"/>
        <v>HondurasHombre2010-20150.03107</v>
      </c>
      <c r="B48098" s="513" t="s">
        <v>213</v>
      </c>
      <c r="C48098" s="513" t="s">
        <v>17</v>
      </c>
      <c r="D48098" s="513" t="s">
        <v>467</v>
      </c>
      <c r="E48098" s="514">
        <v>0.03</v>
      </c>
      <c r="F48098" s="513">
        <v>107</v>
      </c>
      <c r="G48098" s="515">
        <v>2.3585971512724795</v>
      </c>
      <c r="H48098" s="515">
        <v>1.5041823662707299</v>
      </c>
    </row>
    <row r="48099" spans="1:8">
      <c r="A48099" s="513" t="str">
        <f t="shared" si="751"/>
        <v>HondurasHombre2010-20150.03108</v>
      </c>
      <c r="B48099" s="513" t="s">
        <v>213</v>
      </c>
      <c r="C48099" s="513" t="s">
        <v>17</v>
      </c>
      <c r="D48099" s="513" t="s">
        <v>467</v>
      </c>
      <c r="E48099" s="514">
        <v>0.03</v>
      </c>
      <c r="F48099" s="513">
        <v>108</v>
      </c>
      <c r="G48099" s="515">
        <v>2.225172083368459</v>
      </c>
      <c r="H48099" s="515">
        <v>1.4057019367089869</v>
      </c>
    </row>
    <row r="48100" spans="1:8">
      <c r="A48100" s="513" t="str">
        <f t="shared" si="751"/>
        <v>HondurasHombre2010-20150.03109</v>
      </c>
      <c r="B48100" s="513" t="s">
        <v>213</v>
      </c>
      <c r="C48100" s="513" t="s">
        <v>17</v>
      </c>
      <c r="D48100" s="513" t="s">
        <v>467</v>
      </c>
      <c r="E48100" s="514">
        <v>0.03</v>
      </c>
      <c r="F48100" s="513">
        <v>109</v>
      </c>
      <c r="G48100" s="515">
        <v>2.0977634258550268</v>
      </c>
      <c r="H48100" s="515">
        <v>1.3060599290450123</v>
      </c>
    </row>
    <row r="48101" spans="1:8">
      <c r="A48101" s="513" t="str">
        <f t="shared" si="751"/>
        <v>HondurasHombre2010-20150.03110</v>
      </c>
      <c r="B48101" s="513" t="s">
        <v>213</v>
      </c>
      <c r="C48101" s="513" t="s">
        <v>17</v>
      </c>
      <c r="D48101" s="513" t="s">
        <v>467</v>
      </c>
      <c r="E48101" s="514">
        <v>0.03</v>
      </c>
      <c r="F48101" s="513">
        <v>110</v>
      </c>
      <c r="G48101" s="515">
        <v>1.9759431538776724</v>
      </c>
      <c r="H48101" s="515">
        <v>1.2032506035398993</v>
      </c>
    </row>
    <row r="48102" spans="1:8">
      <c r="A48102" s="513" t="str">
        <f t="shared" si="751"/>
        <v>HondurasHombre2010-20150.03111</v>
      </c>
      <c r="B48102" s="513" t="s">
        <v>213</v>
      </c>
      <c r="C48102" s="513" t="s">
        <v>17</v>
      </c>
      <c r="D48102" s="513" t="s">
        <v>467</v>
      </c>
      <c r="E48102" s="514">
        <v>0.03</v>
      </c>
      <c r="F48102" s="513">
        <v>111</v>
      </c>
      <c r="G48102" s="515">
        <v>1.8470070917214898</v>
      </c>
      <c r="H48102" s="515">
        <v>1.0937513989432617</v>
      </c>
    </row>
    <row r="48103" spans="1:8">
      <c r="A48103" s="513" t="str">
        <f t="shared" si="751"/>
        <v>HondurasHombre2010-20150.03112</v>
      </c>
      <c r="B48103" s="513" t="s">
        <v>213</v>
      </c>
      <c r="C48103" s="513" t="s">
        <v>17</v>
      </c>
      <c r="D48103" s="513" t="s">
        <v>467</v>
      </c>
      <c r="E48103" s="514">
        <v>0.03</v>
      </c>
      <c r="F48103" s="513">
        <v>112</v>
      </c>
      <c r="G48103" s="515">
        <v>1.7209409485915872</v>
      </c>
      <c r="H48103" s="515">
        <v>0.97125599391484196</v>
      </c>
    </row>
    <row r="48104" spans="1:8">
      <c r="A48104" s="513" t="str">
        <f t="shared" si="751"/>
        <v>HondurasHombre2010-20150.03113</v>
      </c>
      <c r="B48104" s="513" t="s">
        <v>213</v>
      </c>
      <c r="C48104" s="513" t="s">
        <v>17</v>
      </c>
      <c r="D48104" s="513" t="s">
        <v>467</v>
      </c>
      <c r="E48104" s="514">
        <v>0.03</v>
      </c>
      <c r="F48104" s="513">
        <v>113</v>
      </c>
      <c r="G48104" s="515">
        <v>1.577750365244849</v>
      </c>
      <c r="H48104" s="515">
        <v>0.8242775572201162</v>
      </c>
    </row>
    <row r="48105" spans="1:8">
      <c r="A48105" s="513" t="str">
        <f t="shared" si="751"/>
        <v>HondurasHombre2010-20150.03114</v>
      </c>
      <c r="B48105" s="513" t="s">
        <v>213</v>
      </c>
      <c r="C48105" s="513" t="s">
        <v>17</v>
      </c>
      <c r="D48105" s="513" t="s">
        <v>467</v>
      </c>
      <c r="E48105" s="514">
        <v>0.03</v>
      </c>
      <c r="F48105" s="513">
        <v>114</v>
      </c>
      <c r="G48105" s="515">
        <v>1.5052632395367</v>
      </c>
      <c r="H48105" s="515">
        <v>0.63203408647580472</v>
      </c>
    </row>
    <row r="48106" spans="1:8">
      <c r="A48106" s="513" t="str">
        <f t="shared" si="751"/>
        <v>HondurasHombre2010-20150.03115</v>
      </c>
      <c r="B48106" s="513" t="s">
        <v>213</v>
      </c>
      <c r="C48106" s="513" t="s">
        <v>17</v>
      </c>
      <c r="D48106" s="513" t="s">
        <v>467</v>
      </c>
      <c r="E48106" s="514">
        <v>0.03</v>
      </c>
      <c r="F48106" s="513">
        <v>115</v>
      </c>
      <c r="G48106" s="515">
        <v>1.3349010226795974</v>
      </c>
      <c r="H48106" s="515">
        <v>0.56795001029968262</v>
      </c>
    </row>
    <row r="48107" spans="1:8">
      <c r="A48107" s="513" t="str">
        <f t="shared" si="751"/>
        <v>HondurasHombre2010-20150.03116</v>
      </c>
      <c r="B48107" s="513" t="s">
        <v>213</v>
      </c>
      <c r="C48107" s="513" t="s">
        <v>17</v>
      </c>
      <c r="D48107" s="513" t="s">
        <v>467</v>
      </c>
      <c r="E48107" s="514">
        <v>0.03</v>
      </c>
      <c r="F48107" s="513">
        <v>116</v>
      </c>
      <c r="G48107" s="515">
        <v>1</v>
      </c>
      <c r="H48107" s="515">
        <v>0</v>
      </c>
    </row>
    <row r="48108" spans="1:8">
      <c r="A48108" s="513" t="str">
        <f t="shared" si="751"/>
        <v>HondurasHombre2010-20150.0450</v>
      </c>
      <c r="B48108" s="513" t="s">
        <v>213</v>
      </c>
      <c r="C48108" s="513" t="s">
        <v>17</v>
      </c>
      <c r="D48108" s="513" t="s">
        <v>467</v>
      </c>
      <c r="E48108" s="514">
        <v>0.04</v>
      </c>
      <c r="F48108" s="513">
        <v>50</v>
      </c>
      <c r="G48108" s="515">
        <v>16.951307873322648</v>
      </c>
      <c r="H48108" s="515">
        <v>3.4061991704198018</v>
      </c>
    </row>
    <row r="48109" spans="1:8">
      <c r="A48109" s="513" t="str">
        <f t="shared" si="751"/>
        <v>HondurasHombre2010-20150.0451</v>
      </c>
      <c r="B48109" s="513" t="s">
        <v>213</v>
      </c>
      <c r="C48109" s="513" t="s">
        <v>17</v>
      </c>
      <c r="D48109" s="513" t="s">
        <v>467</v>
      </c>
      <c r="E48109" s="514">
        <v>0.04</v>
      </c>
      <c r="F48109" s="513">
        <v>51</v>
      </c>
      <c r="G48109" s="515">
        <v>16.69440188237235</v>
      </c>
      <c r="H48109" s="515">
        <v>3.4609950304555936</v>
      </c>
    </row>
    <row r="48110" spans="1:8">
      <c r="A48110" s="513" t="str">
        <f t="shared" si="751"/>
        <v>HondurasHombre2010-20150.0452</v>
      </c>
      <c r="B48110" s="513" t="s">
        <v>213</v>
      </c>
      <c r="C48110" s="513" t="s">
        <v>17</v>
      </c>
      <c r="D48110" s="513" t="s">
        <v>467</v>
      </c>
      <c r="E48110" s="514">
        <v>0.04</v>
      </c>
      <c r="F48110" s="513">
        <v>52</v>
      </c>
      <c r="G48110" s="515">
        <v>16.431017024503948</v>
      </c>
      <c r="H48110" s="515">
        <v>3.5157963576213489</v>
      </c>
    </row>
    <row r="48111" spans="1:8">
      <c r="A48111" s="513" t="str">
        <f t="shared" si="751"/>
        <v>HondurasHombre2010-20150.0453</v>
      </c>
      <c r="B48111" s="513" t="s">
        <v>213</v>
      </c>
      <c r="C48111" s="513" t="s">
        <v>17</v>
      </c>
      <c r="D48111" s="513" t="s">
        <v>467</v>
      </c>
      <c r="E48111" s="514">
        <v>0.04</v>
      </c>
      <c r="F48111" s="513">
        <v>53</v>
      </c>
      <c r="G48111" s="515">
        <v>16.160671333356309</v>
      </c>
      <c r="H48111" s="515">
        <v>3.5709388227899899</v>
      </c>
    </row>
    <row r="48112" spans="1:8">
      <c r="A48112" s="513" t="str">
        <f t="shared" si="751"/>
        <v>HondurasHombre2010-20150.0454</v>
      </c>
      <c r="B48112" s="513" t="s">
        <v>213</v>
      </c>
      <c r="C48112" s="513" t="s">
        <v>17</v>
      </c>
      <c r="D48112" s="513" t="s">
        <v>467</v>
      </c>
      <c r="E48112" s="514">
        <v>0.04</v>
      </c>
      <c r="F48112" s="513">
        <v>54</v>
      </c>
      <c r="G48112" s="515">
        <v>15.886200203857078</v>
      </c>
      <c r="H48112" s="515">
        <v>3.623714867582347</v>
      </c>
    </row>
    <row r="48113" spans="1:8">
      <c r="A48113" s="513" t="str">
        <f t="shared" si="751"/>
        <v>HondurasHombre2010-20150.0455</v>
      </c>
      <c r="B48113" s="513" t="s">
        <v>213</v>
      </c>
      <c r="C48113" s="513" t="s">
        <v>17</v>
      </c>
      <c r="D48113" s="513" t="s">
        <v>467</v>
      </c>
      <c r="E48113" s="514">
        <v>0.04</v>
      </c>
      <c r="F48113" s="513">
        <v>55</v>
      </c>
      <c r="G48113" s="515">
        <v>15.607104355622189</v>
      </c>
      <c r="H48113" s="515">
        <v>3.6743985109575141</v>
      </c>
    </row>
    <row r="48114" spans="1:8">
      <c r="A48114" s="513" t="str">
        <f t="shared" si="751"/>
        <v>HondurasHombre2010-20150.0456</v>
      </c>
      <c r="B48114" s="513" t="s">
        <v>213</v>
      </c>
      <c r="C48114" s="513" t="s">
        <v>17</v>
      </c>
      <c r="D48114" s="513" t="s">
        <v>467</v>
      </c>
      <c r="E48114" s="514">
        <v>0.04</v>
      </c>
      <c r="F48114" s="513">
        <v>56</v>
      </c>
      <c r="G48114" s="515">
        <v>15.322852469857262</v>
      </c>
      <c r="H48114" s="515">
        <v>3.7232881358154399</v>
      </c>
    </row>
    <row r="48115" spans="1:8">
      <c r="A48115" s="513" t="str">
        <f t="shared" si="751"/>
        <v>HondurasHombre2010-20150.0457</v>
      </c>
      <c r="B48115" s="513" t="s">
        <v>213</v>
      </c>
      <c r="C48115" s="513" t="s">
        <v>17</v>
      </c>
      <c r="D48115" s="513" t="s">
        <v>467</v>
      </c>
      <c r="E48115" s="514">
        <v>0.04</v>
      </c>
      <c r="F48115" s="513">
        <v>57</v>
      </c>
      <c r="G48115" s="515">
        <v>15.032878440333194</v>
      </c>
      <c r="H48115" s="515">
        <v>3.7712147304825168</v>
      </c>
    </row>
    <row r="48116" spans="1:8">
      <c r="A48116" s="513" t="str">
        <f t="shared" si="751"/>
        <v>HondurasHombre2010-20150.0458</v>
      </c>
      <c r="B48116" s="513" t="s">
        <v>213</v>
      </c>
      <c r="C48116" s="513" t="s">
        <v>17</v>
      </c>
      <c r="D48116" s="513" t="s">
        <v>467</v>
      </c>
      <c r="E48116" s="514">
        <v>0.04</v>
      </c>
      <c r="F48116" s="513">
        <v>58</v>
      </c>
      <c r="G48116" s="515">
        <v>14.73657840531304</v>
      </c>
      <c r="H48116" s="515">
        <v>3.8185536072214012</v>
      </c>
    </row>
    <row r="48117" spans="1:8">
      <c r="A48117" s="513" t="str">
        <f t="shared" si="751"/>
        <v>HondurasHombre2010-20150.0459</v>
      </c>
      <c r="B48117" s="513" t="s">
        <v>213</v>
      </c>
      <c r="C48117" s="513" t="s">
        <v>17</v>
      </c>
      <c r="D48117" s="513" t="s">
        <v>467</v>
      </c>
      <c r="E48117" s="514">
        <v>0.04</v>
      </c>
      <c r="F48117" s="513">
        <v>59</v>
      </c>
      <c r="G48117" s="515">
        <v>14.43807447371128</v>
      </c>
      <c r="H48117" s="515">
        <v>3.8615330165252386</v>
      </c>
    </row>
    <row r="48118" spans="1:8">
      <c r="A48118" s="513" t="str">
        <f t="shared" si="751"/>
        <v>HondurasHombre2010-20150.0460</v>
      </c>
      <c r="B48118" s="513" t="s">
        <v>213</v>
      </c>
      <c r="C48118" s="513" t="s">
        <v>17</v>
      </c>
      <c r="D48118" s="513" t="s">
        <v>467</v>
      </c>
      <c r="E48118" s="514">
        <v>0.04</v>
      </c>
      <c r="F48118" s="513">
        <v>60</v>
      </c>
      <c r="G48118" s="515">
        <v>14.136727886191618</v>
      </c>
      <c r="H48118" s="515">
        <v>3.9005623091155228</v>
      </c>
    </row>
    <row r="48119" spans="1:8">
      <c r="A48119" s="513" t="str">
        <f t="shared" si="751"/>
        <v>HondurasHombre2010-20150.0461</v>
      </c>
      <c r="B48119" s="513" t="s">
        <v>213</v>
      </c>
      <c r="C48119" s="513" t="s">
        <v>17</v>
      </c>
      <c r="D48119" s="513" t="s">
        <v>467</v>
      </c>
      <c r="E48119" s="514">
        <v>0.04</v>
      </c>
      <c r="F48119" s="513">
        <v>61</v>
      </c>
      <c r="G48119" s="515">
        <v>13.831858589230489</v>
      </c>
      <c r="H48119" s="515">
        <v>3.936083987241362</v>
      </c>
    </row>
    <row r="48120" spans="1:8">
      <c r="A48120" s="513" t="str">
        <f t="shared" si="751"/>
        <v>HondurasHombre2010-20150.0462</v>
      </c>
      <c r="B48120" s="513" t="s">
        <v>213</v>
      </c>
      <c r="C48120" s="513" t="s">
        <v>17</v>
      </c>
      <c r="D48120" s="513" t="s">
        <v>467</v>
      </c>
      <c r="E48120" s="514">
        <v>0.04</v>
      </c>
      <c r="F48120" s="513">
        <v>62</v>
      </c>
      <c r="G48120" s="515">
        <v>13.522740619220434</v>
      </c>
      <c r="H48120" s="515">
        <v>3.9694899256754757</v>
      </c>
    </row>
    <row r="48121" spans="1:8">
      <c r="A48121" s="513" t="str">
        <f t="shared" si="751"/>
        <v>HondurasHombre2010-20150.0463</v>
      </c>
      <c r="B48121" s="513" t="s">
        <v>213</v>
      </c>
      <c r="C48121" s="513" t="s">
        <v>17</v>
      </c>
      <c r="D48121" s="513" t="s">
        <v>467</v>
      </c>
      <c r="E48121" s="514">
        <v>0.04</v>
      </c>
      <c r="F48121" s="513">
        <v>63</v>
      </c>
      <c r="G48121" s="515">
        <v>13.208597019210544</v>
      </c>
      <c r="H48121" s="515">
        <v>4.0013277625606802</v>
      </c>
    </row>
    <row r="48122" spans="1:8">
      <c r="A48122" s="513" t="str">
        <f t="shared" si="751"/>
        <v>HondurasHombre2010-20150.0464</v>
      </c>
      <c r="B48122" s="513" t="s">
        <v>213</v>
      </c>
      <c r="C48122" s="513" t="s">
        <v>17</v>
      </c>
      <c r="D48122" s="513" t="s">
        <v>467</v>
      </c>
      <c r="E48122" s="514">
        <v>0.04</v>
      </c>
      <c r="F48122" s="513">
        <v>64</v>
      </c>
      <c r="G48122" s="515">
        <v>12.895044896998607</v>
      </c>
      <c r="H48122" s="515">
        <v>4.026663989007278</v>
      </c>
    </row>
    <row r="48123" spans="1:8">
      <c r="A48123" s="513" t="str">
        <f t="shared" si="751"/>
        <v>HondurasHombre2010-20150.0465</v>
      </c>
      <c r="B48123" s="513" t="s">
        <v>213</v>
      </c>
      <c r="C48123" s="513" t="s">
        <v>17</v>
      </c>
      <c r="D48123" s="513" t="s">
        <v>467</v>
      </c>
      <c r="E48123" s="514">
        <v>0.04</v>
      </c>
      <c r="F48123" s="513">
        <v>65</v>
      </c>
      <c r="G48123" s="515">
        <v>12.581250484483855</v>
      </c>
      <c r="H48123" s="515">
        <v>4.0461011026461167</v>
      </c>
    </row>
    <row r="48124" spans="1:8">
      <c r="A48124" s="513" t="str">
        <f t="shared" si="751"/>
        <v>HondurasHombre2010-20150.0466</v>
      </c>
      <c r="B48124" s="513" t="s">
        <v>213</v>
      </c>
      <c r="C48124" s="513" t="s">
        <v>17</v>
      </c>
      <c r="D48124" s="513" t="s">
        <v>467</v>
      </c>
      <c r="E48124" s="514">
        <v>0.04</v>
      </c>
      <c r="F48124" s="513">
        <v>66</v>
      </c>
      <c r="G48124" s="515">
        <v>12.266329709528678</v>
      </c>
      <c r="H48124" s="515">
        <v>4.0602830336230484</v>
      </c>
    </row>
    <row r="48125" spans="1:8">
      <c r="A48125" s="513" t="str">
        <f t="shared" si="751"/>
        <v>HondurasHombre2010-20150.0467</v>
      </c>
      <c r="B48125" s="513" t="s">
        <v>213</v>
      </c>
      <c r="C48125" s="513" t="s">
        <v>17</v>
      </c>
      <c r="D48125" s="513" t="s">
        <v>467</v>
      </c>
      <c r="E48125" s="514">
        <v>0.04</v>
      </c>
      <c r="F48125" s="513">
        <v>67</v>
      </c>
      <c r="G48125" s="515">
        <v>11.94934020226807</v>
      </c>
      <c r="H48125" s="515">
        <v>4.0714723174812191</v>
      </c>
    </row>
    <row r="48126" spans="1:8">
      <c r="A48126" s="513" t="str">
        <f t="shared" si="751"/>
        <v>HondurasHombre2010-20150.0468</v>
      </c>
      <c r="B48126" s="513" t="s">
        <v>213</v>
      </c>
      <c r="C48126" s="513" t="s">
        <v>17</v>
      </c>
      <c r="D48126" s="513" t="s">
        <v>467</v>
      </c>
      <c r="E48126" s="514">
        <v>0.04</v>
      </c>
      <c r="F48126" s="513">
        <v>68</v>
      </c>
      <c r="G48126" s="515">
        <v>11.629272448700968</v>
      </c>
      <c r="H48126" s="515">
        <v>4.0804376210794997</v>
      </c>
    </row>
    <row r="48127" spans="1:8">
      <c r="A48127" s="513" t="str">
        <f t="shared" si="751"/>
        <v>HondurasHombre2010-20150.0469</v>
      </c>
      <c r="B48127" s="513" t="s">
        <v>213</v>
      </c>
      <c r="C48127" s="513" t="s">
        <v>17</v>
      </c>
      <c r="D48127" s="513" t="s">
        <v>467</v>
      </c>
      <c r="E48127" s="514">
        <v>0.04</v>
      </c>
      <c r="F48127" s="513">
        <v>69</v>
      </c>
      <c r="G48127" s="515">
        <v>11.313263668038861</v>
      </c>
      <c r="H48127" s="515">
        <v>4.0811557338408795</v>
      </c>
    </row>
    <row r="48128" spans="1:8">
      <c r="A48128" s="513" t="str">
        <f t="shared" si="751"/>
        <v>HondurasHombre2010-20150.0470</v>
      </c>
      <c r="B48128" s="513" t="s">
        <v>213</v>
      </c>
      <c r="C48128" s="513" t="s">
        <v>17</v>
      </c>
      <c r="D48128" s="513" t="s">
        <v>467</v>
      </c>
      <c r="E48128" s="514">
        <v>0.04</v>
      </c>
      <c r="F48128" s="513">
        <v>70</v>
      </c>
      <c r="G48128" s="515">
        <v>11.000241443549029</v>
      </c>
      <c r="H48128" s="515">
        <v>4.0744449982700912</v>
      </c>
    </row>
    <row r="48129" spans="1:8">
      <c r="A48129" s="513" t="str">
        <f t="shared" si="751"/>
        <v>HondurasHombre2010-20150.0471</v>
      </c>
      <c r="B48129" s="513" t="s">
        <v>213</v>
      </c>
      <c r="C48129" s="513" t="s">
        <v>17</v>
      </c>
      <c r="D48129" s="513" t="s">
        <v>467</v>
      </c>
      <c r="E48129" s="514">
        <v>0.04</v>
      </c>
      <c r="F48129" s="513">
        <v>71</v>
      </c>
      <c r="G48129" s="515">
        <v>10.689078564546994</v>
      </c>
      <c r="H48129" s="515">
        <v>4.0611686710983612</v>
      </c>
    </row>
    <row r="48130" spans="1:8">
      <c r="A48130" s="513" t="str">
        <f t="shared" si="751"/>
        <v>HondurasHombre2010-20150.0472</v>
      </c>
      <c r="B48130" s="513" t="s">
        <v>213</v>
      </c>
      <c r="C48130" s="513" t="s">
        <v>17</v>
      </c>
      <c r="D48130" s="513" t="s">
        <v>467</v>
      </c>
      <c r="E48130" s="514">
        <v>0.04</v>
      </c>
      <c r="F48130" s="513">
        <v>72</v>
      </c>
      <c r="G48130" s="515">
        <v>10.37857950671019</v>
      </c>
      <c r="H48130" s="515">
        <v>4.0447710573676936</v>
      </c>
    </row>
    <row r="48131" spans="1:8">
      <c r="A48131" s="513" t="str">
        <f t="shared" ref="A48131:A48194" si="752">B48131&amp;C48131&amp;D48131&amp;E48131&amp;F48131</f>
        <v>HondurasHombre2010-20150.0473</v>
      </c>
      <c r="B48131" s="513" t="s">
        <v>213</v>
      </c>
      <c r="C48131" s="513" t="s">
        <v>17</v>
      </c>
      <c r="D48131" s="513" t="s">
        <v>467</v>
      </c>
      <c r="E48131" s="514">
        <v>0.04</v>
      </c>
      <c r="F48131" s="513">
        <v>73</v>
      </c>
      <c r="G48131" s="515">
        <v>10.067465169620023</v>
      </c>
      <c r="H48131" s="515">
        <v>4.0262269908812574</v>
      </c>
    </row>
    <row r="48132" spans="1:8">
      <c r="A48132" s="513" t="str">
        <f t="shared" si="752"/>
        <v>HondurasHombre2010-20150.0474</v>
      </c>
      <c r="B48132" s="513" t="s">
        <v>213</v>
      </c>
      <c r="C48132" s="513" t="s">
        <v>17</v>
      </c>
      <c r="D48132" s="513" t="s">
        <v>467</v>
      </c>
      <c r="E48132" s="514">
        <v>0.04</v>
      </c>
      <c r="F48132" s="513">
        <v>74</v>
      </c>
      <c r="G48132" s="515">
        <v>9.7640635182106461</v>
      </c>
      <c r="H48132" s="515">
        <v>3.9987524469154527</v>
      </c>
    </row>
    <row r="48133" spans="1:8">
      <c r="A48133" s="513" t="str">
        <f t="shared" si="752"/>
        <v>HondurasHombre2010-20150.0475</v>
      </c>
      <c r="B48133" s="513" t="s">
        <v>213</v>
      </c>
      <c r="C48133" s="513" t="s">
        <v>17</v>
      </c>
      <c r="D48133" s="513" t="s">
        <v>467</v>
      </c>
      <c r="E48133" s="514">
        <v>0.04</v>
      </c>
      <c r="F48133" s="513">
        <v>75</v>
      </c>
      <c r="G48133" s="515">
        <v>9.4670817374397807</v>
      </c>
      <c r="H48133" s="515">
        <v>3.9632917429896715</v>
      </c>
    </row>
    <row r="48134" spans="1:8">
      <c r="A48134" s="513" t="str">
        <f t="shared" si="752"/>
        <v>HondurasHombre2010-20150.0476</v>
      </c>
      <c r="B48134" s="513" t="s">
        <v>213</v>
      </c>
      <c r="C48134" s="513" t="s">
        <v>17</v>
      </c>
      <c r="D48134" s="513" t="s">
        <v>467</v>
      </c>
      <c r="E48134" s="514">
        <v>0.04</v>
      </c>
      <c r="F48134" s="513">
        <v>76</v>
      </c>
      <c r="G48134" s="515">
        <v>9.1751797752495339</v>
      </c>
      <c r="H48134" s="515">
        <v>3.920823220436398</v>
      </c>
    </row>
    <row r="48135" spans="1:8">
      <c r="A48135" s="513" t="str">
        <f t="shared" si="752"/>
        <v>HondurasHombre2010-20150.0477</v>
      </c>
      <c r="B48135" s="513" t="s">
        <v>213</v>
      </c>
      <c r="C48135" s="513" t="s">
        <v>17</v>
      </c>
      <c r="D48135" s="513" t="s">
        <v>467</v>
      </c>
      <c r="E48135" s="514">
        <v>0.04</v>
      </c>
      <c r="F48135" s="513">
        <v>77</v>
      </c>
      <c r="G48135" s="515">
        <v>8.8869492181741681</v>
      </c>
      <c r="H48135" s="515">
        <v>3.8761195496169849</v>
      </c>
    </row>
    <row r="48136" spans="1:8">
      <c r="A48136" s="513" t="str">
        <f t="shared" si="752"/>
        <v>HondurasHombre2010-20150.0478</v>
      </c>
      <c r="B48136" s="513" t="s">
        <v>213</v>
      </c>
      <c r="C48136" s="513" t="s">
        <v>17</v>
      </c>
      <c r="D48136" s="513" t="s">
        <v>467</v>
      </c>
      <c r="E48136" s="514">
        <v>0.04</v>
      </c>
      <c r="F48136" s="513">
        <v>78</v>
      </c>
      <c r="G48136" s="515">
        <v>8.6008891874049933</v>
      </c>
      <c r="H48136" s="515">
        <v>3.8301799377827921</v>
      </c>
    </row>
    <row r="48137" spans="1:8">
      <c r="A48137" s="513" t="str">
        <f t="shared" si="752"/>
        <v>HondurasHombre2010-20150.0479</v>
      </c>
      <c r="B48137" s="513" t="s">
        <v>213</v>
      </c>
      <c r="C48137" s="513" t="s">
        <v>17</v>
      </c>
      <c r="D48137" s="513" t="s">
        <v>467</v>
      </c>
      <c r="E48137" s="514">
        <v>0.04</v>
      </c>
      <c r="F48137" s="513">
        <v>79</v>
      </c>
      <c r="G48137" s="515">
        <v>8.3256042118124203</v>
      </c>
      <c r="H48137" s="515">
        <v>3.7760917607944862</v>
      </c>
    </row>
    <row r="48138" spans="1:8">
      <c r="A48138" s="513" t="str">
        <f t="shared" si="752"/>
        <v>HondurasHombre2010-20150.0480</v>
      </c>
      <c r="B48138" s="513" t="s">
        <v>213</v>
      </c>
      <c r="C48138" s="513" t="s">
        <v>17</v>
      </c>
      <c r="D48138" s="513" t="s">
        <v>467</v>
      </c>
      <c r="E48138" s="514">
        <v>0.04</v>
      </c>
      <c r="F48138" s="513">
        <v>80</v>
      </c>
      <c r="G48138" s="515">
        <v>8.059727587961417</v>
      </c>
      <c r="H48138" s="515">
        <v>3.714583183338219</v>
      </c>
    </row>
    <row r="48139" spans="1:8">
      <c r="A48139" s="513" t="str">
        <f t="shared" si="752"/>
        <v>HondurasHombre2010-20150.0481</v>
      </c>
      <c r="B48139" s="513" t="s">
        <v>213</v>
      </c>
      <c r="C48139" s="513" t="s">
        <v>17</v>
      </c>
      <c r="D48139" s="513" t="s">
        <v>467</v>
      </c>
      <c r="E48139" s="514">
        <v>0.04</v>
      </c>
      <c r="F48139" s="513">
        <v>81</v>
      </c>
      <c r="G48139" s="515">
        <v>7.8018749193991006</v>
      </c>
      <c r="H48139" s="515">
        <v>3.6463472876453586</v>
      </c>
    </row>
    <row r="48140" spans="1:8">
      <c r="A48140" s="513" t="str">
        <f t="shared" si="752"/>
        <v>HondurasHombre2010-20150.0482</v>
      </c>
      <c r="B48140" s="513" t="s">
        <v>213</v>
      </c>
      <c r="C48140" s="513" t="s">
        <v>17</v>
      </c>
      <c r="D48140" s="513" t="s">
        <v>467</v>
      </c>
      <c r="E48140" s="514">
        <v>0.04</v>
      </c>
      <c r="F48140" s="513">
        <v>82</v>
      </c>
      <c r="G48140" s="515">
        <v>7.5506173416139788</v>
      </c>
      <c r="H48140" s="515">
        <v>3.5769403996312183</v>
      </c>
    </row>
    <row r="48141" spans="1:8">
      <c r="A48141" s="513" t="str">
        <f t="shared" si="752"/>
        <v>HondurasHombre2010-20150.0483</v>
      </c>
      <c r="B48141" s="513" t="s">
        <v>213</v>
      </c>
      <c r="C48141" s="513" t="s">
        <v>17</v>
      </c>
      <c r="D48141" s="513" t="s">
        <v>467</v>
      </c>
      <c r="E48141" s="514">
        <v>0.04</v>
      </c>
      <c r="F48141" s="513">
        <v>83</v>
      </c>
      <c r="G48141" s="515">
        <v>7.3044507227845363</v>
      </c>
      <c r="H48141" s="515">
        <v>3.5067488784128171</v>
      </c>
    </row>
    <row r="48142" spans="1:8">
      <c r="A48142" s="513" t="str">
        <f t="shared" si="752"/>
        <v>HondurasHombre2010-20150.0484</v>
      </c>
      <c r="B48142" s="513" t="s">
        <v>213</v>
      </c>
      <c r="C48142" s="513" t="s">
        <v>17</v>
      </c>
      <c r="D48142" s="513" t="s">
        <v>467</v>
      </c>
      <c r="E48142" s="514">
        <v>0.04</v>
      </c>
      <c r="F48142" s="513">
        <v>84</v>
      </c>
      <c r="G48142" s="515">
        <v>7.0311784686693066</v>
      </c>
      <c r="H48142" s="515">
        <v>3.4595829911501754</v>
      </c>
    </row>
    <row r="48143" spans="1:8">
      <c r="A48143" s="513" t="str">
        <f t="shared" si="752"/>
        <v>HondurasHombre2010-20150.0485</v>
      </c>
      <c r="B48143" s="513" t="s">
        <v>213</v>
      </c>
      <c r="C48143" s="513" t="s">
        <v>17</v>
      </c>
      <c r="D48143" s="513" t="s">
        <v>467</v>
      </c>
      <c r="E48143" s="514">
        <v>0.04</v>
      </c>
      <c r="F48143" s="513">
        <v>85</v>
      </c>
      <c r="G48143" s="515">
        <v>6.7624310286872964</v>
      </c>
      <c r="H48143" s="515">
        <v>3.4114914809247976</v>
      </c>
    </row>
    <row r="48144" spans="1:8">
      <c r="A48144" s="513" t="str">
        <f t="shared" si="752"/>
        <v>HondurasHombre2010-20150.0486</v>
      </c>
      <c r="B48144" s="513" t="s">
        <v>213</v>
      </c>
      <c r="C48144" s="513" t="s">
        <v>17</v>
      </c>
      <c r="D48144" s="513" t="s">
        <v>467</v>
      </c>
      <c r="E48144" s="514">
        <v>0.04</v>
      </c>
      <c r="F48144" s="513">
        <v>86</v>
      </c>
      <c r="G48144" s="515">
        <v>6.4984657016076914</v>
      </c>
      <c r="H48144" s="515">
        <v>3.3614362774551267</v>
      </c>
    </row>
    <row r="48145" spans="1:8">
      <c r="A48145" s="513" t="str">
        <f t="shared" si="752"/>
        <v>HondurasHombre2010-20150.0487</v>
      </c>
      <c r="B48145" s="513" t="s">
        <v>213</v>
      </c>
      <c r="C48145" s="513" t="s">
        <v>17</v>
      </c>
      <c r="D48145" s="513" t="s">
        <v>467</v>
      </c>
      <c r="E48145" s="514">
        <v>0.04</v>
      </c>
      <c r="F48145" s="513">
        <v>87</v>
      </c>
      <c r="G48145" s="515">
        <v>6.2395252153727698</v>
      </c>
      <c r="H48145" s="515">
        <v>3.2842992392545884</v>
      </c>
    </row>
    <row r="48146" spans="1:8">
      <c r="A48146" s="513" t="str">
        <f t="shared" si="752"/>
        <v>HondurasHombre2010-20150.0488</v>
      </c>
      <c r="B48146" s="513" t="s">
        <v>213</v>
      </c>
      <c r="C48146" s="513" t="s">
        <v>17</v>
      </c>
      <c r="D48146" s="513" t="s">
        <v>467</v>
      </c>
      <c r="E48146" s="514">
        <v>0.04</v>
      </c>
      <c r="F48146" s="513">
        <v>88</v>
      </c>
      <c r="G48146" s="515">
        <v>5.985836679896118</v>
      </c>
      <c r="H48146" s="515">
        <v>3.2042446164411529</v>
      </c>
    </row>
    <row r="48147" spans="1:8">
      <c r="A48147" s="513" t="str">
        <f t="shared" si="752"/>
        <v>HondurasHombre2010-20150.0489</v>
      </c>
      <c r="B48147" s="513" t="s">
        <v>213</v>
      </c>
      <c r="C48147" s="513" t="s">
        <v>17</v>
      </c>
      <c r="D48147" s="513" t="s">
        <v>467</v>
      </c>
      <c r="E48147" s="514">
        <v>0.04</v>
      </c>
      <c r="F48147" s="513">
        <v>89</v>
      </c>
      <c r="G48147" s="515">
        <v>5.7376106596181611</v>
      </c>
      <c r="H48147" s="515">
        <v>3.12151435592259</v>
      </c>
    </row>
    <row r="48148" spans="1:8">
      <c r="A48148" s="513" t="str">
        <f t="shared" si="752"/>
        <v>HondurasHombre2010-20150.0490</v>
      </c>
      <c r="B48148" s="513" t="s">
        <v>213</v>
      </c>
      <c r="C48148" s="513" t="s">
        <v>17</v>
      </c>
      <c r="D48148" s="513" t="s">
        <v>467</v>
      </c>
      <c r="E48148" s="514">
        <v>0.04</v>
      </c>
      <c r="F48148" s="513">
        <v>90</v>
      </c>
      <c r="G48148" s="515">
        <v>5.4950402631351967</v>
      </c>
      <c r="H48148" s="515">
        <v>3.0363596600974687</v>
      </c>
    </row>
    <row r="48149" spans="1:8">
      <c r="A48149" s="513" t="str">
        <f t="shared" si="752"/>
        <v>HondurasHombre2010-20150.0491</v>
      </c>
      <c r="B48149" s="513" t="s">
        <v>213</v>
      </c>
      <c r="C48149" s="513" t="s">
        <v>17</v>
      </c>
      <c r="D48149" s="513" t="s">
        <v>467</v>
      </c>
      <c r="E48149" s="514">
        <v>0.04</v>
      </c>
      <c r="F48149" s="513">
        <v>91</v>
      </c>
      <c r="G48149" s="515">
        <v>5.2583005479429756</v>
      </c>
      <c r="H48149" s="515">
        <v>2.9490389833546349</v>
      </c>
    </row>
    <row r="48150" spans="1:8">
      <c r="A48150" s="513" t="str">
        <f t="shared" si="752"/>
        <v>HondurasHombre2010-20150.0492</v>
      </c>
      <c r="B48150" s="513" t="s">
        <v>213</v>
      </c>
      <c r="C48150" s="513" t="s">
        <v>17</v>
      </c>
      <c r="D48150" s="513" t="s">
        <v>467</v>
      </c>
      <c r="E48150" s="514">
        <v>0.04</v>
      </c>
      <c r="F48150" s="513">
        <v>92</v>
      </c>
      <c r="G48150" s="515">
        <v>5.0275477831368498</v>
      </c>
      <c r="H48150" s="515">
        <v>2.8598159916466694</v>
      </c>
    </row>
    <row r="48151" spans="1:8">
      <c r="A48151" s="513" t="str">
        <f t="shared" si="752"/>
        <v>HondurasHombre2010-20150.0493</v>
      </c>
      <c r="B48151" s="513" t="s">
        <v>213</v>
      </c>
      <c r="C48151" s="513" t="s">
        <v>17</v>
      </c>
      <c r="D48151" s="513" t="s">
        <v>467</v>
      </c>
      <c r="E48151" s="514">
        <v>0.04</v>
      </c>
      <c r="F48151" s="513">
        <v>93</v>
      </c>
      <c r="G48151" s="515">
        <v>4.8029190096601528</v>
      </c>
      <c r="H48151" s="515">
        <v>2.7689574918225972</v>
      </c>
    </row>
    <row r="48152" spans="1:8">
      <c r="A48152" s="513" t="str">
        <f t="shared" si="752"/>
        <v>HondurasHombre2010-20150.0494</v>
      </c>
      <c r="B48152" s="513" t="s">
        <v>213</v>
      </c>
      <c r="C48152" s="513" t="s">
        <v>17</v>
      </c>
      <c r="D48152" s="513" t="s">
        <v>467</v>
      </c>
      <c r="E48152" s="514">
        <v>0.04</v>
      </c>
      <c r="F48152" s="513">
        <v>94</v>
      </c>
      <c r="G48152" s="515">
        <v>4.5845318137759596</v>
      </c>
      <c r="H48152" s="515">
        <v>2.676730946046824</v>
      </c>
    </row>
    <row r="48153" spans="1:8">
      <c r="A48153" s="513" t="str">
        <f t="shared" si="752"/>
        <v>HondurasHombre2010-20150.0495</v>
      </c>
      <c r="B48153" s="513" t="s">
        <v>213</v>
      </c>
      <c r="C48153" s="513" t="s">
        <v>17</v>
      </c>
      <c r="D48153" s="513" t="s">
        <v>467</v>
      </c>
      <c r="E48153" s="514">
        <v>0.04</v>
      </c>
      <c r="F48153" s="513">
        <v>95</v>
      </c>
      <c r="G48153" s="515">
        <v>4.3724839716430113</v>
      </c>
      <c r="H48153" s="515">
        <v>2.5834022044606422</v>
      </c>
    </row>
    <row r="48154" spans="1:8">
      <c r="A48154" s="513" t="str">
        <f t="shared" si="752"/>
        <v>HondurasHombre2010-20150.0496</v>
      </c>
      <c r="B48154" s="513" t="s">
        <v>213</v>
      </c>
      <c r="C48154" s="513" t="s">
        <v>17</v>
      </c>
      <c r="D48154" s="513" t="s">
        <v>467</v>
      </c>
      <c r="E48154" s="514">
        <v>0.04</v>
      </c>
      <c r="F48154" s="513">
        <v>96</v>
      </c>
      <c r="G48154" s="515">
        <v>4.1668534784037101</v>
      </c>
      <c r="H48154" s="515">
        <v>2.4892328734432807</v>
      </c>
    </row>
    <row r="48155" spans="1:8">
      <c r="A48155" s="513" t="str">
        <f t="shared" si="752"/>
        <v>HondurasHombre2010-20150.0497</v>
      </c>
      <c r="B48155" s="513" t="s">
        <v>213</v>
      </c>
      <c r="C48155" s="513" t="s">
        <v>17</v>
      </c>
      <c r="D48155" s="513" t="s">
        <v>467</v>
      </c>
      <c r="E48155" s="514">
        <v>0.04</v>
      </c>
      <c r="F48155" s="513">
        <v>97</v>
      </c>
      <c r="G48155" s="515">
        <v>3.9676985469990589</v>
      </c>
      <c r="H48155" s="515">
        <v>2.3944775058734855</v>
      </c>
    </row>
    <row r="48156" spans="1:8">
      <c r="A48156" s="513" t="str">
        <f t="shared" si="752"/>
        <v>HondurasHombre2010-20150.0498</v>
      </c>
      <c r="B48156" s="513" t="s">
        <v>213</v>
      </c>
      <c r="C48156" s="513" t="s">
        <v>17</v>
      </c>
      <c r="D48156" s="513" t="s">
        <v>467</v>
      </c>
      <c r="E48156" s="514">
        <v>0.04</v>
      </c>
      <c r="F48156" s="513">
        <v>98</v>
      </c>
      <c r="G48156" s="515">
        <v>3.7750578270935558</v>
      </c>
      <c r="H48156" s="515">
        <v>2.2993805771666023</v>
      </c>
    </row>
    <row r="48157" spans="1:8">
      <c r="A48157" s="513" t="str">
        <f t="shared" si="752"/>
        <v>HondurasHombre2010-20150.0499</v>
      </c>
      <c r="B48157" s="513" t="s">
        <v>213</v>
      </c>
      <c r="C48157" s="513" t="s">
        <v>17</v>
      </c>
      <c r="D48157" s="513" t="s">
        <v>467</v>
      </c>
      <c r="E48157" s="514">
        <v>0.04</v>
      </c>
      <c r="F48157" s="513">
        <v>99</v>
      </c>
      <c r="G48157" s="515">
        <v>3.5889507405015357</v>
      </c>
      <c r="H48157" s="515">
        <v>2.2041728721097855</v>
      </c>
    </row>
    <row r="48158" spans="1:8">
      <c r="A48158" s="513" t="str">
        <f t="shared" si="752"/>
        <v>HondurasHombre2010-20150.04100</v>
      </c>
      <c r="B48158" s="513" t="s">
        <v>213</v>
      </c>
      <c r="C48158" s="513" t="s">
        <v>17</v>
      </c>
      <c r="D48158" s="513" t="s">
        <v>467</v>
      </c>
      <c r="E48158" s="514">
        <v>0.04</v>
      </c>
      <c r="F48158" s="513">
        <v>100</v>
      </c>
      <c r="G48158" s="515">
        <v>3.4093777598369028</v>
      </c>
      <c r="H48158" s="515">
        <v>2.1090672892153126</v>
      </c>
    </row>
    <row r="48159" spans="1:8">
      <c r="A48159" s="513" t="str">
        <f t="shared" si="752"/>
        <v>HondurasHombre2010-20150.04101</v>
      </c>
      <c r="B48159" s="513" t="s">
        <v>213</v>
      </c>
      <c r="C48159" s="513" t="s">
        <v>17</v>
      </c>
      <c r="D48159" s="513" t="s">
        <v>467</v>
      </c>
      <c r="E48159" s="514">
        <v>0.04</v>
      </c>
      <c r="F48159" s="513">
        <v>101</v>
      </c>
      <c r="G48159" s="515">
        <v>3.2363209837961326</v>
      </c>
      <c r="H48159" s="515">
        <v>2.0142534715550657</v>
      </c>
    </row>
    <row r="48160" spans="1:8">
      <c r="A48160" s="513" t="str">
        <f t="shared" si="752"/>
        <v>HondurasHombre2010-20150.04102</v>
      </c>
      <c r="B48160" s="513" t="s">
        <v>213</v>
      </c>
      <c r="C48160" s="513" t="s">
        <v>17</v>
      </c>
      <c r="D48160" s="513" t="s">
        <v>467</v>
      </c>
      <c r="E48160" s="514">
        <v>0.04</v>
      </c>
      <c r="F48160" s="513">
        <v>102</v>
      </c>
      <c r="G48160" s="515">
        <v>3.0697444503761955</v>
      </c>
      <c r="H48160" s="515">
        <v>1.919890598099711</v>
      </c>
    </row>
    <row r="48161" spans="1:8">
      <c r="A48161" s="513" t="str">
        <f t="shared" si="752"/>
        <v>HondurasHombre2010-20150.04103</v>
      </c>
      <c r="B48161" s="513" t="s">
        <v>213</v>
      </c>
      <c r="C48161" s="513" t="s">
        <v>17</v>
      </c>
      <c r="D48161" s="513" t="s">
        <v>467</v>
      </c>
      <c r="E48161" s="514">
        <v>0.04</v>
      </c>
      <c r="F48161" s="513">
        <v>103</v>
      </c>
      <c r="G48161" s="515">
        <v>2.9095945957501774</v>
      </c>
      <c r="H48161" s="515">
        <v>1.8260972290364872</v>
      </c>
    </row>
    <row r="48162" spans="1:8">
      <c r="A48162" s="513" t="str">
        <f t="shared" si="752"/>
        <v>HondurasHombre2010-20150.04104</v>
      </c>
      <c r="B48162" s="513" t="s">
        <v>213</v>
      </c>
      <c r="C48162" s="513" t="s">
        <v>17</v>
      </c>
      <c r="D48162" s="513" t="s">
        <v>467</v>
      </c>
      <c r="E48162" s="514">
        <v>0.04</v>
      </c>
      <c r="F48162" s="513">
        <v>104</v>
      </c>
      <c r="G48162" s="515">
        <v>2.7558000786684924</v>
      </c>
      <c r="H48162" s="515">
        <v>1.7329362828955397</v>
      </c>
    </row>
    <row r="48163" spans="1:8">
      <c r="A48163" s="513" t="str">
        <f t="shared" si="752"/>
        <v>HondurasHombre2010-20150.04105</v>
      </c>
      <c r="B48163" s="513" t="s">
        <v>213</v>
      </c>
      <c r="C48163" s="513" t="s">
        <v>17</v>
      </c>
      <c r="D48163" s="513" t="s">
        <v>467</v>
      </c>
      <c r="E48163" s="514">
        <v>0.04</v>
      </c>
      <c r="F48163" s="513">
        <v>105</v>
      </c>
      <c r="G48163" s="515">
        <v>2.6082715053613073</v>
      </c>
      <c r="H48163" s="515">
        <v>1.6403914175063206</v>
      </c>
    </row>
    <row r="48164" spans="1:8">
      <c r="A48164" s="513" t="str">
        <f t="shared" si="752"/>
        <v>HondurasHombre2010-20150.04106</v>
      </c>
      <c r="B48164" s="513" t="s">
        <v>213</v>
      </c>
      <c r="C48164" s="513" t="s">
        <v>17</v>
      </c>
      <c r="D48164" s="513" t="s">
        <v>467</v>
      </c>
      <c r="E48164" s="514">
        <v>0.04</v>
      </c>
      <c r="F48164" s="513">
        <v>106</v>
      </c>
      <c r="G48164" s="515">
        <v>2.4668989839900752</v>
      </c>
      <c r="H48164" s="515">
        <v>1.5483292871354217</v>
      </c>
    </row>
    <row r="48165" spans="1:8">
      <c r="A48165" s="513" t="str">
        <f t="shared" si="752"/>
        <v>HondurasHombre2010-20150.04107</v>
      </c>
      <c r="B48165" s="513" t="s">
        <v>213</v>
      </c>
      <c r="C48165" s="513" t="s">
        <v>17</v>
      </c>
      <c r="D48165" s="513" t="s">
        <v>467</v>
      </c>
      <c r="E48165" s="514">
        <v>0.04</v>
      </c>
      <c r="F48165" s="513">
        <v>107</v>
      </c>
      <c r="G48165" s="515">
        <v>2.3315469319601787</v>
      </c>
      <c r="H48165" s="515">
        <v>1.4564362797182318</v>
      </c>
    </row>
    <row r="48166" spans="1:8">
      <c r="A48166" s="513" t="str">
        <f t="shared" si="752"/>
        <v>HondurasHombre2010-20150.04108</v>
      </c>
      <c r="B48166" s="513" t="s">
        <v>213</v>
      </c>
      <c r="C48166" s="513" t="s">
        <v>17</v>
      </c>
      <c r="D48166" s="513" t="s">
        <v>467</v>
      </c>
      <c r="E48166" s="514">
        <v>0.04</v>
      </c>
      <c r="F48166" s="513">
        <v>108</v>
      </c>
      <c r="G48166" s="515">
        <v>2.2020414821132785</v>
      </c>
      <c r="H48166" s="515">
        <v>1.3641096220622795</v>
      </c>
    </row>
    <row r="48167" spans="1:8">
      <c r="A48167" s="513" t="str">
        <f t="shared" si="752"/>
        <v>HondurasHombre2010-20150.04109</v>
      </c>
      <c r="B48167" s="513" t="s">
        <v>213</v>
      </c>
      <c r="C48167" s="513" t="s">
        <v>17</v>
      </c>
      <c r="D48167" s="513" t="s">
        <v>467</v>
      </c>
      <c r="E48167" s="514">
        <v>0.04</v>
      </c>
      <c r="F48167" s="513">
        <v>109</v>
      </c>
      <c r="G48167" s="515">
        <v>2.0781408852396628</v>
      </c>
      <c r="H48167" s="515">
        <v>1.2702642431914306</v>
      </c>
    </row>
    <row r="48168" spans="1:8">
      <c r="A48168" s="513" t="str">
        <f t="shared" si="752"/>
        <v>HondurasHombre2010-20150.04110</v>
      </c>
      <c r="B48168" s="513" t="s">
        <v>213</v>
      </c>
      <c r="C48168" s="513" t="s">
        <v>17</v>
      </c>
      <c r="D48168" s="513" t="s">
        <v>467</v>
      </c>
      <c r="E48168" s="514">
        <v>0.04</v>
      </c>
      <c r="F48168" s="513">
        <v>110</v>
      </c>
      <c r="G48168" s="515">
        <v>1.9594641364337488</v>
      </c>
      <c r="H48168" s="515">
        <v>1.1729796752848967</v>
      </c>
    </row>
    <row r="48169" spans="1:8">
      <c r="A48169" s="513" t="str">
        <f t="shared" si="752"/>
        <v>HondurasHombre2010-20150.04111</v>
      </c>
      <c r="B48169" s="513" t="s">
        <v>213</v>
      </c>
      <c r="C48169" s="513" t="s">
        <v>17</v>
      </c>
      <c r="D48169" s="513" t="s">
        <v>467</v>
      </c>
      <c r="E48169" s="514">
        <v>0.04</v>
      </c>
      <c r="F48169" s="513">
        <v>111</v>
      </c>
      <c r="G48169" s="515">
        <v>1.8339250702305849</v>
      </c>
      <c r="H48169" s="515">
        <v>1.068837737072855</v>
      </c>
    </row>
    <row r="48170" spans="1:8">
      <c r="A48170" s="513" t="str">
        <f t="shared" si="752"/>
        <v>HondurasHombre2010-20150.04112</v>
      </c>
      <c r="B48170" s="513" t="s">
        <v>213</v>
      </c>
      <c r="C48170" s="513" t="s">
        <v>17</v>
      </c>
      <c r="D48170" s="513" t="s">
        <v>467</v>
      </c>
      <c r="E48170" s="514">
        <v>0.04</v>
      </c>
      <c r="F48170" s="513">
        <v>112</v>
      </c>
      <c r="G48170" s="515">
        <v>1.7108111288266723</v>
      </c>
      <c r="H48170" s="515">
        <v>0.95165464504300368</v>
      </c>
    </row>
    <row r="48171" spans="1:8">
      <c r="A48171" s="513" t="str">
        <f t="shared" si="752"/>
        <v>HondurasHombre2010-20150.04113</v>
      </c>
      <c r="B48171" s="513" t="s">
        <v>213</v>
      </c>
      <c r="C48171" s="513" t="s">
        <v>17</v>
      </c>
      <c r="D48171" s="513" t="s">
        <v>467</v>
      </c>
      <c r="E48171" s="514">
        <v>0.04</v>
      </c>
      <c r="F48171" s="513">
        <v>113</v>
      </c>
      <c r="G48171" s="515">
        <v>1.5706843953394414</v>
      </c>
      <c r="H48171" s="515">
        <v>0.81006405736711506</v>
      </c>
    </row>
    <row r="48172" spans="1:8">
      <c r="A48172" s="513" t="str">
        <f t="shared" si="752"/>
        <v>HondurasHombre2010-20150.04114</v>
      </c>
      <c r="B48172" s="513" t="s">
        <v>213</v>
      </c>
      <c r="C48172" s="513" t="s">
        <v>17</v>
      </c>
      <c r="D48172" s="513" t="s">
        <v>467</v>
      </c>
      <c r="E48172" s="514">
        <v>0.04</v>
      </c>
      <c r="F48172" s="513">
        <v>114</v>
      </c>
      <c r="G48172" s="515">
        <v>1.4991978046730561</v>
      </c>
      <c r="H48172" s="515">
        <v>0.62331520098480242</v>
      </c>
    </row>
    <row r="48173" spans="1:8">
      <c r="A48173" s="513" t="str">
        <f t="shared" si="752"/>
        <v>HondurasHombre2010-20150.04115</v>
      </c>
      <c r="B48173" s="513" t="s">
        <v>213</v>
      </c>
      <c r="C48173" s="513" t="s">
        <v>17</v>
      </c>
      <c r="D48173" s="513" t="s">
        <v>467</v>
      </c>
      <c r="E48173" s="514">
        <v>0.04</v>
      </c>
      <c r="F48173" s="513">
        <v>115</v>
      </c>
      <c r="G48173" s="515">
        <v>1.3316808205384474</v>
      </c>
      <c r="H48173" s="515">
        <v>0.56795001029968262</v>
      </c>
    </row>
    <row r="48174" spans="1:8">
      <c r="A48174" s="513" t="str">
        <f t="shared" si="752"/>
        <v>HondurasHombre2010-20150.04116</v>
      </c>
      <c r="B48174" s="513" t="s">
        <v>213</v>
      </c>
      <c r="C48174" s="513" t="s">
        <v>17</v>
      </c>
      <c r="D48174" s="513" t="s">
        <v>467</v>
      </c>
      <c r="E48174" s="514">
        <v>0.04</v>
      </c>
      <c r="F48174" s="513">
        <v>116</v>
      </c>
      <c r="G48174" s="515">
        <v>1</v>
      </c>
      <c r="H48174" s="515">
        <v>0</v>
      </c>
    </row>
    <row r="48175" spans="1:8">
      <c r="A48175" s="513" t="str">
        <f t="shared" si="752"/>
        <v>HondurasHombre2010-20150.0550</v>
      </c>
      <c r="B48175" s="513" t="s">
        <v>213</v>
      </c>
      <c r="C48175" s="513" t="s">
        <v>17</v>
      </c>
      <c r="D48175" s="513" t="s">
        <v>467</v>
      </c>
      <c r="E48175" s="514">
        <v>0.05</v>
      </c>
      <c r="F48175" s="513">
        <v>50</v>
      </c>
      <c r="G48175" s="515">
        <v>15.128542100460677</v>
      </c>
      <c r="H48175" s="515">
        <v>2.6461455871628008</v>
      </c>
    </row>
    <row r="48176" spans="1:8">
      <c r="A48176" s="513" t="str">
        <f t="shared" si="752"/>
        <v>HondurasHombre2010-20150.0551</v>
      </c>
      <c r="B48176" s="513" t="s">
        <v>213</v>
      </c>
      <c r="C48176" s="513" t="s">
        <v>17</v>
      </c>
      <c r="D48176" s="513" t="s">
        <v>467</v>
      </c>
      <c r="E48176" s="514">
        <v>0.05</v>
      </c>
      <c r="F48176" s="513">
        <v>51</v>
      </c>
      <c r="G48176" s="515">
        <v>14.928902138011324</v>
      </c>
      <c r="H48176" s="515">
        <v>2.7031015108878784</v>
      </c>
    </row>
    <row r="48177" spans="1:8">
      <c r="A48177" s="513" t="str">
        <f t="shared" si="752"/>
        <v>HondurasHombre2010-20150.0552</v>
      </c>
      <c r="B48177" s="513" t="s">
        <v>213</v>
      </c>
      <c r="C48177" s="513" t="s">
        <v>17</v>
      </c>
      <c r="D48177" s="513" t="s">
        <v>467</v>
      </c>
      <c r="E48177" s="514">
        <v>0.05</v>
      </c>
      <c r="F48177" s="513">
        <v>52</v>
      </c>
      <c r="G48177" s="515">
        <v>14.722871555112862</v>
      </c>
      <c r="H48177" s="515">
        <v>2.7607061286666204</v>
      </c>
    </row>
    <row r="48178" spans="1:8">
      <c r="A48178" s="513" t="str">
        <f t="shared" si="752"/>
        <v>HondurasHombre2010-20150.0553</v>
      </c>
      <c r="B48178" s="513" t="s">
        <v>213</v>
      </c>
      <c r="C48178" s="513" t="s">
        <v>17</v>
      </c>
      <c r="D48178" s="513" t="s">
        <v>467</v>
      </c>
      <c r="E48178" s="514">
        <v>0.05</v>
      </c>
      <c r="F48178" s="513">
        <v>53</v>
      </c>
      <c r="G48178" s="515">
        <v>14.509946317728373</v>
      </c>
      <c r="H48178" s="515">
        <v>2.8192605038857841</v>
      </c>
    </row>
    <row r="48179" spans="1:8">
      <c r="A48179" s="513" t="str">
        <f t="shared" si="752"/>
        <v>HondurasHombre2010-20150.0554</v>
      </c>
      <c r="B48179" s="513" t="s">
        <v>213</v>
      </c>
      <c r="C48179" s="513" t="s">
        <v>17</v>
      </c>
      <c r="D48179" s="513" t="s">
        <v>467</v>
      </c>
      <c r="E48179" s="514">
        <v>0.05</v>
      </c>
      <c r="F48179" s="513">
        <v>54</v>
      </c>
      <c r="G48179" s="515">
        <v>14.292598097369675</v>
      </c>
      <c r="H48179" s="515">
        <v>2.876327534079778</v>
      </c>
    </row>
    <row r="48180" spans="1:8">
      <c r="A48180" s="513" t="str">
        <f t="shared" si="752"/>
        <v>HondurasHombre2010-20150.0555</v>
      </c>
      <c r="B48180" s="513" t="s">
        <v>213</v>
      </c>
      <c r="C48180" s="513" t="s">
        <v>17</v>
      </c>
      <c r="D48180" s="513" t="s">
        <v>467</v>
      </c>
      <c r="E48180" s="514">
        <v>0.05</v>
      </c>
      <c r="F48180" s="513">
        <v>55</v>
      </c>
      <c r="G48180" s="515">
        <v>14.07033094687808</v>
      </c>
      <c r="H48180" s="515">
        <v>2.9321532436601059</v>
      </c>
    </row>
    <row r="48181" spans="1:8">
      <c r="A48181" s="513" t="str">
        <f t="shared" si="752"/>
        <v>HondurasHombre2010-20150.0556</v>
      </c>
      <c r="B48181" s="513" t="s">
        <v>213</v>
      </c>
      <c r="C48181" s="513" t="s">
        <v>17</v>
      </c>
      <c r="D48181" s="513" t="s">
        <v>467</v>
      </c>
      <c r="E48181" s="514">
        <v>0.05</v>
      </c>
      <c r="F48181" s="513">
        <v>56</v>
      </c>
      <c r="G48181" s="515">
        <v>13.842611559807201</v>
      </c>
      <c r="H48181" s="515">
        <v>2.9870106575387712</v>
      </c>
    </row>
    <row r="48182" spans="1:8">
      <c r="A48182" s="513" t="str">
        <f t="shared" si="752"/>
        <v>HondurasHombre2010-20150.0557</v>
      </c>
      <c r="B48182" s="513" t="s">
        <v>213</v>
      </c>
      <c r="C48182" s="513" t="s">
        <v>17</v>
      </c>
      <c r="D48182" s="513" t="s">
        <v>467</v>
      </c>
      <c r="E48182" s="514">
        <v>0.05</v>
      </c>
      <c r="F48182" s="513">
        <v>57</v>
      </c>
      <c r="G48182" s="515">
        <v>13.608865876252818</v>
      </c>
      <c r="H48182" s="515">
        <v>3.0416108046430348</v>
      </c>
    </row>
    <row r="48183" spans="1:8">
      <c r="A48183" s="513" t="str">
        <f t="shared" si="752"/>
        <v>HondurasHombre2010-20150.0558</v>
      </c>
      <c r="B48183" s="513" t="s">
        <v>213</v>
      </c>
      <c r="C48183" s="513" t="s">
        <v>17</v>
      </c>
      <c r="D48183" s="513" t="s">
        <v>467</v>
      </c>
      <c r="E48183" s="514">
        <v>0.05</v>
      </c>
      <c r="F48183" s="513">
        <v>58</v>
      </c>
      <c r="G48183" s="515">
        <v>13.368475385421149</v>
      </c>
      <c r="H48183" s="515">
        <v>3.096313249334413</v>
      </c>
    </row>
    <row r="48184" spans="1:8">
      <c r="A48184" s="513" t="str">
        <f t="shared" si="752"/>
        <v>HondurasHombre2010-20150.0559</v>
      </c>
      <c r="B48184" s="513" t="s">
        <v>213</v>
      </c>
      <c r="C48184" s="513" t="s">
        <v>17</v>
      </c>
      <c r="D48184" s="513" t="s">
        <v>467</v>
      </c>
      <c r="E48184" s="514">
        <v>0.05</v>
      </c>
      <c r="F48184" s="513">
        <v>59</v>
      </c>
      <c r="G48184" s="515">
        <v>13.125106533744626</v>
      </c>
      <c r="H48184" s="515">
        <v>3.1476668368502736</v>
      </c>
    </row>
    <row r="48185" spans="1:8">
      <c r="A48185" s="513" t="str">
        <f t="shared" si="752"/>
        <v>HondurasHombre2010-20150.0560</v>
      </c>
      <c r="B48185" s="513" t="s">
        <v>213</v>
      </c>
      <c r="C48185" s="513" t="s">
        <v>17</v>
      </c>
      <c r="D48185" s="513" t="s">
        <v>467</v>
      </c>
      <c r="E48185" s="514">
        <v>0.05</v>
      </c>
      <c r="F48185" s="513">
        <v>60</v>
      </c>
      <c r="G48185" s="515">
        <v>12.878146988078205</v>
      </c>
      <c r="H48185" s="515">
        <v>3.1960230816620152</v>
      </c>
    </row>
    <row r="48186" spans="1:8">
      <c r="A48186" s="513" t="str">
        <f t="shared" si="752"/>
        <v>HondurasHombre2010-20150.0561</v>
      </c>
      <c r="B48186" s="513" t="s">
        <v>213</v>
      </c>
      <c r="C48186" s="513" t="s">
        <v>17</v>
      </c>
      <c r="D48186" s="513" t="s">
        <v>467</v>
      </c>
      <c r="E48186" s="514">
        <v>0.05</v>
      </c>
      <c r="F48186" s="513">
        <v>61</v>
      </c>
      <c r="G48186" s="515">
        <v>12.626936347979184</v>
      </c>
      <c r="H48186" s="515">
        <v>3.2417707208166395</v>
      </c>
    </row>
    <row r="48187" spans="1:8">
      <c r="A48187" s="513" t="str">
        <f t="shared" si="752"/>
        <v>HondurasHombre2010-20150.0562</v>
      </c>
      <c r="B48187" s="513" t="s">
        <v>213</v>
      </c>
      <c r="C48187" s="513" t="s">
        <v>17</v>
      </c>
      <c r="D48187" s="513" t="s">
        <v>467</v>
      </c>
      <c r="E48187" s="514">
        <v>0.05</v>
      </c>
      <c r="F48187" s="513">
        <v>62</v>
      </c>
      <c r="G48187" s="515">
        <v>12.370760747211948</v>
      </c>
      <c r="H48187" s="515">
        <v>3.286095839270486</v>
      </c>
    </row>
    <row r="48188" spans="1:8">
      <c r="A48188" s="513" t="str">
        <f t="shared" si="752"/>
        <v>HondurasHombre2010-20150.0563</v>
      </c>
      <c r="B48188" s="513" t="s">
        <v>213</v>
      </c>
      <c r="C48188" s="513" t="s">
        <v>17</v>
      </c>
      <c r="D48188" s="513" t="s">
        <v>467</v>
      </c>
      <c r="E48188" s="514">
        <v>0.05</v>
      </c>
      <c r="F48188" s="513">
        <v>63</v>
      </c>
      <c r="G48188" s="515">
        <v>12.108846858057488</v>
      </c>
      <c r="H48188" s="515">
        <v>3.3295101181508504</v>
      </c>
    </row>
    <row r="48189" spans="1:8">
      <c r="A48189" s="513" t="str">
        <f t="shared" si="752"/>
        <v>HondurasHombre2010-20150.0564</v>
      </c>
      <c r="B48189" s="513" t="s">
        <v>213</v>
      </c>
      <c r="C48189" s="513" t="s">
        <v>17</v>
      </c>
      <c r="D48189" s="513" t="s">
        <v>467</v>
      </c>
      <c r="E48189" s="514">
        <v>0.05</v>
      </c>
      <c r="F48189" s="513">
        <v>64</v>
      </c>
      <c r="G48189" s="515">
        <v>11.846281251746959</v>
      </c>
      <c r="H48189" s="515">
        <v>3.3674346950510361</v>
      </c>
    </row>
    <row r="48190" spans="1:8">
      <c r="A48190" s="513" t="str">
        <f t="shared" si="752"/>
        <v>HondurasHombre2010-20150.0565</v>
      </c>
      <c r="B48190" s="513" t="s">
        <v>213</v>
      </c>
      <c r="C48190" s="513" t="s">
        <v>17</v>
      </c>
      <c r="D48190" s="513" t="s">
        <v>467</v>
      </c>
      <c r="E48190" s="514">
        <v>0.05</v>
      </c>
      <c r="F48190" s="513">
        <v>65</v>
      </c>
      <c r="G48190" s="515">
        <v>11.582292940267525</v>
      </c>
      <c r="H48190" s="515">
        <v>3.400380738559126</v>
      </c>
    </row>
    <row r="48191" spans="1:8">
      <c r="A48191" s="513" t="str">
        <f t="shared" si="752"/>
        <v>HondurasHombre2010-20150.0566</v>
      </c>
      <c r="B48191" s="513" t="s">
        <v>213</v>
      </c>
      <c r="C48191" s="513" t="s">
        <v>17</v>
      </c>
      <c r="D48191" s="513" t="s">
        <v>467</v>
      </c>
      <c r="E48191" s="514">
        <v>0.05</v>
      </c>
      <c r="F48191" s="513">
        <v>66</v>
      </c>
      <c r="G48191" s="515">
        <v>11.316051583777156</v>
      </c>
      <c r="H48191" s="515">
        <v>3.4289075142297145</v>
      </c>
    </row>
    <row r="48192" spans="1:8">
      <c r="A48192" s="513" t="str">
        <f t="shared" si="752"/>
        <v>HondurasHombre2010-20150.0567</v>
      </c>
      <c r="B48192" s="513" t="s">
        <v>213</v>
      </c>
      <c r="C48192" s="513" t="s">
        <v>17</v>
      </c>
      <c r="D48192" s="513" t="s">
        <v>467</v>
      </c>
      <c r="E48192" s="514">
        <v>0.05</v>
      </c>
      <c r="F48192" s="513">
        <v>67</v>
      </c>
      <c r="G48192" s="515">
        <v>11.046658644327625</v>
      </c>
      <c r="H48192" s="515">
        <v>3.4549631897768185</v>
      </c>
    </row>
    <row r="48193" spans="1:8">
      <c r="A48193" s="513" t="str">
        <f t="shared" si="752"/>
        <v>HondurasHombre2010-20150.0568</v>
      </c>
      <c r="B48193" s="513" t="s">
        <v>213</v>
      </c>
      <c r="C48193" s="513" t="s">
        <v>17</v>
      </c>
      <c r="D48193" s="513" t="s">
        <v>467</v>
      </c>
      <c r="E48193" s="514">
        <v>0.05</v>
      </c>
      <c r="F48193" s="513">
        <v>68</v>
      </c>
      <c r="G48193" s="515">
        <v>10.773137470848056</v>
      </c>
      <c r="H48193" s="515">
        <v>3.4792645745461597</v>
      </c>
    </row>
    <row r="48194" spans="1:8">
      <c r="A48194" s="513" t="str">
        <f t="shared" si="752"/>
        <v>HondurasHombre2010-20150.0569</v>
      </c>
      <c r="B48194" s="513" t="s">
        <v>213</v>
      </c>
      <c r="C48194" s="513" t="s">
        <v>17</v>
      </c>
      <c r="D48194" s="513" t="s">
        <v>467</v>
      </c>
      <c r="E48194" s="514">
        <v>0.05</v>
      </c>
      <c r="F48194" s="513">
        <v>69</v>
      </c>
      <c r="G48194" s="515">
        <v>10.502056185440715</v>
      </c>
      <c r="H48194" s="515">
        <v>3.4961553935696581</v>
      </c>
    </row>
    <row r="48195" spans="1:8">
      <c r="A48195" s="513" t="str">
        <f t="shared" ref="A48195:A48258" si="753">B48195&amp;C48195&amp;D48195&amp;E48195&amp;F48195</f>
        <v>HondurasHombre2010-20150.0570</v>
      </c>
      <c r="B48195" s="513" t="s">
        <v>213</v>
      </c>
      <c r="C48195" s="513" t="s">
        <v>17</v>
      </c>
      <c r="D48195" s="513" t="s">
        <v>467</v>
      </c>
      <c r="E48195" s="514">
        <v>0.05</v>
      </c>
      <c r="F48195" s="513">
        <v>70</v>
      </c>
      <c r="G48195" s="515">
        <v>10.232450452152248</v>
      </c>
      <c r="H48195" s="515">
        <v>3.5063378812442694</v>
      </c>
    </row>
    <row r="48196" spans="1:8">
      <c r="A48196" s="513" t="str">
        <f t="shared" si="753"/>
        <v>HondurasHombre2010-20150.0571</v>
      </c>
      <c r="B48196" s="513" t="s">
        <v>213</v>
      </c>
      <c r="C48196" s="513" t="s">
        <v>17</v>
      </c>
      <c r="D48196" s="513" t="s">
        <v>467</v>
      </c>
      <c r="E48196" s="514">
        <v>0.05</v>
      </c>
      <c r="F48196" s="513">
        <v>71</v>
      </c>
      <c r="G48196" s="515">
        <v>9.9632890233580476</v>
      </c>
      <c r="H48196" s="515">
        <v>3.5105692649606319</v>
      </c>
    </row>
    <row r="48197" spans="1:8">
      <c r="A48197" s="513" t="str">
        <f t="shared" si="753"/>
        <v>HondurasHombre2010-20150.0572</v>
      </c>
      <c r="B48197" s="513" t="s">
        <v>213</v>
      </c>
      <c r="C48197" s="513" t="s">
        <v>17</v>
      </c>
      <c r="D48197" s="513" t="s">
        <v>467</v>
      </c>
      <c r="E48197" s="514">
        <v>0.05</v>
      </c>
      <c r="F48197" s="513">
        <v>72</v>
      </c>
      <c r="G48197" s="515">
        <v>9.6934594875957512</v>
      </c>
      <c r="H48197" s="515">
        <v>3.511867274260501</v>
      </c>
    </row>
    <row r="48198" spans="1:8">
      <c r="A48198" s="513" t="str">
        <f t="shared" si="753"/>
        <v>HondurasHombre2010-20150.0573</v>
      </c>
      <c r="B48198" s="513" t="s">
        <v>213</v>
      </c>
      <c r="C48198" s="513" t="s">
        <v>17</v>
      </c>
      <c r="D48198" s="513" t="s">
        <v>467</v>
      </c>
      <c r="E48198" s="514">
        <v>0.05</v>
      </c>
      <c r="F48198" s="513">
        <v>73</v>
      </c>
      <c r="G48198" s="515">
        <v>9.4217519375756957</v>
      </c>
      <c r="H48198" s="515">
        <v>3.5111553948669969</v>
      </c>
    </row>
    <row r="48199" spans="1:8">
      <c r="A48199" s="513" t="str">
        <f t="shared" si="753"/>
        <v>HondurasHombre2010-20150.0574</v>
      </c>
      <c r="B48199" s="513" t="s">
        <v>213</v>
      </c>
      <c r="C48199" s="513" t="s">
        <v>17</v>
      </c>
      <c r="D48199" s="513" t="s">
        <v>467</v>
      </c>
      <c r="E48199" s="514">
        <v>0.05</v>
      </c>
      <c r="F48199" s="513">
        <v>74</v>
      </c>
      <c r="G48199" s="515">
        <v>9.1559435173113144</v>
      </c>
      <c r="H48199" s="515">
        <v>3.502005737534045</v>
      </c>
    </row>
    <row r="48200" spans="1:8">
      <c r="A48200" s="513" t="str">
        <f t="shared" si="753"/>
        <v>HondurasHombre2010-20150.0575</v>
      </c>
      <c r="B48200" s="513" t="s">
        <v>213</v>
      </c>
      <c r="C48200" s="513" t="s">
        <v>17</v>
      </c>
      <c r="D48200" s="513" t="s">
        <v>467</v>
      </c>
      <c r="E48200" s="514">
        <v>0.05</v>
      </c>
      <c r="F48200" s="513">
        <v>75</v>
      </c>
      <c r="G48200" s="515">
        <v>8.894894052294406</v>
      </c>
      <c r="H48200" s="515">
        <v>3.4852462626804557</v>
      </c>
    </row>
    <row r="48201" spans="1:8">
      <c r="A48201" s="513" t="str">
        <f t="shared" si="753"/>
        <v>HondurasHombre2010-20150.0576</v>
      </c>
      <c r="B48201" s="513" t="s">
        <v>213</v>
      </c>
      <c r="C48201" s="513" t="s">
        <v>17</v>
      </c>
      <c r="D48201" s="513" t="s">
        <v>467</v>
      </c>
      <c r="E48201" s="514">
        <v>0.05</v>
      </c>
      <c r="F48201" s="513">
        <v>76</v>
      </c>
      <c r="G48201" s="515">
        <v>8.6374012693100646</v>
      </c>
      <c r="H48201" s="515">
        <v>3.461751424874949</v>
      </c>
    </row>
    <row r="48202" spans="1:8">
      <c r="A48202" s="513" t="str">
        <f t="shared" si="753"/>
        <v>HondurasHombre2010-20150.0577</v>
      </c>
      <c r="B48202" s="513" t="s">
        <v>213</v>
      </c>
      <c r="C48202" s="513" t="s">
        <v>17</v>
      </c>
      <c r="D48202" s="513" t="s">
        <v>467</v>
      </c>
      <c r="E48202" s="514">
        <v>0.05</v>
      </c>
      <c r="F48202" s="513">
        <v>77</v>
      </c>
      <c r="G48202" s="515">
        <v>8.3821794773456624</v>
      </c>
      <c r="H48202" s="515">
        <v>3.4357797694921626</v>
      </c>
    </row>
    <row r="48203" spans="1:8">
      <c r="A48203" s="513" t="str">
        <f t="shared" si="753"/>
        <v>HondurasHombre2010-20150.0578</v>
      </c>
      <c r="B48203" s="513" t="s">
        <v>213</v>
      </c>
      <c r="C48203" s="513" t="s">
        <v>17</v>
      </c>
      <c r="D48203" s="513" t="s">
        <v>467</v>
      </c>
      <c r="E48203" s="514">
        <v>0.05</v>
      </c>
      <c r="F48203" s="513">
        <v>78</v>
      </c>
      <c r="G48203" s="515">
        <v>8.1278347871176546</v>
      </c>
      <c r="H48203" s="515">
        <v>3.4083043333259799</v>
      </c>
    </row>
    <row r="48204" spans="1:8">
      <c r="A48204" s="513" t="str">
        <f t="shared" si="753"/>
        <v>HondurasHombre2010-20150.0579</v>
      </c>
      <c r="B48204" s="513" t="s">
        <v>213</v>
      </c>
      <c r="C48204" s="513" t="s">
        <v>17</v>
      </c>
      <c r="D48204" s="513" t="s">
        <v>467</v>
      </c>
      <c r="E48204" s="514">
        <v>0.05</v>
      </c>
      <c r="F48204" s="513">
        <v>79</v>
      </c>
      <c r="G48204" s="515">
        <v>7.8825175220463128</v>
      </c>
      <c r="H48204" s="515">
        <v>3.3727332368340659</v>
      </c>
    </row>
    <row r="48205" spans="1:8">
      <c r="A48205" s="513" t="str">
        <f t="shared" si="753"/>
        <v>HondurasHombre2010-20150.0580</v>
      </c>
      <c r="B48205" s="513" t="s">
        <v>213</v>
      </c>
      <c r="C48205" s="513" t="s">
        <v>17</v>
      </c>
      <c r="D48205" s="513" t="s">
        <v>467</v>
      </c>
      <c r="E48205" s="514">
        <v>0.05</v>
      </c>
      <c r="F48205" s="513">
        <v>80</v>
      </c>
      <c r="G48205" s="515">
        <v>7.6450476722477347</v>
      </c>
      <c r="H48205" s="515">
        <v>3.3297100557926953</v>
      </c>
    </row>
    <row r="48206" spans="1:8">
      <c r="A48206" s="513" t="str">
        <f t="shared" si="753"/>
        <v>HondurasHombre2010-20150.0581</v>
      </c>
      <c r="B48206" s="513" t="s">
        <v>213</v>
      </c>
      <c r="C48206" s="513" t="s">
        <v>17</v>
      </c>
      <c r="D48206" s="513" t="s">
        <v>467</v>
      </c>
      <c r="E48206" s="514">
        <v>0.05</v>
      </c>
      <c r="F48206" s="513">
        <v>81</v>
      </c>
      <c r="G48206" s="515">
        <v>7.414213720425753</v>
      </c>
      <c r="H48206" s="515">
        <v>3.2798521417495308</v>
      </c>
    </row>
    <row r="48207" spans="1:8">
      <c r="A48207" s="513" t="str">
        <f t="shared" si="753"/>
        <v>HondurasHombre2010-20150.0582</v>
      </c>
      <c r="B48207" s="513" t="s">
        <v>213</v>
      </c>
      <c r="C48207" s="513" t="s">
        <v>17</v>
      </c>
      <c r="D48207" s="513" t="s">
        <v>467</v>
      </c>
      <c r="E48207" s="514">
        <v>0.05</v>
      </c>
      <c r="F48207" s="513">
        <v>82</v>
      </c>
      <c r="G48207" s="515">
        <v>7.18874711022477</v>
      </c>
      <c r="H48207" s="515">
        <v>3.2281735768841315</v>
      </c>
    </row>
    <row r="48208" spans="1:8">
      <c r="A48208" s="513" t="str">
        <f t="shared" si="753"/>
        <v>HondurasHombre2010-20150.0583</v>
      </c>
      <c r="B48208" s="513" t="s">
        <v>213</v>
      </c>
      <c r="C48208" s="513" t="s">
        <v>17</v>
      </c>
      <c r="D48208" s="513" t="s">
        <v>467</v>
      </c>
      <c r="E48208" s="514">
        <v>0.05</v>
      </c>
      <c r="F48208" s="513">
        <v>83</v>
      </c>
      <c r="G48208" s="515">
        <v>6.9672922739425829</v>
      </c>
      <c r="H48208" s="515">
        <v>3.1750646966135379</v>
      </c>
    </row>
    <row r="48209" spans="1:8">
      <c r="A48209" s="513" t="str">
        <f t="shared" si="753"/>
        <v>HondurasHombre2010-20150.0584</v>
      </c>
      <c r="B48209" s="513" t="s">
        <v>213</v>
      </c>
      <c r="C48209" s="513" t="s">
        <v>17</v>
      </c>
      <c r="D48209" s="513" t="s">
        <v>467</v>
      </c>
      <c r="E48209" s="514">
        <v>0.05</v>
      </c>
      <c r="F48209" s="513">
        <v>84</v>
      </c>
      <c r="G48209" s="515">
        <v>6.7191469074784438</v>
      </c>
      <c r="H48209" s="515">
        <v>3.1435420920870296</v>
      </c>
    </row>
    <row r="48210" spans="1:8">
      <c r="A48210" s="513" t="str">
        <f t="shared" si="753"/>
        <v>HondurasHombre2010-20150.0585</v>
      </c>
      <c r="B48210" s="513" t="s">
        <v>213</v>
      </c>
      <c r="C48210" s="513" t="s">
        <v>17</v>
      </c>
      <c r="D48210" s="513" t="s">
        <v>467</v>
      </c>
      <c r="E48210" s="514">
        <v>0.05</v>
      </c>
      <c r="F48210" s="513">
        <v>85</v>
      </c>
      <c r="G48210" s="515">
        <v>6.4742263793415926</v>
      </c>
      <c r="H48210" s="515">
        <v>3.1107590932574825</v>
      </c>
    </row>
    <row r="48211" spans="1:8">
      <c r="A48211" s="513" t="str">
        <f t="shared" si="753"/>
        <v>HondurasHombre2010-20150.0586</v>
      </c>
      <c r="B48211" s="513" t="s">
        <v>213</v>
      </c>
      <c r="C48211" s="513" t="s">
        <v>17</v>
      </c>
      <c r="D48211" s="513" t="s">
        <v>467</v>
      </c>
      <c r="E48211" s="514">
        <v>0.05</v>
      </c>
      <c r="F48211" s="513">
        <v>86</v>
      </c>
      <c r="G48211" s="515">
        <v>6.2328087882264134</v>
      </c>
      <c r="H48211" s="515">
        <v>3.0757430822585321</v>
      </c>
    </row>
    <row r="48212" spans="1:8">
      <c r="A48212" s="513" t="str">
        <f t="shared" si="753"/>
        <v>HondurasHombre2010-20150.0587</v>
      </c>
      <c r="B48212" s="513" t="s">
        <v>213</v>
      </c>
      <c r="C48212" s="513" t="s">
        <v>17</v>
      </c>
      <c r="D48212" s="513" t="s">
        <v>467</v>
      </c>
      <c r="E48212" s="514">
        <v>0.05</v>
      </c>
      <c r="F48212" s="513">
        <v>87</v>
      </c>
      <c r="G48212" s="515">
        <v>5.9951609791813185</v>
      </c>
      <c r="H48212" s="515">
        <v>3.0153798980686024</v>
      </c>
    </row>
    <row r="48213" spans="1:8">
      <c r="A48213" s="513" t="str">
        <f t="shared" si="753"/>
        <v>HondurasHombre2010-20150.0588</v>
      </c>
      <c r="B48213" s="513" t="s">
        <v>213</v>
      </c>
      <c r="C48213" s="513" t="s">
        <v>17</v>
      </c>
      <c r="D48213" s="513" t="s">
        <v>467</v>
      </c>
      <c r="E48213" s="514">
        <v>0.05</v>
      </c>
      <c r="F48213" s="513">
        <v>88</v>
      </c>
      <c r="G48213" s="515">
        <v>5.7615372890919039</v>
      </c>
      <c r="H48213" s="515">
        <v>2.9516845325696934</v>
      </c>
    </row>
    <row r="48214" spans="1:8">
      <c r="A48214" s="513" t="str">
        <f t="shared" si="753"/>
        <v>HondurasHombre2010-20150.0589</v>
      </c>
      <c r="B48214" s="513" t="s">
        <v>213</v>
      </c>
      <c r="C48214" s="513" t="s">
        <v>17</v>
      </c>
      <c r="D48214" s="513" t="s">
        <v>467</v>
      </c>
      <c r="E48214" s="514">
        <v>0.05</v>
      </c>
      <c r="F48214" s="513">
        <v>89</v>
      </c>
      <c r="G48214" s="515">
        <v>5.5321783914101381</v>
      </c>
      <c r="H48214" s="515">
        <v>2.8848628287406437</v>
      </c>
    </row>
    <row r="48215" spans="1:8">
      <c r="A48215" s="513" t="str">
        <f t="shared" si="753"/>
        <v>HondurasHombre2010-20150.0590</v>
      </c>
      <c r="B48215" s="513" t="s">
        <v>213</v>
      </c>
      <c r="C48215" s="513" t="s">
        <v>17</v>
      </c>
      <c r="D48215" s="513" t="s">
        <v>467</v>
      </c>
      <c r="E48215" s="514">
        <v>0.05</v>
      </c>
      <c r="F48215" s="513">
        <v>90</v>
      </c>
      <c r="G48215" s="515">
        <v>5.3073101441901667</v>
      </c>
      <c r="H48215" s="515">
        <v>2.8151334636208931</v>
      </c>
    </row>
    <row r="48216" spans="1:8">
      <c r="A48216" s="513" t="str">
        <f t="shared" si="753"/>
        <v>HondurasHombre2010-20150.0591</v>
      </c>
      <c r="B48216" s="513" t="s">
        <v>213</v>
      </c>
      <c r="C48216" s="513" t="s">
        <v>17</v>
      </c>
      <c r="D48216" s="513" t="s">
        <v>467</v>
      </c>
      <c r="E48216" s="514">
        <v>0.05</v>
      </c>
      <c r="F48216" s="513">
        <v>91</v>
      </c>
      <c r="G48216" s="515">
        <v>5.0871427309478685</v>
      </c>
      <c r="H48216" s="515">
        <v>2.7427261217418093</v>
      </c>
    </row>
    <row r="48217" spans="1:8">
      <c r="A48217" s="513" t="str">
        <f t="shared" si="753"/>
        <v>HondurasHombre2010-20150.0592</v>
      </c>
      <c r="B48217" s="513" t="s">
        <v>213</v>
      </c>
      <c r="C48217" s="513" t="s">
        <v>17</v>
      </c>
      <c r="D48217" s="513" t="s">
        <v>467</v>
      </c>
      <c r="E48217" s="514">
        <v>0.05</v>
      </c>
      <c r="F48217" s="513">
        <v>92</v>
      </c>
      <c r="G48217" s="515">
        <v>4.8718696583664807</v>
      </c>
      <c r="H48217" s="515">
        <v>2.6678795949587339</v>
      </c>
    </row>
    <row r="48218" spans="1:8">
      <c r="A48218" s="513" t="str">
        <f t="shared" si="753"/>
        <v>HondurasHombre2010-20150.0593</v>
      </c>
      <c r="B48218" s="513" t="s">
        <v>213</v>
      </c>
      <c r="C48218" s="513" t="s">
        <v>17</v>
      </c>
      <c r="D48218" s="513" t="s">
        <v>467</v>
      </c>
      <c r="E48218" s="514">
        <v>0.05</v>
      </c>
      <c r="F48218" s="513">
        <v>93</v>
      </c>
      <c r="G48218" s="515">
        <v>4.6616670355996259</v>
      </c>
      <c r="H48218" s="515">
        <v>2.5908398030947875</v>
      </c>
    </row>
    <row r="48219" spans="1:8">
      <c r="A48219" s="513" t="str">
        <f t="shared" si="753"/>
        <v>HondurasHombre2010-20150.0594</v>
      </c>
      <c r="B48219" s="513" t="s">
        <v>213</v>
      </c>
      <c r="C48219" s="513" t="s">
        <v>17</v>
      </c>
      <c r="D48219" s="513" t="s">
        <v>467</v>
      </c>
      <c r="E48219" s="514">
        <v>0.05</v>
      </c>
      <c r="F48219" s="513">
        <v>94</v>
      </c>
      <c r="G48219" s="515">
        <v>4.4566930596336283</v>
      </c>
      <c r="H48219" s="515">
        <v>2.5118573794642884</v>
      </c>
    </row>
    <row r="48220" spans="1:8">
      <c r="A48220" s="513" t="str">
        <f t="shared" si="753"/>
        <v>HondurasHombre2010-20150.0595</v>
      </c>
      <c r="B48220" s="513" t="s">
        <v>213</v>
      </c>
      <c r="C48220" s="513" t="s">
        <v>17</v>
      </c>
      <c r="D48220" s="513" t="s">
        <v>467</v>
      </c>
      <c r="E48220" s="514">
        <v>0.05</v>
      </c>
      <c r="F48220" s="513">
        <v>95</v>
      </c>
      <c r="G48220" s="515">
        <v>4.2570873785259993</v>
      </c>
      <c r="H48220" s="515">
        <v>2.4311854232885781</v>
      </c>
    </row>
    <row r="48221" spans="1:8">
      <c r="A48221" s="513" t="str">
        <f t="shared" si="753"/>
        <v>HondurasHombre2010-20150.0596</v>
      </c>
      <c r="B48221" s="513" t="s">
        <v>213</v>
      </c>
      <c r="C48221" s="513" t="s">
        <v>17</v>
      </c>
      <c r="D48221" s="513" t="s">
        <v>467</v>
      </c>
      <c r="E48221" s="514">
        <v>0.05</v>
      </c>
      <c r="F48221" s="513">
        <v>96</v>
      </c>
      <c r="G48221" s="515">
        <v>4.0629708313755151</v>
      </c>
      <c r="H48221" s="515">
        <v>2.3490768633545329</v>
      </c>
    </row>
    <row r="48222" spans="1:8">
      <c r="A48222" s="513" t="str">
        <f t="shared" si="753"/>
        <v>HondurasHombre2010-20150.0597</v>
      </c>
      <c r="B48222" s="513" t="s">
        <v>213</v>
      </c>
      <c r="C48222" s="513" t="s">
        <v>17</v>
      </c>
      <c r="D48222" s="513" t="s">
        <v>467</v>
      </c>
      <c r="E48222" s="514">
        <v>0.05</v>
      </c>
      <c r="F48222" s="513">
        <v>97</v>
      </c>
      <c r="G48222" s="515">
        <v>3.8744451678648035</v>
      </c>
      <c r="H48222" s="515">
        <v>2.265781619181344</v>
      </c>
    </row>
    <row r="48223" spans="1:8">
      <c r="A48223" s="513" t="str">
        <f t="shared" si="753"/>
        <v>HondurasHombre2010-20150.0598</v>
      </c>
      <c r="B48223" s="513" t="s">
        <v>213</v>
      </c>
      <c r="C48223" s="513" t="s">
        <v>17</v>
      </c>
      <c r="D48223" s="513" t="s">
        <v>467</v>
      </c>
      <c r="E48223" s="514">
        <v>0.05</v>
      </c>
      <c r="F48223" s="513">
        <v>98</v>
      </c>
      <c r="G48223" s="515">
        <v>3.6915929923775006</v>
      </c>
      <c r="H48223" s="515">
        <v>2.1815435226715536</v>
      </c>
    </row>
    <row r="48224" spans="1:8">
      <c r="A48224" s="513" t="str">
        <f t="shared" si="753"/>
        <v>HondurasHombre2010-20150.0599</v>
      </c>
      <c r="B48224" s="513" t="s">
        <v>213</v>
      </c>
      <c r="C48224" s="513" t="s">
        <v>17</v>
      </c>
      <c r="D48224" s="513" t="s">
        <v>467</v>
      </c>
      <c r="E48224" s="514">
        <v>0.05</v>
      </c>
      <c r="F48224" s="513">
        <v>99</v>
      </c>
      <c r="G48224" s="515">
        <v>3.5144778360907485</v>
      </c>
      <c r="H48224" s="515">
        <v>2.0965966502691544</v>
      </c>
    </row>
    <row r="48225" spans="1:8">
      <c r="A48225" s="513" t="str">
        <f t="shared" si="753"/>
        <v>HondurasHombre2010-20150.05100</v>
      </c>
      <c r="B48225" s="513" t="s">
        <v>213</v>
      </c>
      <c r="C48225" s="513" t="s">
        <v>17</v>
      </c>
      <c r="D48225" s="513" t="s">
        <v>467</v>
      </c>
      <c r="E48225" s="514">
        <v>0.05</v>
      </c>
      <c r="F48225" s="513">
        <v>100</v>
      </c>
      <c r="G48225" s="515">
        <v>3.3431441904505408</v>
      </c>
      <c r="H48225" s="515">
        <v>2.0111610764112569</v>
      </c>
    </row>
    <row r="48226" spans="1:8">
      <c r="A48226" s="513" t="str">
        <f t="shared" si="753"/>
        <v>HondurasHombre2010-20150.05101</v>
      </c>
      <c r="B48226" s="513" t="s">
        <v>213</v>
      </c>
      <c r="C48226" s="513" t="s">
        <v>17</v>
      </c>
      <c r="D48226" s="513" t="s">
        <v>467</v>
      </c>
      <c r="E48226" s="514">
        <v>0.05</v>
      </c>
      <c r="F48226" s="513">
        <v>101</v>
      </c>
      <c r="G48226" s="515">
        <v>3.1776178496260834</v>
      </c>
      <c r="H48226" s="515">
        <v>1.9254374791574289</v>
      </c>
    </row>
    <row r="48227" spans="1:8">
      <c r="A48227" s="513" t="str">
        <f t="shared" si="753"/>
        <v>HondurasHombre2010-20150.05102</v>
      </c>
      <c r="B48227" s="513" t="s">
        <v>213</v>
      </c>
      <c r="C48227" s="513" t="s">
        <v>17</v>
      </c>
      <c r="D48227" s="513" t="s">
        <v>467</v>
      </c>
      <c r="E48227" s="514">
        <v>0.05</v>
      </c>
      <c r="F48227" s="513">
        <v>102</v>
      </c>
      <c r="G48227" s="515">
        <v>3.0179060210059467</v>
      </c>
      <c r="H48227" s="515">
        <v>1.839599968827986</v>
      </c>
    </row>
    <row r="48228" spans="1:8">
      <c r="A48228" s="513" t="str">
        <f t="shared" si="753"/>
        <v>HondurasHombre2010-20150.05103</v>
      </c>
      <c r="B48228" s="513" t="s">
        <v>213</v>
      </c>
      <c r="C48228" s="513" t="s">
        <v>17</v>
      </c>
      <c r="D48228" s="513" t="s">
        <v>467</v>
      </c>
      <c r="E48228" s="514">
        <v>0.05</v>
      </c>
      <c r="F48228" s="513">
        <v>103</v>
      </c>
      <c r="G48228" s="515">
        <v>2.8639976056179393</v>
      </c>
      <c r="H48228" s="515">
        <v>1.7537860615754413</v>
      </c>
    </row>
    <row r="48229" spans="1:8">
      <c r="A48229" s="513" t="str">
        <f t="shared" si="753"/>
        <v>HondurasHombre2010-20150.05104</v>
      </c>
      <c r="B48229" s="513" t="s">
        <v>213</v>
      </c>
      <c r="C48229" s="513" t="s">
        <v>17</v>
      </c>
      <c r="D48229" s="513" t="s">
        <v>467</v>
      </c>
      <c r="E48229" s="514">
        <v>0.05</v>
      </c>
      <c r="F48229" s="513">
        <v>104</v>
      </c>
      <c r="G48229" s="515">
        <v>2.7158628920975199</v>
      </c>
      <c r="H48229" s="515">
        <v>1.6680819430081588</v>
      </c>
    </row>
    <row r="48230" spans="1:8">
      <c r="A48230" s="513" t="str">
        <f t="shared" si="753"/>
        <v>HondurasHombre2010-20150.05105</v>
      </c>
      <c r="B48230" s="513" t="s">
        <v>213</v>
      </c>
      <c r="C48230" s="513" t="s">
        <v>17</v>
      </c>
      <c r="D48230" s="513" t="s">
        <v>467</v>
      </c>
      <c r="E48230" s="514">
        <v>0.05</v>
      </c>
      <c r="F48230" s="513">
        <v>105</v>
      </c>
      <c r="G48230" s="515">
        <v>2.5734531993116088</v>
      </c>
      <c r="H48230" s="515">
        <v>1.5824993729413972</v>
      </c>
    </row>
    <row r="48231" spans="1:8">
      <c r="A48231" s="513" t="str">
        <f t="shared" si="753"/>
        <v>HondurasHombre2010-20150.05106</v>
      </c>
      <c r="B48231" s="513" t="s">
        <v>213</v>
      </c>
      <c r="C48231" s="513" t="s">
        <v>17</v>
      </c>
      <c r="D48231" s="513" t="s">
        <v>467</v>
      </c>
      <c r="E48231" s="514">
        <v>0.05</v>
      </c>
      <c r="F48231" s="513">
        <v>106</v>
      </c>
      <c r="G48231" s="515">
        <v>2.4366984571803321</v>
      </c>
      <c r="H48231" s="515">
        <v>1.496938820627669</v>
      </c>
    </row>
    <row r="48232" spans="1:8">
      <c r="A48232" s="513" t="str">
        <f t="shared" si="753"/>
        <v>HondurasHombre2010-20150.05107</v>
      </c>
      <c r="B48232" s="513" t="s">
        <v>213</v>
      </c>
      <c r="C48232" s="513" t="s">
        <v>17</v>
      </c>
      <c r="D48232" s="513" t="s">
        <v>467</v>
      </c>
      <c r="E48232" s="514">
        <v>0.05</v>
      </c>
      <c r="F48232" s="513">
        <v>107</v>
      </c>
      <c r="G48232" s="515">
        <v>2.305502190713471</v>
      </c>
      <c r="H48232" s="515">
        <v>1.4111275958692553</v>
      </c>
    </row>
    <row r="48233" spans="1:8">
      <c r="A48233" s="513" t="str">
        <f t="shared" si="753"/>
        <v>HondurasHombre2010-20150.05108</v>
      </c>
      <c r="B48233" s="513" t="s">
        <v>213</v>
      </c>
      <c r="C48233" s="513" t="s">
        <v>17</v>
      </c>
      <c r="D48233" s="513" t="s">
        <v>467</v>
      </c>
      <c r="E48233" s="514">
        <v>0.05</v>
      </c>
      <c r="F48233" s="513">
        <v>108</v>
      </c>
      <c r="G48233" s="515">
        <v>2.1797294021746891</v>
      </c>
      <c r="H48233" s="515">
        <v>1.3245130667872529</v>
      </c>
    </row>
    <row r="48234" spans="1:8">
      <c r="A48234" s="513" t="str">
        <f t="shared" si="753"/>
        <v>HondurasHombre2010-20150.05109</v>
      </c>
      <c r="B48234" s="513" t="s">
        <v>213</v>
      </c>
      <c r="C48234" s="513" t="s">
        <v>17</v>
      </c>
      <c r="D48234" s="513" t="s">
        <v>467</v>
      </c>
      <c r="E48234" s="514">
        <v>0.05</v>
      </c>
      <c r="F48234" s="513">
        <v>109</v>
      </c>
      <c r="G48234" s="515">
        <v>2.0591780234618757</v>
      </c>
      <c r="H48234" s="515">
        <v>1.2360725478350132</v>
      </c>
    </row>
    <row r="48235" spans="1:8">
      <c r="A48235" s="513" t="str">
        <f t="shared" si="753"/>
        <v>HondurasHombre2010-20150.05110</v>
      </c>
      <c r="B48235" s="513" t="s">
        <v>213</v>
      </c>
      <c r="C48235" s="513" t="s">
        <v>17</v>
      </c>
      <c r="D48235" s="513" t="s">
        <v>467</v>
      </c>
      <c r="E48235" s="514">
        <v>0.05</v>
      </c>
      <c r="F48235" s="513">
        <v>110</v>
      </c>
      <c r="G48235" s="515">
        <v>1.9435097530283214</v>
      </c>
      <c r="H48235" s="515">
        <v>1.1439641318241889</v>
      </c>
    </row>
    <row r="48236" spans="1:8">
      <c r="A48236" s="513" t="str">
        <f t="shared" si="753"/>
        <v>HondurasHombre2010-20150.05111</v>
      </c>
      <c r="B48236" s="513" t="s">
        <v>213</v>
      </c>
      <c r="C48236" s="513" t="s">
        <v>17</v>
      </c>
      <c r="D48236" s="513" t="s">
        <v>467</v>
      </c>
      <c r="E48236" s="514">
        <v>0.05</v>
      </c>
      <c r="F48236" s="513">
        <v>111</v>
      </c>
      <c r="G48236" s="515">
        <v>1.821220680762093</v>
      </c>
      <c r="H48236" s="515">
        <v>1.0448682872048785</v>
      </c>
    </row>
    <row r="48237" spans="1:8">
      <c r="A48237" s="513" t="str">
        <f t="shared" si="753"/>
        <v>HondurasHombre2010-20150.05112</v>
      </c>
      <c r="B48237" s="513" t="s">
        <v>213</v>
      </c>
      <c r="C48237" s="513" t="s">
        <v>17</v>
      </c>
      <c r="D48237" s="513" t="s">
        <v>467</v>
      </c>
      <c r="E48237" s="514">
        <v>0.05</v>
      </c>
      <c r="F48237" s="513">
        <v>112</v>
      </c>
      <c r="G48237" s="515">
        <v>1.7009473615583579</v>
      </c>
      <c r="H48237" s="515">
        <v>0.93271981406595783</v>
      </c>
    </row>
    <row r="48238" spans="1:8">
      <c r="A48238" s="513" t="str">
        <f t="shared" si="753"/>
        <v>HondurasHombre2010-20150.05113</v>
      </c>
      <c r="B48238" s="513" t="s">
        <v>213</v>
      </c>
      <c r="C48238" s="513" t="s">
        <v>17</v>
      </c>
      <c r="D48238" s="513" t="s">
        <v>467</v>
      </c>
      <c r="E48238" s="514">
        <v>0.05</v>
      </c>
      <c r="F48238" s="513">
        <v>113</v>
      </c>
      <c r="G48238" s="515">
        <v>1.5637815161088611</v>
      </c>
      <c r="H48238" s="515">
        <v>0.79627231594770631</v>
      </c>
    </row>
    <row r="48239" spans="1:8">
      <c r="A48239" s="513" t="str">
        <f t="shared" si="753"/>
        <v>HondurasHombre2010-20150.05114</v>
      </c>
      <c r="B48239" s="513" t="s">
        <v>213</v>
      </c>
      <c r="C48239" s="513" t="s">
        <v>17</v>
      </c>
      <c r="D48239" s="513" t="s">
        <v>467</v>
      </c>
      <c r="E48239" s="514">
        <v>0.05</v>
      </c>
      <c r="F48239" s="513">
        <v>114</v>
      </c>
      <c r="G48239" s="515">
        <v>1.4932706759585213</v>
      </c>
      <c r="H48239" s="515">
        <v>0.61481222714570838</v>
      </c>
    </row>
    <row r="48240" spans="1:8">
      <c r="A48240" s="513" t="str">
        <f t="shared" si="753"/>
        <v>HondurasHombre2010-20150.05115</v>
      </c>
      <c r="B48240" s="513" t="s">
        <v>213</v>
      </c>
      <c r="C48240" s="513" t="s">
        <v>17</v>
      </c>
      <c r="D48240" s="513" t="s">
        <v>467</v>
      </c>
      <c r="E48240" s="514">
        <v>0.05</v>
      </c>
      <c r="F48240" s="513">
        <v>115</v>
      </c>
      <c r="G48240" s="515">
        <v>1.3285219555809384</v>
      </c>
      <c r="H48240" s="515">
        <v>0.56795001029968262</v>
      </c>
    </row>
    <row r="48241" spans="1:8">
      <c r="A48241" s="513" t="str">
        <f t="shared" si="753"/>
        <v>HondurasHombre2010-20150.05116</v>
      </c>
      <c r="B48241" s="513" t="s">
        <v>213</v>
      </c>
      <c r="C48241" s="513" t="s">
        <v>17</v>
      </c>
      <c r="D48241" s="513" t="s">
        <v>467</v>
      </c>
      <c r="E48241" s="514">
        <v>0.05</v>
      </c>
      <c r="F48241" s="513">
        <v>116</v>
      </c>
      <c r="G48241" s="515">
        <v>1</v>
      </c>
      <c r="H48241" s="515">
        <v>0</v>
      </c>
    </row>
    <row r="48242" spans="1:8">
      <c r="A48242" s="513" t="str">
        <f t="shared" si="753"/>
        <v>HondurasHombre2010-20150.0650</v>
      </c>
      <c r="B48242" s="513" t="s">
        <v>213</v>
      </c>
      <c r="C48242" s="513" t="s">
        <v>17</v>
      </c>
      <c r="D48242" s="513" t="s">
        <v>467</v>
      </c>
      <c r="E48242" s="514">
        <v>0.06</v>
      </c>
      <c r="F48242" s="513">
        <v>50</v>
      </c>
      <c r="G48242" s="515">
        <v>13.632274255284832</v>
      </c>
      <c r="H48242" s="515">
        <v>2.0863647785372637</v>
      </c>
    </row>
    <row r="48243" spans="1:8">
      <c r="A48243" s="513" t="str">
        <f t="shared" si="753"/>
        <v>HondurasHombre2010-20150.0651</v>
      </c>
      <c r="B48243" s="513" t="s">
        <v>213</v>
      </c>
      <c r="C48243" s="513" t="s">
        <v>17</v>
      </c>
      <c r="D48243" s="513" t="s">
        <v>467</v>
      </c>
      <c r="E48243" s="514">
        <v>0.06</v>
      </c>
      <c r="F48243" s="513">
        <v>51</v>
      </c>
      <c r="G48243" s="515">
        <v>13.474995536109207</v>
      </c>
      <c r="H48243" s="515">
        <v>2.141609213760602</v>
      </c>
    </row>
    <row r="48244" spans="1:8">
      <c r="A48244" s="513" t="str">
        <f t="shared" si="753"/>
        <v>HondurasHombre2010-20150.0652</v>
      </c>
      <c r="B48244" s="513" t="s">
        <v>213</v>
      </c>
      <c r="C48244" s="513" t="s">
        <v>17</v>
      </c>
      <c r="D48244" s="513" t="s">
        <v>467</v>
      </c>
      <c r="E48244" s="514">
        <v>0.06</v>
      </c>
      <c r="F48244" s="513">
        <v>52</v>
      </c>
      <c r="G48244" s="515">
        <v>13.311671790370513</v>
      </c>
      <c r="H48244" s="515">
        <v>2.1979752046936532</v>
      </c>
    </row>
    <row r="48245" spans="1:8">
      <c r="A48245" s="513" t="str">
        <f t="shared" si="753"/>
        <v>HondurasHombre2010-20150.0653</v>
      </c>
      <c r="B48245" s="513" t="s">
        <v>213</v>
      </c>
      <c r="C48245" s="513" t="s">
        <v>17</v>
      </c>
      <c r="D48245" s="513" t="s">
        <v>467</v>
      </c>
      <c r="E48245" s="514">
        <v>0.06</v>
      </c>
      <c r="F48245" s="513">
        <v>53</v>
      </c>
      <c r="G48245" s="515">
        <v>13.141786362164471</v>
      </c>
      <c r="H48245" s="515">
        <v>2.2557523298533706</v>
      </c>
    </row>
    <row r="48246" spans="1:8">
      <c r="A48246" s="513" t="str">
        <f t="shared" si="753"/>
        <v>HondurasHombre2010-20150.0654</v>
      </c>
      <c r="B48246" s="513" t="s">
        <v>213</v>
      </c>
      <c r="C48246" s="513" t="s">
        <v>17</v>
      </c>
      <c r="D48246" s="513" t="s">
        <v>467</v>
      </c>
      <c r="E48246" s="514">
        <v>0.06</v>
      </c>
      <c r="F48246" s="513">
        <v>54</v>
      </c>
      <c r="G48246" s="515">
        <v>12.967513584288149</v>
      </c>
      <c r="H48246" s="515">
        <v>2.3127400520130266</v>
      </c>
    </row>
    <row r="48247" spans="1:8">
      <c r="A48247" s="513" t="str">
        <f t="shared" si="753"/>
        <v>HondurasHombre2010-20150.0655</v>
      </c>
      <c r="B48247" s="513" t="s">
        <v>213</v>
      </c>
      <c r="C48247" s="513" t="s">
        <v>17</v>
      </c>
      <c r="D48247" s="513" t="s">
        <v>467</v>
      </c>
      <c r="E48247" s="514">
        <v>0.06</v>
      </c>
      <c r="F48247" s="513">
        <v>55</v>
      </c>
      <c r="G48247" s="515">
        <v>12.788362368093615</v>
      </c>
      <c r="H48247" s="515">
        <v>2.3691702600604314</v>
      </c>
    </row>
    <row r="48248" spans="1:8">
      <c r="A48248" s="513" t="str">
        <f t="shared" si="753"/>
        <v>HondurasHombre2010-20150.0656</v>
      </c>
      <c r="B48248" s="513" t="s">
        <v>213</v>
      </c>
      <c r="C48248" s="513" t="s">
        <v>17</v>
      </c>
      <c r="D48248" s="513" t="s">
        <v>467</v>
      </c>
      <c r="E48248" s="514">
        <v>0.06</v>
      </c>
      <c r="F48248" s="513">
        <v>56</v>
      </c>
      <c r="G48248" s="515">
        <v>12.603799665644779</v>
      </c>
      <c r="H48248" s="515">
        <v>2.4253041132380728</v>
      </c>
    </row>
    <row r="48249" spans="1:8">
      <c r="A48249" s="513" t="str">
        <f t="shared" si="753"/>
        <v>HondurasHombre2010-20150.0657</v>
      </c>
      <c r="B48249" s="513" t="s">
        <v>213</v>
      </c>
      <c r="C48249" s="513" t="s">
        <v>17</v>
      </c>
      <c r="D48249" s="513" t="s">
        <v>467</v>
      </c>
      <c r="E48249" s="514">
        <v>0.06</v>
      </c>
      <c r="F48249" s="513">
        <v>57</v>
      </c>
      <c r="G48249" s="515">
        <v>12.413246378197819</v>
      </c>
      <c r="H48249" s="515">
        <v>2.4817685696449421</v>
      </c>
    </row>
    <row r="48250" spans="1:8">
      <c r="A48250" s="513" t="str">
        <f t="shared" si="753"/>
        <v>HondurasHombre2010-20150.0658</v>
      </c>
      <c r="B48250" s="513" t="s">
        <v>213</v>
      </c>
      <c r="C48250" s="513" t="s">
        <v>17</v>
      </c>
      <c r="D48250" s="513" t="s">
        <v>467</v>
      </c>
      <c r="E48250" s="514">
        <v>0.06</v>
      </c>
      <c r="F48250" s="513">
        <v>58</v>
      </c>
      <c r="G48250" s="515">
        <v>12.216072862536377</v>
      </c>
      <c r="H48250" s="515">
        <v>2.5389183516082778</v>
      </c>
    </row>
    <row r="48251" spans="1:8">
      <c r="A48251" s="513" t="str">
        <f t="shared" si="753"/>
        <v>HondurasHombre2010-20150.0659</v>
      </c>
      <c r="B48251" s="513" t="s">
        <v>213</v>
      </c>
      <c r="C48251" s="513" t="s">
        <v>17</v>
      </c>
      <c r="D48251" s="513" t="s">
        <v>467</v>
      </c>
      <c r="E48251" s="514">
        <v>0.06</v>
      </c>
      <c r="F48251" s="513">
        <v>59</v>
      </c>
      <c r="G48251" s="515">
        <v>12.01556109930325</v>
      </c>
      <c r="H48251" s="515">
        <v>2.5935878580557779</v>
      </c>
    </row>
    <row r="48252" spans="1:8">
      <c r="A48252" s="513" t="str">
        <f t="shared" si="753"/>
        <v>HondurasHombre2010-20150.0660</v>
      </c>
      <c r="B48252" s="513" t="s">
        <v>213</v>
      </c>
      <c r="C48252" s="513" t="s">
        <v>17</v>
      </c>
      <c r="D48252" s="513" t="s">
        <v>467</v>
      </c>
      <c r="E48252" s="514">
        <v>0.06</v>
      </c>
      <c r="F48252" s="513">
        <v>60</v>
      </c>
      <c r="G48252" s="515">
        <v>11.811117894614762</v>
      </c>
      <c r="H48252" s="515">
        <v>2.6460905546151947</v>
      </c>
    </row>
    <row r="48253" spans="1:8">
      <c r="A48253" s="513" t="str">
        <f t="shared" si="753"/>
        <v>HondurasHombre2010-20150.0661</v>
      </c>
      <c r="B48253" s="513" t="s">
        <v>213</v>
      </c>
      <c r="C48253" s="513" t="s">
        <v>17</v>
      </c>
      <c r="D48253" s="513" t="s">
        <v>467</v>
      </c>
      <c r="E48253" s="514">
        <v>0.06</v>
      </c>
      <c r="F48253" s="513">
        <v>61</v>
      </c>
      <c r="G48253" s="515">
        <v>11.602096289885157</v>
      </c>
      <c r="H48253" s="515">
        <v>2.6967802566417656</v>
      </c>
    </row>
    <row r="48254" spans="1:8">
      <c r="A48254" s="513" t="str">
        <f t="shared" si="753"/>
        <v>HondurasHombre2010-20150.0662</v>
      </c>
      <c r="B48254" s="513" t="s">
        <v>213</v>
      </c>
      <c r="C48254" s="513" t="s">
        <v>17</v>
      </c>
      <c r="D48254" s="513" t="s">
        <v>467</v>
      </c>
      <c r="E48254" s="514">
        <v>0.06</v>
      </c>
      <c r="F48254" s="513">
        <v>62</v>
      </c>
      <c r="G48254" s="515">
        <v>11.387789301333004</v>
      </c>
      <c r="H48254" s="515">
        <v>2.7466882235773378</v>
      </c>
    </row>
    <row r="48255" spans="1:8">
      <c r="A48255" s="513" t="str">
        <f t="shared" si="753"/>
        <v>HondurasHombre2010-20150.0663</v>
      </c>
      <c r="B48255" s="513" t="s">
        <v>213</v>
      </c>
      <c r="C48255" s="513" t="s">
        <v>17</v>
      </c>
      <c r="D48255" s="513" t="s">
        <v>467</v>
      </c>
      <c r="E48255" s="514">
        <v>0.06</v>
      </c>
      <c r="F48255" s="513">
        <v>63</v>
      </c>
      <c r="G48255" s="515">
        <v>11.167422914862547</v>
      </c>
      <c r="H48255" s="515">
        <v>2.7963036483933479</v>
      </c>
    </row>
    <row r="48256" spans="1:8">
      <c r="A48256" s="513" t="str">
        <f t="shared" si="753"/>
        <v>HondurasHombre2010-20150.0664</v>
      </c>
      <c r="B48256" s="513" t="s">
        <v>213</v>
      </c>
      <c r="C48256" s="513" t="s">
        <v>17</v>
      </c>
      <c r="D48256" s="513" t="s">
        <v>467</v>
      </c>
      <c r="E48256" s="514">
        <v>0.06</v>
      </c>
      <c r="F48256" s="513">
        <v>64</v>
      </c>
      <c r="G48256" s="515">
        <v>10.945623718906244</v>
      </c>
      <c r="H48256" s="515">
        <v>2.8413676229458078</v>
      </c>
    </row>
    <row r="48257" spans="1:8">
      <c r="A48257" s="513" t="str">
        <f t="shared" si="753"/>
        <v>HondurasHombre2010-20150.0665</v>
      </c>
      <c r="B48257" s="513" t="s">
        <v>213</v>
      </c>
      <c r="C48257" s="513" t="s">
        <v>17</v>
      </c>
      <c r="D48257" s="513" t="s">
        <v>467</v>
      </c>
      <c r="E48257" s="514">
        <v>0.06</v>
      </c>
      <c r="F48257" s="513">
        <v>65</v>
      </c>
      <c r="G48257" s="515">
        <v>10.721665987685068</v>
      </c>
      <c r="H48257" s="515">
        <v>2.8823231473470874</v>
      </c>
    </row>
    <row r="48258" spans="1:8">
      <c r="A48258" s="513" t="str">
        <f t="shared" si="753"/>
        <v>HondurasHombre2010-20150.0666</v>
      </c>
      <c r="B48258" s="513" t="s">
        <v>213</v>
      </c>
      <c r="C48258" s="513" t="s">
        <v>17</v>
      </c>
      <c r="D48258" s="513" t="s">
        <v>467</v>
      </c>
      <c r="E48258" s="514">
        <v>0.06</v>
      </c>
      <c r="F48258" s="513">
        <v>66</v>
      </c>
      <c r="G48258" s="515">
        <v>10.494757330132845</v>
      </c>
      <c r="H48258" s="515">
        <v>2.9196662631151638</v>
      </c>
    </row>
    <row r="48259" spans="1:8">
      <c r="A48259" s="513" t="str">
        <f t="shared" ref="A48259:A48322" si="754">B48259&amp;C48259&amp;D48259&amp;E48259&amp;F48259</f>
        <v>HondurasHombre2010-20150.0667</v>
      </c>
      <c r="B48259" s="513" t="s">
        <v>213</v>
      </c>
      <c r="C48259" s="513" t="s">
        <v>17</v>
      </c>
      <c r="D48259" s="513" t="s">
        <v>467</v>
      </c>
      <c r="E48259" s="514">
        <v>0.06</v>
      </c>
      <c r="F48259" s="513">
        <v>67</v>
      </c>
      <c r="G48259" s="515">
        <v>10.264028858976456</v>
      </c>
      <c r="H48259" s="515">
        <v>2.9550954441145443</v>
      </c>
    </row>
    <row r="48260" spans="1:8">
      <c r="A48260" s="513" t="str">
        <f t="shared" si="754"/>
        <v>HondurasHombre2010-20150.0668</v>
      </c>
      <c r="B48260" s="513" t="s">
        <v>213</v>
      </c>
      <c r="C48260" s="513" t="s">
        <v>17</v>
      </c>
      <c r="D48260" s="513" t="s">
        <v>467</v>
      </c>
      <c r="E48260" s="514">
        <v>0.06</v>
      </c>
      <c r="F48260" s="513">
        <v>68</v>
      </c>
      <c r="G48260" s="515">
        <v>10.028524058430891</v>
      </c>
      <c r="H48260" s="515">
        <v>2.9892877786352106</v>
      </c>
    </row>
    <row r="48261" spans="1:8">
      <c r="A48261" s="513" t="str">
        <f t="shared" si="754"/>
        <v>HondurasHombre2010-20150.0669</v>
      </c>
      <c r="B48261" s="513" t="s">
        <v>213</v>
      </c>
      <c r="C48261" s="513" t="s">
        <v>17</v>
      </c>
      <c r="D48261" s="513" t="s">
        <v>467</v>
      </c>
      <c r="E48261" s="514">
        <v>0.06</v>
      </c>
      <c r="F48261" s="513">
        <v>69</v>
      </c>
      <c r="G48261" s="515">
        <v>9.7943057106948039</v>
      </c>
      <c r="H48261" s="515">
        <v>3.0169200027716854</v>
      </c>
    </row>
    <row r="48262" spans="1:8">
      <c r="A48262" s="513" t="str">
        <f t="shared" si="754"/>
        <v>HondurasHombre2010-20150.0670</v>
      </c>
      <c r="B48262" s="513" t="s">
        <v>213</v>
      </c>
      <c r="C48262" s="513" t="s">
        <v>17</v>
      </c>
      <c r="D48262" s="513" t="s">
        <v>467</v>
      </c>
      <c r="E48262" s="514">
        <v>0.06</v>
      </c>
      <c r="F48262" s="513">
        <v>70</v>
      </c>
      <c r="G48262" s="515">
        <v>9.5604906510018264</v>
      </c>
      <c r="H48262" s="515">
        <v>3.038599884023589</v>
      </c>
    </row>
    <row r="48263" spans="1:8">
      <c r="A48263" s="513" t="str">
        <f t="shared" si="754"/>
        <v>HondurasHombre2010-20150.0671</v>
      </c>
      <c r="B48263" s="513" t="s">
        <v>213</v>
      </c>
      <c r="C48263" s="513" t="s">
        <v>17</v>
      </c>
      <c r="D48263" s="513" t="s">
        <v>467</v>
      </c>
      <c r="E48263" s="514">
        <v>0.06</v>
      </c>
      <c r="F48263" s="513">
        <v>71</v>
      </c>
      <c r="G48263" s="515">
        <v>9.3261193025201461</v>
      </c>
      <c r="H48263" s="515">
        <v>3.0549978837381406</v>
      </c>
    </row>
    <row r="48264" spans="1:8">
      <c r="A48264" s="513" t="str">
        <f t="shared" si="754"/>
        <v>HondurasHombre2010-20150.0672</v>
      </c>
      <c r="B48264" s="513" t="s">
        <v>213</v>
      </c>
      <c r="C48264" s="513" t="s">
        <v>17</v>
      </c>
      <c r="D48264" s="513" t="s">
        <v>467</v>
      </c>
      <c r="E48264" s="514">
        <v>0.06</v>
      </c>
      <c r="F48264" s="513">
        <v>72</v>
      </c>
      <c r="G48264" s="515">
        <v>9.0901404749333157</v>
      </c>
      <c r="H48264" s="515">
        <v>3.0687780618891085</v>
      </c>
    </row>
    <row r="48265" spans="1:8">
      <c r="A48265" s="513" t="str">
        <f t="shared" si="754"/>
        <v>HondurasHombre2010-20150.0673</v>
      </c>
      <c r="B48265" s="513" t="s">
        <v>213</v>
      </c>
      <c r="C48265" s="513" t="s">
        <v>17</v>
      </c>
      <c r="D48265" s="513" t="s">
        <v>467</v>
      </c>
      <c r="E48265" s="514">
        <v>0.06</v>
      </c>
      <c r="F48265" s="513">
        <v>73</v>
      </c>
      <c r="G48265" s="515">
        <v>8.8513937361480739</v>
      </c>
      <c r="H48265" s="515">
        <v>3.0808183372314453</v>
      </c>
    </row>
    <row r="48266" spans="1:8">
      <c r="A48266" s="513" t="str">
        <f t="shared" si="754"/>
        <v>HondurasHombre2010-20150.0674</v>
      </c>
      <c r="B48266" s="513" t="s">
        <v>213</v>
      </c>
      <c r="C48266" s="513" t="s">
        <v>17</v>
      </c>
      <c r="D48266" s="513" t="s">
        <v>467</v>
      </c>
      <c r="E48266" s="514">
        <v>0.06</v>
      </c>
      <c r="F48266" s="513">
        <v>74</v>
      </c>
      <c r="G48266" s="515">
        <v>8.6171565522889644</v>
      </c>
      <c r="H48266" s="515">
        <v>3.0850134007875045</v>
      </c>
    </row>
    <row r="48267" spans="1:8">
      <c r="A48267" s="513" t="str">
        <f t="shared" si="754"/>
        <v>HondurasHombre2010-20150.0675</v>
      </c>
      <c r="B48267" s="513" t="s">
        <v>213</v>
      </c>
      <c r="C48267" s="513" t="s">
        <v>17</v>
      </c>
      <c r="D48267" s="513" t="s">
        <v>467</v>
      </c>
      <c r="E48267" s="514">
        <v>0.06</v>
      </c>
      <c r="F48267" s="513">
        <v>75</v>
      </c>
      <c r="G48267" s="515">
        <v>8.3864085936549966</v>
      </c>
      <c r="H48267" s="515">
        <v>3.0820892434697429</v>
      </c>
    </row>
    <row r="48268" spans="1:8">
      <c r="A48268" s="513" t="str">
        <f t="shared" si="754"/>
        <v>HondurasHombre2010-20150.0676</v>
      </c>
      <c r="B48268" s="513" t="s">
        <v>213</v>
      </c>
      <c r="C48268" s="513" t="s">
        <v>17</v>
      </c>
      <c r="D48268" s="513" t="s">
        <v>467</v>
      </c>
      <c r="E48268" s="514">
        <v>0.06</v>
      </c>
      <c r="F48268" s="513">
        <v>76</v>
      </c>
      <c r="G48268" s="515">
        <v>8.1580560335247601</v>
      </c>
      <c r="H48268" s="515">
        <v>3.0728283980625521</v>
      </c>
    </row>
    <row r="48269" spans="1:8">
      <c r="A48269" s="513" t="str">
        <f t="shared" si="754"/>
        <v>HondurasHombre2010-20150.0677</v>
      </c>
      <c r="B48269" s="513" t="s">
        <v>213</v>
      </c>
      <c r="C48269" s="513" t="s">
        <v>17</v>
      </c>
      <c r="D48269" s="513" t="s">
        <v>467</v>
      </c>
      <c r="E48269" s="514">
        <v>0.06</v>
      </c>
      <c r="F48269" s="513">
        <v>77</v>
      </c>
      <c r="G48269" s="515">
        <v>7.9309097255352361</v>
      </c>
      <c r="H48269" s="515">
        <v>3.0610481214028851</v>
      </c>
    </row>
    <row r="48270" spans="1:8">
      <c r="A48270" s="513" t="str">
        <f t="shared" si="754"/>
        <v>HondurasHombre2010-20150.0678</v>
      </c>
      <c r="B48270" s="513" t="s">
        <v>213</v>
      </c>
      <c r="C48270" s="513" t="s">
        <v>17</v>
      </c>
      <c r="D48270" s="513" t="s">
        <v>467</v>
      </c>
      <c r="E48270" s="514">
        <v>0.06</v>
      </c>
      <c r="F48270" s="513">
        <v>78</v>
      </c>
      <c r="G48270" s="515">
        <v>7.7036594496296749</v>
      </c>
      <c r="H48270" s="515">
        <v>3.0476909428177996</v>
      </c>
    </row>
    <row r="48271" spans="1:8">
      <c r="A48271" s="513" t="str">
        <f t="shared" si="754"/>
        <v>HondurasHombre2010-20150.0679</v>
      </c>
      <c r="B48271" s="513" t="s">
        <v>213</v>
      </c>
      <c r="C48271" s="513" t="s">
        <v>17</v>
      </c>
      <c r="D48271" s="513" t="s">
        <v>467</v>
      </c>
      <c r="E48271" s="514">
        <v>0.06</v>
      </c>
      <c r="F48271" s="513">
        <v>79</v>
      </c>
      <c r="G48271" s="515">
        <v>7.4840353455124085</v>
      </c>
      <c r="H48271" s="515">
        <v>3.0264527285762757</v>
      </c>
    </row>
    <row r="48272" spans="1:8">
      <c r="A48272" s="513" t="str">
        <f t="shared" si="754"/>
        <v>HondurasHombre2010-20150.0680</v>
      </c>
      <c r="B48272" s="513" t="s">
        <v>213</v>
      </c>
      <c r="C48272" s="513" t="s">
        <v>17</v>
      </c>
      <c r="D48272" s="513" t="s">
        <v>467</v>
      </c>
      <c r="E48272" s="514">
        <v>0.06</v>
      </c>
      <c r="F48272" s="513">
        <v>80</v>
      </c>
      <c r="G48272" s="515">
        <v>7.2710111720666779</v>
      </c>
      <c r="H48272" s="515">
        <v>2.9978957420928096</v>
      </c>
    </row>
    <row r="48273" spans="1:8">
      <c r="A48273" s="513" t="str">
        <f t="shared" si="754"/>
        <v>HondurasHombre2010-20150.0681</v>
      </c>
      <c r="B48273" s="513" t="s">
        <v>213</v>
      </c>
      <c r="C48273" s="513" t="s">
        <v>17</v>
      </c>
      <c r="D48273" s="513" t="s">
        <v>467</v>
      </c>
      <c r="E48273" s="514">
        <v>0.06</v>
      </c>
      <c r="F48273" s="513">
        <v>81</v>
      </c>
      <c r="G48273" s="515">
        <v>7.0635193703414911</v>
      </c>
      <c r="H48273" s="515">
        <v>2.9625633501610107</v>
      </c>
    </row>
    <row r="48274" spans="1:8">
      <c r="A48274" s="513" t="str">
        <f t="shared" si="754"/>
        <v>HondurasHombre2010-20150.0682</v>
      </c>
      <c r="B48274" s="513" t="s">
        <v>213</v>
      </c>
      <c r="C48274" s="513" t="s">
        <v>17</v>
      </c>
      <c r="D48274" s="513" t="s">
        <v>467</v>
      </c>
      <c r="E48274" s="514">
        <v>0.06</v>
      </c>
      <c r="F48274" s="513">
        <v>82</v>
      </c>
      <c r="G48274" s="515">
        <v>6.8604264879624974</v>
      </c>
      <c r="H48274" s="515">
        <v>2.9249897467532753</v>
      </c>
    </row>
    <row r="48275" spans="1:8">
      <c r="A48275" s="513" t="str">
        <f t="shared" si="754"/>
        <v>HondurasHombre2010-20150.0683</v>
      </c>
      <c r="B48275" s="513" t="s">
        <v>213</v>
      </c>
      <c r="C48275" s="513" t="s">
        <v>17</v>
      </c>
      <c r="D48275" s="513" t="s">
        <v>467</v>
      </c>
      <c r="E48275" s="514">
        <v>0.06</v>
      </c>
      <c r="F48275" s="513">
        <v>83</v>
      </c>
      <c r="G48275" s="515">
        <v>6.6605038178433391</v>
      </c>
      <c r="H48275" s="515">
        <v>2.8855549653808841</v>
      </c>
    </row>
    <row r="48276" spans="1:8">
      <c r="A48276" s="513" t="str">
        <f t="shared" si="754"/>
        <v>HondurasHombre2010-20150.0684</v>
      </c>
      <c r="B48276" s="513" t="s">
        <v>213</v>
      </c>
      <c r="C48276" s="513" t="s">
        <v>17</v>
      </c>
      <c r="D48276" s="513" t="s">
        <v>467</v>
      </c>
      <c r="E48276" s="514">
        <v>0.06</v>
      </c>
      <c r="F48276" s="513">
        <v>84</v>
      </c>
      <c r="G48276" s="515">
        <v>6.4344062958999615</v>
      </c>
      <c r="H48276" s="515">
        <v>2.866525640683943</v>
      </c>
    </row>
    <row r="48277" spans="1:8">
      <c r="A48277" s="513" t="str">
        <f t="shared" si="754"/>
        <v>HondurasHombre2010-20150.0685</v>
      </c>
      <c r="B48277" s="513" t="s">
        <v>213</v>
      </c>
      <c r="C48277" s="513" t="s">
        <v>17</v>
      </c>
      <c r="D48277" s="513" t="s">
        <v>467</v>
      </c>
      <c r="E48277" s="514">
        <v>0.06</v>
      </c>
      <c r="F48277" s="513">
        <v>85</v>
      </c>
      <c r="G48277" s="515">
        <v>6.2104818871511673</v>
      </c>
      <c r="H48277" s="515">
        <v>2.8460664919529721</v>
      </c>
    </row>
    <row r="48278" spans="1:8">
      <c r="A48278" s="513" t="str">
        <f t="shared" si="754"/>
        <v>HondurasHombre2010-20150.0686</v>
      </c>
      <c r="B48278" s="513" t="s">
        <v>213</v>
      </c>
      <c r="C48278" s="513" t="s">
        <v>17</v>
      </c>
      <c r="D48278" s="513" t="s">
        <v>467</v>
      </c>
      <c r="E48278" s="514">
        <v>0.06</v>
      </c>
      <c r="F48278" s="513">
        <v>86</v>
      </c>
      <c r="G48278" s="515">
        <v>5.9890164684783498</v>
      </c>
      <c r="H48278" s="515">
        <v>2.8232586061454956</v>
      </c>
    </row>
    <row r="48279" spans="1:8">
      <c r="A48279" s="513" t="str">
        <f t="shared" si="754"/>
        <v>HondurasHombre2010-20150.0687</v>
      </c>
      <c r="B48279" s="513" t="s">
        <v>213</v>
      </c>
      <c r="C48279" s="513" t="s">
        <v>17</v>
      </c>
      <c r="D48279" s="513" t="s">
        <v>467</v>
      </c>
      <c r="E48279" s="514">
        <v>0.06</v>
      </c>
      <c r="F48279" s="513">
        <v>87</v>
      </c>
      <c r="G48279" s="515">
        <v>5.7702879677576338</v>
      </c>
      <c r="H48279" s="515">
        <v>2.7767620632375136</v>
      </c>
    </row>
    <row r="48280" spans="1:8">
      <c r="A48280" s="513" t="str">
        <f t="shared" si="754"/>
        <v>HondurasHombre2010-20150.0688</v>
      </c>
      <c r="B48280" s="513" t="s">
        <v>213</v>
      </c>
      <c r="C48280" s="513" t="s">
        <v>17</v>
      </c>
      <c r="D48280" s="513" t="s">
        <v>467</v>
      </c>
      <c r="E48280" s="514">
        <v>0.06</v>
      </c>
      <c r="F48280" s="513">
        <v>88</v>
      </c>
      <c r="G48280" s="515">
        <v>5.5545649742142782</v>
      </c>
      <c r="H48280" s="515">
        <v>2.7266939609691963</v>
      </c>
    </row>
    <row r="48281" spans="1:8">
      <c r="A48281" s="513" t="str">
        <f t="shared" si="754"/>
        <v>HondurasHombre2010-20150.0689</v>
      </c>
      <c r="B48281" s="513" t="s">
        <v>213</v>
      </c>
      <c r="C48281" s="513" t="s">
        <v>17</v>
      </c>
      <c r="D48281" s="513" t="s">
        <v>467</v>
      </c>
      <c r="E48281" s="514">
        <v>0.06</v>
      </c>
      <c r="F48281" s="513">
        <v>89</v>
      </c>
      <c r="G48281" s="515">
        <v>5.3421054242022361</v>
      </c>
      <c r="H48281" s="515">
        <v>2.673221671963415</v>
      </c>
    </row>
    <row r="48282" spans="1:8">
      <c r="A48282" s="513" t="str">
        <f t="shared" si="754"/>
        <v>HondurasHombre2010-20150.0690</v>
      </c>
      <c r="B48282" s="513" t="s">
        <v>213</v>
      </c>
      <c r="C48282" s="513" t="s">
        <v>17</v>
      </c>
      <c r="D48282" s="513" t="s">
        <v>467</v>
      </c>
      <c r="E48282" s="514">
        <v>0.06</v>
      </c>
      <c r="F48282" s="513">
        <v>90</v>
      </c>
      <c r="G48282" s="515">
        <v>5.1331552722574916</v>
      </c>
      <c r="H48282" s="515">
        <v>2.6165281459915475</v>
      </c>
    </row>
    <row r="48283" spans="1:8">
      <c r="A48283" s="513" t="str">
        <f t="shared" si="754"/>
        <v>HondurasHombre2010-20150.0691</v>
      </c>
      <c r="B48283" s="513" t="s">
        <v>213</v>
      </c>
      <c r="C48283" s="513" t="s">
        <v>17</v>
      </c>
      <c r="D48283" s="513" t="s">
        <v>467</v>
      </c>
      <c r="E48283" s="514">
        <v>0.06</v>
      </c>
      <c r="F48283" s="513">
        <v>91</v>
      </c>
      <c r="G48283" s="515">
        <v>4.9279474286851981</v>
      </c>
      <c r="H48283" s="515">
        <v>2.5568103250166536</v>
      </c>
    </row>
    <row r="48284" spans="1:8">
      <c r="A48284" s="513" t="str">
        <f t="shared" si="754"/>
        <v>HondurasHombre2010-20150.0692</v>
      </c>
      <c r="B48284" s="513" t="s">
        <v>213</v>
      </c>
      <c r="C48284" s="513" t="s">
        <v>17</v>
      </c>
      <c r="D48284" s="513" t="s">
        <v>467</v>
      </c>
      <c r="E48284" s="514">
        <v>0.06</v>
      </c>
      <c r="F48284" s="513">
        <v>92</v>
      </c>
      <c r="G48284" s="515">
        <v>4.7267005470414736</v>
      </c>
      <c r="H48284" s="515">
        <v>2.4942774531601697</v>
      </c>
    </row>
    <row r="48285" spans="1:8">
      <c r="A48285" s="513" t="str">
        <f t="shared" si="754"/>
        <v>HondurasHombre2010-20150.0693</v>
      </c>
      <c r="B48285" s="513" t="s">
        <v>213</v>
      </c>
      <c r="C48285" s="513" t="s">
        <v>17</v>
      </c>
      <c r="D48285" s="513" t="s">
        <v>467</v>
      </c>
      <c r="E48285" s="514">
        <v>0.06</v>
      </c>
      <c r="F48285" s="513">
        <v>93</v>
      </c>
      <c r="G48285" s="515">
        <v>4.5296180723400461</v>
      </c>
      <c r="H48285" s="515">
        <v>2.429149264115845</v>
      </c>
    </row>
    <row r="48286" spans="1:8">
      <c r="A48286" s="513" t="str">
        <f t="shared" si="754"/>
        <v>HondurasHombre2010-20150.0694</v>
      </c>
      <c r="B48286" s="513" t="s">
        <v>213</v>
      </c>
      <c r="C48286" s="513" t="s">
        <v>17</v>
      </c>
      <c r="D48286" s="513" t="s">
        <v>467</v>
      </c>
      <c r="E48286" s="514">
        <v>0.06</v>
      </c>
      <c r="F48286" s="513">
        <v>94</v>
      </c>
      <c r="G48286" s="515">
        <v>4.3368874824378336</v>
      </c>
      <c r="H48286" s="515">
        <v>2.3616537146395919</v>
      </c>
    </row>
    <row r="48287" spans="1:8">
      <c r="A48287" s="513" t="str">
        <f t="shared" si="754"/>
        <v>HondurasHombre2010-20150.0695</v>
      </c>
      <c r="B48287" s="513" t="s">
        <v>213</v>
      </c>
      <c r="C48287" s="513" t="s">
        <v>17</v>
      </c>
      <c r="D48287" s="513" t="s">
        <v>467</v>
      </c>
      <c r="E48287" s="514">
        <v>0.06</v>
      </c>
      <c r="F48287" s="513">
        <v>95</v>
      </c>
      <c r="G48287" s="515">
        <v>4.1486794074649103</v>
      </c>
      <c r="H48287" s="515">
        <v>2.2920248366614353</v>
      </c>
    </row>
    <row r="48288" spans="1:8">
      <c r="A48288" s="513" t="str">
        <f t="shared" si="754"/>
        <v>HondurasHombre2010-20150.0696</v>
      </c>
      <c r="B48288" s="513" t="s">
        <v>213</v>
      </c>
      <c r="C48288" s="513" t="s">
        <v>17</v>
      </c>
      <c r="D48288" s="513" t="s">
        <v>467</v>
      </c>
      <c r="E48288" s="514">
        <v>0.06</v>
      </c>
      <c r="F48288" s="513">
        <v>96</v>
      </c>
      <c r="G48288" s="515">
        <v>3.9651471126306865</v>
      </c>
      <c r="H48288" s="515">
        <v>2.2205001761200083</v>
      </c>
    </row>
    <row r="48289" spans="1:8">
      <c r="A48289" s="513" t="str">
        <f t="shared" si="754"/>
        <v>HondurasHombre2010-20150.0697</v>
      </c>
      <c r="B48289" s="513" t="s">
        <v>213</v>
      </c>
      <c r="C48289" s="513" t="s">
        <v>17</v>
      </c>
      <c r="D48289" s="513" t="s">
        <v>467</v>
      </c>
      <c r="E48289" s="514">
        <v>0.06</v>
      </c>
      <c r="F48289" s="513">
        <v>97</v>
      </c>
      <c r="G48289" s="515">
        <v>3.7864259638921034</v>
      </c>
      <c r="H48289" s="515">
        <v>2.1473180035794455</v>
      </c>
    </row>
    <row r="48290" spans="1:8">
      <c r="A48290" s="513" t="str">
        <f t="shared" si="754"/>
        <v>HondurasHombre2010-20150.0698</v>
      </c>
      <c r="B48290" s="513" t="s">
        <v>213</v>
      </c>
      <c r="C48290" s="513" t="s">
        <v>17</v>
      </c>
      <c r="D48290" s="513" t="s">
        <v>467</v>
      </c>
      <c r="E48290" s="514">
        <v>0.06</v>
      </c>
      <c r="F48290" s="513">
        <v>98</v>
      </c>
      <c r="G48290" s="515">
        <v>3.6126331166876637</v>
      </c>
      <c r="H48290" s="515">
        <v>2.0727142583445413</v>
      </c>
    </row>
    <row r="48291" spans="1:8">
      <c r="A48291" s="513" t="str">
        <f t="shared" si="754"/>
        <v>HondurasHombre2010-20150.0699</v>
      </c>
      <c r="B48291" s="513" t="s">
        <v>213</v>
      </c>
      <c r="C48291" s="513" t="s">
        <v>17</v>
      </c>
      <c r="D48291" s="513" t="s">
        <v>467</v>
      </c>
      <c r="E48291" s="514">
        <v>0.06</v>
      </c>
      <c r="F48291" s="513">
        <v>99</v>
      </c>
      <c r="G48291" s="515">
        <v>3.4438673380216307</v>
      </c>
      <c r="H48291" s="515">
        <v>1.9969188985226123</v>
      </c>
    </row>
    <row r="48292" spans="1:8">
      <c r="A48292" s="513" t="str">
        <f t="shared" si="754"/>
        <v>HondurasHombre2010-20150.06100</v>
      </c>
      <c r="B48292" s="513" t="s">
        <v>213</v>
      </c>
      <c r="C48292" s="513" t="s">
        <v>17</v>
      </c>
      <c r="D48292" s="513" t="s">
        <v>467</v>
      </c>
      <c r="E48292" s="514">
        <v>0.06</v>
      </c>
      <c r="F48292" s="513">
        <v>100</v>
      </c>
      <c r="G48292" s="515">
        <v>3.2802088020156988</v>
      </c>
      <c r="H48292" s="515">
        <v>1.9201516715000719</v>
      </c>
    </row>
    <row r="48293" spans="1:8">
      <c r="A48293" s="513" t="str">
        <f t="shared" si="754"/>
        <v>HondurasHombre2010-20150.06101</v>
      </c>
      <c r="B48293" s="513" t="s">
        <v>213</v>
      </c>
      <c r="C48293" s="513" t="s">
        <v>17</v>
      </c>
      <c r="D48293" s="513" t="s">
        <v>467</v>
      </c>
      <c r="E48293" s="514">
        <v>0.06</v>
      </c>
      <c r="F48293" s="513">
        <v>101</v>
      </c>
      <c r="G48293" s="515">
        <v>3.1217192014170463</v>
      </c>
      <c r="H48293" s="515">
        <v>1.842616756485205</v>
      </c>
    </row>
    <row r="48294" spans="1:8">
      <c r="A48294" s="513" t="str">
        <f t="shared" si="754"/>
        <v>HondurasHombre2010-20150.06102</v>
      </c>
      <c r="B48294" s="513" t="s">
        <v>213</v>
      </c>
      <c r="C48294" s="513" t="s">
        <v>17</v>
      </c>
      <c r="D48294" s="513" t="s">
        <v>467</v>
      </c>
      <c r="E48294" s="514">
        <v>0.06</v>
      </c>
      <c r="F48294" s="513">
        <v>102</v>
      </c>
      <c r="G48294" s="515">
        <v>2.9684416514286833</v>
      </c>
      <c r="H48294" s="515">
        <v>1.7644956849207252</v>
      </c>
    </row>
    <row r="48295" spans="1:8">
      <c r="A48295" s="513" t="str">
        <f t="shared" si="754"/>
        <v>HondurasHombre2010-20150.06103</v>
      </c>
      <c r="B48295" s="513" t="s">
        <v>213</v>
      </c>
      <c r="C48295" s="513" t="s">
        <v>17</v>
      </c>
      <c r="D48295" s="513" t="s">
        <v>467</v>
      </c>
      <c r="E48295" s="514">
        <v>0.06</v>
      </c>
      <c r="F48295" s="513">
        <v>103</v>
      </c>
      <c r="G48295" s="515">
        <v>2.8204007826842217</v>
      </c>
      <c r="H48295" s="515">
        <v>1.6859374893941128</v>
      </c>
    </row>
    <row r="48296" spans="1:8">
      <c r="A48296" s="513" t="str">
        <f t="shared" si="754"/>
        <v>HondurasHombre2010-20150.06104</v>
      </c>
      <c r="B48296" s="513" t="s">
        <v>213</v>
      </c>
      <c r="C48296" s="513" t="s">
        <v>17</v>
      </c>
      <c r="D48296" s="513" t="s">
        <v>467</v>
      </c>
      <c r="E48296" s="514">
        <v>0.06</v>
      </c>
      <c r="F48296" s="513">
        <v>104</v>
      </c>
      <c r="G48296" s="515">
        <v>2.6776022901423646</v>
      </c>
      <c r="H48296" s="515">
        <v>1.6070442921266024</v>
      </c>
    </row>
    <row r="48297" spans="1:8">
      <c r="A48297" s="513" t="str">
        <f t="shared" si="754"/>
        <v>HondurasHombre2010-20150.06105</v>
      </c>
      <c r="B48297" s="513" t="s">
        <v>213</v>
      </c>
      <c r="C48297" s="513" t="s">
        <v>17</v>
      </c>
      <c r="D48297" s="513" t="s">
        <v>467</v>
      </c>
      <c r="E48297" s="514">
        <v>0.06</v>
      </c>
      <c r="F48297" s="513">
        <v>105</v>
      </c>
      <c r="G48297" s="515">
        <v>2.5400324736566975</v>
      </c>
      <c r="H48297" s="515">
        <v>1.5278487640624996</v>
      </c>
    </row>
    <row r="48298" spans="1:8">
      <c r="A48298" s="513" t="str">
        <f t="shared" si="754"/>
        <v>HondurasHombre2010-20150.06106</v>
      </c>
      <c r="B48298" s="513" t="s">
        <v>213</v>
      </c>
      <c r="C48298" s="513" t="s">
        <v>17</v>
      </c>
      <c r="D48298" s="513" t="s">
        <v>467</v>
      </c>
      <c r="E48298" s="514">
        <v>0.06</v>
      </c>
      <c r="F48298" s="513">
        <v>106</v>
      </c>
      <c r="G48298" s="515">
        <v>2.4076558183413344</v>
      </c>
      <c r="H48298" s="515">
        <v>1.4482781624479819</v>
      </c>
    </row>
    <row r="48299" spans="1:8">
      <c r="A48299" s="513" t="str">
        <f t="shared" si="754"/>
        <v>HondurasHombre2010-20150.06107</v>
      </c>
      <c r="B48299" s="513" t="s">
        <v>213</v>
      </c>
      <c r="C48299" s="513" t="s">
        <v>17</v>
      </c>
      <c r="D48299" s="513" t="s">
        <v>467</v>
      </c>
      <c r="E48299" s="514">
        <v>0.06</v>
      </c>
      <c r="F48299" s="513">
        <v>107</v>
      </c>
      <c r="G48299" s="515">
        <v>2.2804101207519629</v>
      </c>
      <c r="H48299" s="515">
        <v>1.3680938792598818</v>
      </c>
    </row>
    <row r="48300" spans="1:8">
      <c r="A48300" s="513" t="str">
        <f t="shared" si="754"/>
        <v>HondurasHombre2010-20150.06108</v>
      </c>
      <c r="B48300" s="513" t="s">
        <v>213</v>
      </c>
      <c r="C48300" s="513" t="s">
        <v>17</v>
      </c>
      <c r="D48300" s="513" t="s">
        <v>467</v>
      </c>
      <c r="E48300" s="514">
        <v>0.06</v>
      </c>
      <c r="F48300" s="513">
        <v>108</v>
      </c>
      <c r="G48300" s="515">
        <v>2.1581948006653606</v>
      </c>
      <c r="H48300" s="515">
        <v>1.2867868057372285</v>
      </c>
    </row>
    <row r="48301" spans="1:8">
      <c r="A48301" s="513" t="str">
        <f t="shared" si="754"/>
        <v>HondurasHombre2010-20150.06109</v>
      </c>
      <c r="B48301" s="513" t="s">
        <v>213</v>
      </c>
      <c r="C48301" s="513" t="s">
        <v>17</v>
      </c>
      <c r="D48301" s="513" t="s">
        <v>467</v>
      </c>
      <c r="E48301" s="514">
        <v>0.06</v>
      </c>
      <c r="F48301" s="513">
        <v>109</v>
      </c>
      <c r="G48301" s="515">
        <v>2.0408433393066039</v>
      </c>
      <c r="H48301" s="515">
        <v>1.2033903155977204</v>
      </c>
    </row>
    <row r="48302" spans="1:8">
      <c r="A48302" s="513" t="str">
        <f t="shared" si="754"/>
        <v>HondurasHombre2010-20150.06110</v>
      </c>
      <c r="B48302" s="513" t="s">
        <v>213</v>
      </c>
      <c r="C48302" s="513" t="s">
        <v>17</v>
      </c>
      <c r="D48302" s="513" t="s">
        <v>467</v>
      </c>
      <c r="E48302" s="514">
        <v>0.06</v>
      </c>
      <c r="F48302" s="513">
        <v>110</v>
      </c>
      <c r="G48302" s="515">
        <v>1.9280562354314117</v>
      </c>
      <c r="H48302" s="515">
        <v>1.1161351877674857</v>
      </c>
    </row>
    <row r="48303" spans="1:8">
      <c r="A48303" s="513" t="str">
        <f t="shared" si="754"/>
        <v>HondurasHombre2010-20150.06111</v>
      </c>
      <c r="B48303" s="513" t="s">
        <v>213</v>
      </c>
      <c r="C48303" s="513" t="s">
        <v>17</v>
      </c>
      <c r="D48303" s="513" t="s">
        <v>467</v>
      </c>
      <c r="E48303" s="514">
        <v>0.06</v>
      </c>
      <c r="F48303" s="513">
        <v>111</v>
      </c>
      <c r="G48303" s="515">
        <v>1.8088784847054964</v>
      </c>
      <c r="H48303" s="515">
        <v>1.0217954754427436</v>
      </c>
    </row>
    <row r="48304" spans="1:8">
      <c r="A48304" s="513" t="str">
        <f t="shared" si="754"/>
        <v>HondurasHombre2010-20150.06112</v>
      </c>
      <c r="B48304" s="513" t="s">
        <v>213</v>
      </c>
      <c r="C48304" s="513" t="s">
        <v>17</v>
      </c>
      <c r="D48304" s="513" t="s">
        <v>467</v>
      </c>
      <c r="E48304" s="514">
        <v>0.06</v>
      </c>
      <c r="F48304" s="513">
        <v>112</v>
      </c>
      <c r="G48304" s="515">
        <v>1.6913397127781356</v>
      </c>
      <c r="H48304" s="515">
        <v>0.9144210811432234</v>
      </c>
    </row>
    <row r="48305" spans="1:8">
      <c r="A48305" s="513" t="str">
        <f t="shared" si="754"/>
        <v>HondurasHombre2010-20150.06113</v>
      </c>
      <c r="B48305" s="513" t="s">
        <v>213</v>
      </c>
      <c r="C48305" s="513" t="s">
        <v>17</v>
      </c>
      <c r="D48305" s="513" t="s">
        <v>467</v>
      </c>
      <c r="E48305" s="514">
        <v>0.06</v>
      </c>
      <c r="F48305" s="513">
        <v>113</v>
      </c>
      <c r="G48305" s="515">
        <v>1.5570363127633489</v>
      </c>
      <c r="H48305" s="515">
        <v>0.78288526269735104</v>
      </c>
    </row>
    <row r="48306" spans="1:8">
      <c r="A48306" s="513" t="str">
        <f t="shared" si="754"/>
        <v>HondurasHombre2010-20150.06114</v>
      </c>
      <c r="B48306" s="513" t="s">
        <v>213</v>
      </c>
      <c r="C48306" s="513" t="s">
        <v>17</v>
      </c>
      <c r="D48306" s="513" t="s">
        <v>467</v>
      </c>
      <c r="E48306" s="514">
        <v>0.06</v>
      </c>
      <c r="F48306" s="513">
        <v>114</v>
      </c>
      <c r="G48306" s="515">
        <v>1.4874773006000015</v>
      </c>
      <c r="H48306" s="515">
        <v>0.60651765705867278</v>
      </c>
    </row>
    <row r="48307" spans="1:8">
      <c r="A48307" s="513" t="str">
        <f t="shared" si="754"/>
        <v>HondurasHombre2010-20150.06115</v>
      </c>
      <c r="B48307" s="513" t="s">
        <v>213</v>
      </c>
      <c r="C48307" s="513" t="s">
        <v>17</v>
      </c>
      <c r="D48307" s="513" t="s">
        <v>467</v>
      </c>
      <c r="E48307" s="514">
        <v>0.06</v>
      </c>
      <c r="F48307" s="513">
        <v>115</v>
      </c>
      <c r="G48307" s="515">
        <v>1.3254226918490428</v>
      </c>
      <c r="H48307" s="515">
        <v>0.56795001029968262</v>
      </c>
    </row>
    <row r="48308" spans="1:8">
      <c r="A48308" s="513" t="str">
        <f t="shared" si="754"/>
        <v>HondurasHombre2010-20150.06116</v>
      </c>
      <c r="B48308" s="513" t="s">
        <v>213</v>
      </c>
      <c r="C48308" s="513" t="s">
        <v>17</v>
      </c>
      <c r="D48308" s="513" t="s">
        <v>467</v>
      </c>
      <c r="E48308" s="514">
        <v>0.06</v>
      </c>
      <c r="F48308" s="513">
        <v>116</v>
      </c>
      <c r="G48308" s="515">
        <v>1</v>
      </c>
      <c r="H48308" s="515">
        <v>0</v>
      </c>
    </row>
    <row r="48309" spans="1:8">
      <c r="A48309" s="513" t="str">
        <f t="shared" si="754"/>
        <v>HondurasMujer2010-2015050</v>
      </c>
      <c r="B48309" s="513" t="s">
        <v>213</v>
      </c>
      <c r="C48309" s="513" t="s">
        <v>18</v>
      </c>
      <c r="D48309" s="513" t="s">
        <v>467</v>
      </c>
      <c r="E48309" s="514">
        <v>0</v>
      </c>
      <c r="F48309" s="513">
        <v>50</v>
      </c>
      <c r="G48309" s="515">
        <v>33.720059687972366</v>
      </c>
      <c r="H48309" s="515">
        <v>4.6079812650639873</v>
      </c>
    </row>
    <row r="48310" spans="1:8">
      <c r="A48310" s="513" t="str">
        <f t="shared" si="754"/>
        <v>HondurasMujer2010-2015051</v>
      </c>
      <c r="B48310" s="513" t="s">
        <v>213</v>
      </c>
      <c r="C48310" s="513" t="s">
        <v>18</v>
      </c>
      <c r="D48310" s="513" t="s">
        <v>467</v>
      </c>
      <c r="E48310" s="514">
        <v>0</v>
      </c>
      <c r="F48310" s="513">
        <v>51</v>
      </c>
      <c r="G48310" s="515">
        <v>32.864247505133953</v>
      </c>
      <c r="H48310" s="515">
        <v>4.5447500182698839</v>
      </c>
    </row>
    <row r="48311" spans="1:8">
      <c r="A48311" s="513" t="str">
        <f t="shared" si="754"/>
        <v>HondurasMujer2010-2015052</v>
      </c>
      <c r="B48311" s="513" t="s">
        <v>213</v>
      </c>
      <c r="C48311" s="513" t="s">
        <v>18</v>
      </c>
      <c r="D48311" s="513" t="s">
        <v>467</v>
      </c>
      <c r="E48311" s="514">
        <v>0</v>
      </c>
      <c r="F48311" s="513">
        <v>52</v>
      </c>
      <c r="G48311" s="515">
        <v>32.011719082622193</v>
      </c>
      <c r="H48311" s="515">
        <v>4.4818975559181844</v>
      </c>
    </row>
    <row r="48312" spans="1:8">
      <c r="A48312" s="513" t="str">
        <f t="shared" si="754"/>
        <v>HondurasMujer2010-2015053</v>
      </c>
      <c r="B48312" s="513" t="s">
        <v>213</v>
      </c>
      <c r="C48312" s="513" t="s">
        <v>18</v>
      </c>
      <c r="D48312" s="513" t="s">
        <v>467</v>
      </c>
      <c r="E48312" s="514">
        <v>0</v>
      </c>
      <c r="F48312" s="513">
        <v>53</v>
      </c>
      <c r="G48312" s="515">
        <v>31.162232666111617</v>
      </c>
      <c r="H48312" s="515">
        <v>4.4196520204699024</v>
      </c>
    </row>
    <row r="48313" spans="1:8">
      <c r="A48313" s="513" t="str">
        <f t="shared" si="754"/>
        <v>HondurasMujer2010-2015054</v>
      </c>
      <c r="B48313" s="513" t="s">
        <v>213</v>
      </c>
      <c r="C48313" s="513" t="s">
        <v>18</v>
      </c>
      <c r="D48313" s="513" t="s">
        <v>467</v>
      </c>
      <c r="E48313" s="514">
        <v>0</v>
      </c>
      <c r="F48313" s="513">
        <v>54</v>
      </c>
      <c r="G48313" s="515">
        <v>30.319481622889995</v>
      </c>
      <c r="H48313" s="515">
        <v>4.3555397202919686</v>
      </c>
    </row>
    <row r="48314" spans="1:8">
      <c r="A48314" s="513" t="str">
        <f t="shared" si="754"/>
        <v>HondurasMujer2010-2015055</v>
      </c>
      <c r="B48314" s="513" t="s">
        <v>213</v>
      </c>
      <c r="C48314" s="513" t="s">
        <v>18</v>
      </c>
      <c r="D48314" s="513" t="s">
        <v>467</v>
      </c>
      <c r="E48314" s="514">
        <v>0</v>
      </c>
      <c r="F48314" s="513">
        <v>55</v>
      </c>
      <c r="G48314" s="515">
        <v>29.482899432867274</v>
      </c>
      <c r="H48314" s="515">
        <v>4.2899432488095401</v>
      </c>
    </row>
    <row r="48315" spans="1:8">
      <c r="A48315" s="513" t="str">
        <f t="shared" si="754"/>
        <v>HondurasMujer2010-2015056</v>
      </c>
      <c r="B48315" s="513" t="s">
        <v>213</v>
      </c>
      <c r="C48315" s="513" t="s">
        <v>18</v>
      </c>
      <c r="D48315" s="513" t="s">
        <v>467</v>
      </c>
      <c r="E48315" s="514">
        <v>0</v>
      </c>
      <c r="F48315" s="513">
        <v>56</v>
      </c>
      <c r="G48315" s="515">
        <v>28.651922848982881</v>
      </c>
      <c r="H48315" s="515">
        <v>4.2246398045065687</v>
      </c>
    </row>
    <row r="48316" spans="1:8">
      <c r="A48316" s="513" t="str">
        <f t="shared" si="754"/>
        <v>HondurasMujer2010-2015057</v>
      </c>
      <c r="B48316" s="513" t="s">
        <v>213</v>
      </c>
      <c r="C48316" s="513" t="s">
        <v>18</v>
      </c>
      <c r="D48316" s="513" t="s">
        <v>467</v>
      </c>
      <c r="E48316" s="514">
        <v>0</v>
      </c>
      <c r="F48316" s="513">
        <v>57</v>
      </c>
      <c r="G48316" s="515">
        <v>27.825991109789815</v>
      </c>
      <c r="H48316" s="515">
        <v>4.1599484421027366</v>
      </c>
    </row>
    <row r="48317" spans="1:8">
      <c r="A48317" s="513" t="str">
        <f t="shared" si="754"/>
        <v>HondurasMujer2010-2015058</v>
      </c>
      <c r="B48317" s="513" t="s">
        <v>213</v>
      </c>
      <c r="C48317" s="513" t="s">
        <v>18</v>
      </c>
      <c r="D48317" s="513" t="s">
        <v>467</v>
      </c>
      <c r="E48317" s="514">
        <v>0</v>
      </c>
      <c r="F48317" s="513">
        <v>58</v>
      </c>
      <c r="G48317" s="515">
        <v>27.00454516391537</v>
      </c>
      <c r="H48317" s="515">
        <v>4.0961908840232795</v>
      </c>
    </row>
    <row r="48318" spans="1:8">
      <c r="A48318" s="513" t="str">
        <f t="shared" si="754"/>
        <v>HondurasMujer2010-2015059</v>
      </c>
      <c r="B48318" s="513" t="s">
        <v>213</v>
      </c>
      <c r="C48318" s="513" t="s">
        <v>18</v>
      </c>
      <c r="D48318" s="513" t="s">
        <v>467</v>
      </c>
      <c r="E48318" s="514">
        <v>0</v>
      </c>
      <c r="F48318" s="513">
        <v>59</v>
      </c>
      <c r="G48318" s="515">
        <v>26.193030205234916</v>
      </c>
      <c r="H48318" s="515">
        <v>4.0298453075501453</v>
      </c>
    </row>
    <row r="48319" spans="1:8">
      <c r="A48319" s="513" t="str">
        <f t="shared" si="754"/>
        <v>HondurasMujer2010-2015060</v>
      </c>
      <c r="B48319" s="513" t="s">
        <v>213</v>
      </c>
      <c r="C48319" s="513" t="s">
        <v>18</v>
      </c>
      <c r="D48319" s="513" t="s">
        <v>467</v>
      </c>
      <c r="E48319" s="514">
        <v>0</v>
      </c>
      <c r="F48319" s="513">
        <v>60</v>
      </c>
      <c r="G48319" s="515">
        <v>25.390568821426324</v>
      </c>
      <c r="H48319" s="515">
        <v>3.9614605317486316</v>
      </c>
    </row>
    <row r="48320" spans="1:8">
      <c r="A48320" s="513" t="str">
        <f t="shared" si="754"/>
        <v>HondurasMujer2010-2015061</v>
      </c>
      <c r="B48320" s="513" t="s">
        <v>213</v>
      </c>
      <c r="C48320" s="513" t="s">
        <v>18</v>
      </c>
      <c r="D48320" s="513" t="s">
        <v>467</v>
      </c>
      <c r="E48320" s="514">
        <v>0</v>
      </c>
      <c r="F48320" s="513">
        <v>61</v>
      </c>
      <c r="G48320" s="515">
        <v>24.596292195238007</v>
      </c>
      <c r="H48320" s="515">
        <v>3.8935306701408452</v>
      </c>
    </row>
    <row r="48321" spans="1:8">
      <c r="A48321" s="513" t="str">
        <f t="shared" si="754"/>
        <v>HondurasMujer2010-2015062</v>
      </c>
      <c r="B48321" s="513" t="s">
        <v>213</v>
      </c>
      <c r="C48321" s="513" t="s">
        <v>18</v>
      </c>
      <c r="D48321" s="513" t="s">
        <v>467</v>
      </c>
      <c r="E48321" s="514">
        <v>0</v>
      </c>
      <c r="F48321" s="513">
        <v>62</v>
      </c>
      <c r="G48321" s="515">
        <v>23.809338134211071</v>
      </c>
      <c r="H48321" s="515">
        <v>3.8265018914088351</v>
      </c>
    </row>
    <row r="48322" spans="1:8">
      <c r="A48322" s="513" t="str">
        <f t="shared" si="754"/>
        <v>HondurasMujer2010-2015063</v>
      </c>
      <c r="B48322" s="513" t="s">
        <v>213</v>
      </c>
      <c r="C48322" s="513" t="s">
        <v>18</v>
      </c>
      <c r="D48322" s="513" t="s">
        <v>467</v>
      </c>
      <c r="E48322" s="514">
        <v>0</v>
      </c>
      <c r="F48322" s="513">
        <v>63</v>
      </c>
      <c r="G48322" s="515">
        <v>23.028849122624521</v>
      </c>
      <c r="H48322" s="515">
        <v>3.7608250356851443</v>
      </c>
    </row>
    <row r="48323" spans="1:8">
      <c r="A48323" s="513" t="str">
        <f t="shared" ref="A48323:A48386" si="755">B48323&amp;C48323&amp;D48323&amp;E48323&amp;F48323</f>
        <v>HondurasMujer2010-2015064</v>
      </c>
      <c r="B48323" s="513" t="s">
        <v>213</v>
      </c>
      <c r="C48323" s="513" t="s">
        <v>18</v>
      </c>
      <c r="D48323" s="513" t="s">
        <v>467</v>
      </c>
      <c r="E48323" s="514">
        <v>0</v>
      </c>
      <c r="F48323" s="513">
        <v>64</v>
      </c>
      <c r="G48323" s="515">
        <v>22.262525501907767</v>
      </c>
      <c r="H48323" s="515">
        <v>3.6917018287261696</v>
      </c>
    </row>
    <row r="48324" spans="1:8">
      <c r="A48324" s="513" t="str">
        <f t="shared" si="755"/>
        <v>HondurasMujer2010-2015065</v>
      </c>
      <c r="B48324" s="513" t="s">
        <v>213</v>
      </c>
      <c r="C48324" s="513" t="s">
        <v>18</v>
      </c>
      <c r="D48324" s="513" t="s">
        <v>467</v>
      </c>
      <c r="E48324" s="514">
        <v>0</v>
      </c>
      <c r="F48324" s="513">
        <v>65</v>
      </c>
      <c r="G48324" s="515">
        <v>21.509036278986397</v>
      </c>
      <c r="H48324" s="515">
        <v>3.6198849241991953</v>
      </c>
    </row>
    <row r="48325" spans="1:8">
      <c r="A48325" s="513" t="str">
        <f t="shared" si="755"/>
        <v>HondurasMujer2010-2015066</v>
      </c>
      <c r="B48325" s="513" t="s">
        <v>213</v>
      </c>
      <c r="C48325" s="513" t="s">
        <v>18</v>
      </c>
      <c r="D48325" s="513" t="s">
        <v>467</v>
      </c>
      <c r="E48325" s="514">
        <v>0</v>
      </c>
      <c r="F48325" s="513">
        <v>66</v>
      </c>
      <c r="G48325" s="515">
        <v>20.767071314535027</v>
      </c>
      <c r="H48325" s="515">
        <v>3.5487002162420818</v>
      </c>
    </row>
    <row r="48326" spans="1:8">
      <c r="A48326" s="513" t="str">
        <f t="shared" si="755"/>
        <v>HondurasMujer2010-2015067</v>
      </c>
      <c r="B48326" s="513" t="s">
        <v>213</v>
      </c>
      <c r="C48326" s="513" t="s">
        <v>18</v>
      </c>
      <c r="D48326" s="513" t="s">
        <v>467</v>
      </c>
      <c r="E48326" s="514">
        <v>0</v>
      </c>
      <c r="F48326" s="513">
        <v>67</v>
      </c>
      <c r="G48326" s="515">
        <v>20.035336483405342</v>
      </c>
      <c r="H48326" s="515">
        <v>3.4787415184294055</v>
      </c>
    </row>
    <row r="48327" spans="1:8">
      <c r="A48327" s="513" t="str">
        <f t="shared" si="755"/>
        <v>HondurasMujer2010-2015068</v>
      </c>
      <c r="B48327" s="513" t="s">
        <v>213</v>
      </c>
      <c r="C48327" s="513" t="s">
        <v>18</v>
      </c>
      <c r="D48327" s="513" t="s">
        <v>467</v>
      </c>
      <c r="E48327" s="514">
        <v>0</v>
      </c>
      <c r="F48327" s="513">
        <v>68</v>
      </c>
      <c r="G48327" s="515">
        <v>19.312548806424189</v>
      </c>
      <c r="H48327" s="515">
        <v>3.4106118466514652</v>
      </c>
    </row>
    <row r="48328" spans="1:8">
      <c r="A48328" s="513" t="str">
        <f t="shared" si="755"/>
        <v>HondurasMujer2010-2015069</v>
      </c>
      <c r="B48328" s="513" t="s">
        <v>213</v>
      </c>
      <c r="C48328" s="513" t="s">
        <v>18</v>
      </c>
      <c r="D48328" s="513" t="s">
        <v>467</v>
      </c>
      <c r="E48328" s="514">
        <v>0</v>
      </c>
      <c r="F48328" s="513">
        <v>69</v>
      </c>
      <c r="G48328" s="515">
        <v>18.608990030498731</v>
      </c>
      <c r="H48328" s="515">
        <v>3.338128320070159</v>
      </c>
    </row>
    <row r="48329" spans="1:8">
      <c r="A48329" s="513" t="str">
        <f t="shared" si="755"/>
        <v>HondurasMujer2010-2015070</v>
      </c>
      <c r="B48329" s="513" t="s">
        <v>213</v>
      </c>
      <c r="C48329" s="513" t="s">
        <v>18</v>
      </c>
      <c r="D48329" s="513" t="s">
        <v>467</v>
      </c>
      <c r="E48329" s="514">
        <v>0</v>
      </c>
      <c r="F48329" s="513">
        <v>70</v>
      </c>
      <c r="G48329" s="515">
        <v>17.922745642915579</v>
      </c>
      <c r="H48329" s="515">
        <v>3.2622289028192171</v>
      </c>
    </row>
    <row r="48330" spans="1:8">
      <c r="A48330" s="513" t="str">
        <f t="shared" si="755"/>
        <v>HondurasMujer2010-2015071</v>
      </c>
      <c r="B48330" s="513" t="s">
        <v>213</v>
      </c>
      <c r="C48330" s="513" t="s">
        <v>18</v>
      </c>
      <c r="D48330" s="513" t="s">
        <v>467</v>
      </c>
      <c r="E48330" s="514">
        <v>0</v>
      </c>
      <c r="F48330" s="513">
        <v>71</v>
      </c>
      <c r="G48330" s="515">
        <v>17.25194734250497</v>
      </c>
      <c r="H48330" s="515">
        <v>3.187006598871498</v>
      </c>
    </row>
    <row r="48331" spans="1:8">
      <c r="A48331" s="513" t="str">
        <f t="shared" si="755"/>
        <v>HondurasMujer2010-2015072</v>
      </c>
      <c r="B48331" s="513" t="s">
        <v>213</v>
      </c>
      <c r="C48331" s="513" t="s">
        <v>18</v>
      </c>
      <c r="D48331" s="513" t="s">
        <v>467</v>
      </c>
      <c r="E48331" s="514">
        <v>0</v>
      </c>
      <c r="F48331" s="513">
        <v>72</v>
      </c>
      <c r="G48331" s="515">
        <v>16.594761988201515</v>
      </c>
      <c r="H48331" s="515">
        <v>3.113164041237614</v>
      </c>
    </row>
    <row r="48332" spans="1:8">
      <c r="A48332" s="513" t="str">
        <f t="shared" si="755"/>
        <v>HondurasMujer2010-2015073</v>
      </c>
      <c r="B48332" s="513" t="s">
        <v>213</v>
      </c>
      <c r="C48332" s="513" t="s">
        <v>18</v>
      </c>
      <c r="D48332" s="513" t="s">
        <v>467</v>
      </c>
      <c r="E48332" s="514">
        <v>0</v>
      </c>
      <c r="F48332" s="513">
        <v>73</v>
      </c>
      <c r="G48332" s="515">
        <v>15.949380518894756</v>
      </c>
      <c r="H48332" s="515">
        <v>3.0414179384080158</v>
      </c>
    </row>
    <row r="48333" spans="1:8">
      <c r="A48333" s="513" t="str">
        <f t="shared" si="755"/>
        <v>HondurasMujer2010-2015074</v>
      </c>
      <c r="B48333" s="513" t="s">
        <v>213</v>
      </c>
      <c r="C48333" s="513" t="s">
        <v>18</v>
      </c>
      <c r="D48333" s="513" t="s">
        <v>467</v>
      </c>
      <c r="E48333" s="514">
        <v>0</v>
      </c>
      <c r="F48333" s="513">
        <v>74</v>
      </c>
      <c r="G48333" s="515">
        <v>15.328717215657955</v>
      </c>
      <c r="H48333" s="515">
        <v>2.9641969006862063</v>
      </c>
    </row>
    <row r="48334" spans="1:8">
      <c r="A48334" s="513" t="str">
        <f t="shared" si="755"/>
        <v>HondurasMujer2010-2015075</v>
      </c>
      <c r="B48334" s="513" t="s">
        <v>213</v>
      </c>
      <c r="C48334" s="513" t="s">
        <v>18</v>
      </c>
      <c r="D48334" s="513" t="s">
        <v>467</v>
      </c>
      <c r="E48334" s="514">
        <v>0</v>
      </c>
      <c r="F48334" s="513">
        <v>75</v>
      </c>
      <c r="G48334" s="515">
        <v>14.730258152202589</v>
      </c>
      <c r="H48334" s="515">
        <v>2.8824503334999276</v>
      </c>
    </row>
    <row r="48335" spans="1:8">
      <c r="A48335" s="513" t="str">
        <f t="shared" si="755"/>
        <v>HondurasMujer2010-2015076</v>
      </c>
      <c r="B48335" s="513" t="s">
        <v>213</v>
      </c>
      <c r="C48335" s="513" t="s">
        <v>18</v>
      </c>
      <c r="D48335" s="513" t="s">
        <v>467</v>
      </c>
      <c r="E48335" s="514">
        <v>0</v>
      </c>
      <c r="F48335" s="513">
        <v>76</v>
      </c>
      <c r="G48335" s="515">
        <v>14.15158478068159</v>
      </c>
      <c r="H48335" s="515">
        <v>2.8005246501128456</v>
      </c>
    </row>
    <row r="48336" spans="1:8">
      <c r="A48336" s="513" t="str">
        <f t="shared" si="755"/>
        <v>HondurasMujer2010-2015077</v>
      </c>
      <c r="B48336" s="513" t="s">
        <v>213</v>
      </c>
      <c r="C48336" s="513" t="s">
        <v>18</v>
      </c>
      <c r="D48336" s="513" t="s">
        <v>467</v>
      </c>
      <c r="E48336" s="514">
        <v>0</v>
      </c>
      <c r="F48336" s="513">
        <v>77</v>
      </c>
      <c r="G48336" s="515">
        <v>13.590351993415668</v>
      </c>
      <c r="H48336" s="515">
        <v>2.7189974882094949</v>
      </c>
    </row>
    <row r="48337" spans="1:8">
      <c r="A48337" s="513" t="str">
        <f t="shared" si="755"/>
        <v>HondurasMujer2010-2015078</v>
      </c>
      <c r="B48337" s="513" t="s">
        <v>213</v>
      </c>
      <c r="C48337" s="513" t="s">
        <v>18</v>
      </c>
      <c r="D48337" s="513" t="s">
        <v>467</v>
      </c>
      <c r="E48337" s="514">
        <v>0</v>
      </c>
      <c r="F48337" s="513">
        <v>78</v>
      </c>
      <c r="G48337" s="515">
        <v>13.044266374829618</v>
      </c>
      <c r="H48337" s="515">
        <v>2.6384260695307908</v>
      </c>
    </row>
    <row r="48338" spans="1:8">
      <c r="A48338" s="513" t="str">
        <f t="shared" si="755"/>
        <v>HondurasMujer2010-2015079</v>
      </c>
      <c r="B48338" s="513" t="s">
        <v>213</v>
      </c>
      <c r="C48338" s="513" t="s">
        <v>18</v>
      </c>
      <c r="D48338" s="513" t="s">
        <v>467</v>
      </c>
      <c r="E48338" s="514">
        <v>0</v>
      </c>
      <c r="F48338" s="513">
        <v>79</v>
      </c>
      <c r="G48338" s="515">
        <v>12.528065188216573</v>
      </c>
      <c r="H48338" s="515">
        <v>2.5500326483654394</v>
      </c>
    </row>
    <row r="48339" spans="1:8">
      <c r="A48339" s="513" t="str">
        <f t="shared" si="755"/>
        <v>HondurasMujer2010-2015080</v>
      </c>
      <c r="B48339" s="513" t="s">
        <v>213</v>
      </c>
      <c r="C48339" s="513" t="s">
        <v>18</v>
      </c>
      <c r="D48339" s="513" t="s">
        <v>467</v>
      </c>
      <c r="E48339" s="514">
        <v>0</v>
      </c>
      <c r="F48339" s="513">
        <v>80</v>
      </c>
      <c r="G48339" s="515">
        <v>12.03895513133387</v>
      </c>
      <c r="H48339" s="515">
        <v>2.4541178428221437</v>
      </c>
    </row>
    <row r="48340" spans="1:8">
      <c r="A48340" s="513" t="str">
        <f t="shared" si="755"/>
        <v>HondurasMujer2010-2015081</v>
      </c>
      <c r="B48340" s="513" t="s">
        <v>213</v>
      </c>
      <c r="C48340" s="513" t="s">
        <v>18</v>
      </c>
      <c r="D48340" s="513" t="s">
        <v>467</v>
      </c>
      <c r="E48340" s="514">
        <v>0</v>
      </c>
      <c r="F48340" s="513">
        <v>81</v>
      </c>
      <c r="G48340" s="515">
        <v>11.574332883175583</v>
      </c>
      <c r="H48340" s="515">
        <v>2.3405828905544372</v>
      </c>
    </row>
    <row r="48341" spans="1:8">
      <c r="A48341" s="513" t="str">
        <f t="shared" si="755"/>
        <v>HondurasMujer2010-2015082</v>
      </c>
      <c r="B48341" s="513" t="s">
        <v>213</v>
      </c>
      <c r="C48341" s="513" t="s">
        <v>18</v>
      </c>
      <c r="D48341" s="513" t="s">
        <v>467</v>
      </c>
      <c r="E48341" s="514">
        <v>0</v>
      </c>
      <c r="F48341" s="513">
        <v>82</v>
      </c>
      <c r="G48341" s="515">
        <v>11.131753251829744</v>
      </c>
      <c r="H48341" s="515">
        <v>2.222529389958765</v>
      </c>
    </row>
    <row r="48342" spans="1:8">
      <c r="A48342" s="513" t="str">
        <f t="shared" si="755"/>
        <v>HondurasMujer2010-2015083</v>
      </c>
      <c r="B48342" s="513" t="s">
        <v>213</v>
      </c>
      <c r="C48342" s="513" t="s">
        <v>18</v>
      </c>
      <c r="D48342" s="513" t="s">
        <v>467</v>
      </c>
      <c r="E48342" s="514">
        <v>0</v>
      </c>
      <c r="F48342" s="513">
        <v>83</v>
      </c>
      <c r="G48342" s="515">
        <v>10.708898615221401</v>
      </c>
      <c r="H48342" s="515">
        <v>2.1006080937275811</v>
      </c>
    </row>
    <row r="48343" spans="1:8">
      <c r="A48343" s="513" t="str">
        <f t="shared" si="755"/>
        <v>HondurasMujer2010-2015084</v>
      </c>
      <c r="B48343" s="513" t="s">
        <v>213</v>
      </c>
      <c r="C48343" s="513" t="s">
        <v>18</v>
      </c>
      <c r="D48343" s="513" t="s">
        <v>467</v>
      </c>
      <c r="E48343" s="514">
        <v>0</v>
      </c>
      <c r="F48343" s="513">
        <v>84</v>
      </c>
      <c r="G48343" s="515">
        <v>10.229307114259933</v>
      </c>
      <c r="H48343" s="515">
        <v>2.014757211664147</v>
      </c>
    </row>
    <row r="48344" spans="1:8">
      <c r="A48344" s="513" t="str">
        <f t="shared" si="755"/>
        <v>HondurasMujer2010-2015085</v>
      </c>
      <c r="B48344" s="513" t="s">
        <v>213</v>
      </c>
      <c r="C48344" s="513" t="s">
        <v>18</v>
      </c>
      <c r="D48344" s="513" t="s">
        <v>467</v>
      </c>
      <c r="E48344" s="514">
        <v>0</v>
      </c>
      <c r="F48344" s="513">
        <v>85</v>
      </c>
      <c r="G48344" s="515">
        <v>9.7640745689196695</v>
      </c>
      <c r="H48344" s="515">
        <v>1.92994837728651</v>
      </c>
    </row>
    <row r="48345" spans="1:8">
      <c r="A48345" s="513" t="str">
        <f t="shared" si="755"/>
        <v>HondurasMujer2010-2015086</v>
      </c>
      <c r="B48345" s="513" t="s">
        <v>213</v>
      </c>
      <c r="C48345" s="513" t="s">
        <v>18</v>
      </c>
      <c r="D48345" s="513" t="s">
        <v>467</v>
      </c>
      <c r="E48345" s="514">
        <v>0</v>
      </c>
      <c r="F48345" s="513">
        <v>86</v>
      </c>
      <c r="G48345" s="515">
        <v>9.3131959183169215</v>
      </c>
      <c r="H48345" s="515">
        <v>1.8462891614522141</v>
      </c>
    </row>
    <row r="48346" spans="1:8">
      <c r="A48346" s="513" t="str">
        <f t="shared" si="755"/>
        <v>HondurasMujer2010-2015087</v>
      </c>
      <c r="B48346" s="513" t="s">
        <v>213</v>
      </c>
      <c r="C48346" s="513" t="s">
        <v>18</v>
      </c>
      <c r="D48346" s="513" t="s">
        <v>467</v>
      </c>
      <c r="E48346" s="514">
        <v>0</v>
      </c>
      <c r="F48346" s="513">
        <v>87</v>
      </c>
      <c r="G48346" s="515">
        <v>8.8766442672914998</v>
      </c>
      <c r="H48346" s="515">
        <v>1.7638815770489795</v>
      </c>
    </row>
    <row r="48347" spans="1:8">
      <c r="A48347" s="513" t="str">
        <f t="shared" si="755"/>
        <v>HondurasMujer2010-2015088</v>
      </c>
      <c r="B48347" s="513" t="s">
        <v>213</v>
      </c>
      <c r="C48347" s="513" t="s">
        <v>18</v>
      </c>
      <c r="D48347" s="513" t="s">
        <v>467</v>
      </c>
      <c r="E48347" s="514">
        <v>0</v>
      </c>
      <c r="F48347" s="513">
        <v>88</v>
      </c>
      <c r="G48347" s="515">
        <v>8.454370835918267</v>
      </c>
      <c r="H48347" s="515">
        <v>1.6828215063119261</v>
      </c>
    </row>
    <row r="48348" spans="1:8">
      <c r="A48348" s="513" t="str">
        <f t="shared" si="755"/>
        <v>HondurasMujer2010-2015089</v>
      </c>
      <c r="B48348" s="513" t="s">
        <v>213</v>
      </c>
      <c r="C48348" s="513" t="s">
        <v>18</v>
      </c>
      <c r="D48348" s="513" t="s">
        <v>467</v>
      </c>
      <c r="E48348" s="514">
        <v>0</v>
      </c>
      <c r="F48348" s="513">
        <v>89</v>
      </c>
      <c r="G48348" s="515">
        <v>8.0463047272743093</v>
      </c>
      <c r="H48348" s="515">
        <v>1.6031982240372804</v>
      </c>
    </row>
    <row r="48349" spans="1:8">
      <c r="A48349" s="513" t="str">
        <f t="shared" si="755"/>
        <v>HondurasMujer2010-2015090</v>
      </c>
      <c r="B48349" s="513" t="s">
        <v>213</v>
      </c>
      <c r="C48349" s="513" t="s">
        <v>18</v>
      </c>
      <c r="D48349" s="513" t="s">
        <v>467</v>
      </c>
      <c r="E48349" s="514">
        <v>0</v>
      </c>
      <c r="F48349" s="513">
        <v>90</v>
      </c>
      <c r="G48349" s="515">
        <v>7.6523533802002186</v>
      </c>
      <c r="H48349" s="515">
        <v>1.5250937489584058</v>
      </c>
    </row>
    <row r="48350" spans="1:8">
      <c r="A48350" s="513" t="str">
        <f t="shared" si="755"/>
        <v>HondurasMujer2010-2015091</v>
      </c>
      <c r="B48350" s="513" t="s">
        <v>213</v>
      </c>
      <c r="C48350" s="513" t="s">
        <v>18</v>
      </c>
      <c r="D48350" s="513" t="s">
        <v>467</v>
      </c>
      <c r="E48350" s="514">
        <v>0</v>
      </c>
      <c r="F48350" s="513">
        <v>91</v>
      </c>
      <c r="G48350" s="515">
        <v>7.2724025096141585</v>
      </c>
      <c r="H48350" s="515">
        <v>1.4485825714595939</v>
      </c>
    </row>
    <row r="48351" spans="1:8">
      <c r="A48351" s="513" t="str">
        <f t="shared" si="755"/>
        <v>HondurasMujer2010-2015092</v>
      </c>
      <c r="B48351" s="513" t="s">
        <v>213</v>
      </c>
      <c r="C48351" s="513" t="s">
        <v>18</v>
      </c>
      <c r="D48351" s="513" t="s">
        <v>467</v>
      </c>
      <c r="E48351" s="514">
        <v>0</v>
      </c>
      <c r="F48351" s="513">
        <v>92</v>
      </c>
      <c r="G48351" s="515">
        <v>6.9063165714619057</v>
      </c>
      <c r="H48351" s="515">
        <v>1.3737311408426205</v>
      </c>
    </row>
    <row r="48352" spans="1:8">
      <c r="A48352" s="513" t="str">
        <f t="shared" si="755"/>
        <v>HondurasMujer2010-2015093</v>
      </c>
      <c r="B48352" s="513" t="s">
        <v>213</v>
      </c>
      <c r="C48352" s="513" t="s">
        <v>18</v>
      </c>
      <c r="D48352" s="513" t="s">
        <v>467</v>
      </c>
      <c r="E48352" s="514">
        <v>0</v>
      </c>
      <c r="F48352" s="513">
        <v>93</v>
      </c>
      <c r="G48352" s="515">
        <v>6.5539392548349609</v>
      </c>
      <c r="H48352" s="515">
        <v>1.300597529048686</v>
      </c>
    </row>
    <row r="48353" spans="1:8">
      <c r="A48353" s="513" t="str">
        <f t="shared" si="755"/>
        <v>HondurasMujer2010-2015094</v>
      </c>
      <c r="B48353" s="513" t="s">
        <v>213</v>
      </c>
      <c r="C48353" s="513" t="s">
        <v>18</v>
      </c>
      <c r="D48353" s="513" t="s">
        <v>467</v>
      </c>
      <c r="E48353" s="514">
        <v>0</v>
      </c>
      <c r="F48353" s="513">
        <v>94</v>
      </c>
      <c r="G48353" s="515">
        <v>6.2150938591614748</v>
      </c>
      <c r="H48353" s="515">
        <v>1.229231185006705</v>
      </c>
    </row>
    <row r="48354" spans="1:8">
      <c r="A48354" s="513" t="str">
        <f t="shared" si="755"/>
        <v>HondurasMujer2010-2015095</v>
      </c>
      <c r="B48354" s="513" t="s">
        <v>213</v>
      </c>
      <c r="C48354" s="513" t="s">
        <v>18</v>
      </c>
      <c r="D48354" s="513" t="s">
        <v>467</v>
      </c>
      <c r="E48354" s="514">
        <v>0</v>
      </c>
      <c r="F48354" s="513">
        <v>95</v>
      </c>
      <c r="G48354" s="515">
        <v>5.8895841181329978</v>
      </c>
      <c r="H48354" s="515">
        <v>1.1596725987906336</v>
      </c>
    </row>
    <row r="48355" spans="1:8">
      <c r="A48355" s="513" t="str">
        <f t="shared" si="755"/>
        <v>HondurasMujer2010-2015096</v>
      </c>
      <c r="B48355" s="513" t="s">
        <v>213</v>
      </c>
      <c r="C48355" s="513" t="s">
        <v>18</v>
      </c>
      <c r="D48355" s="513" t="s">
        <v>467</v>
      </c>
      <c r="E48355" s="514">
        <v>0</v>
      </c>
      <c r="F48355" s="513">
        <v>96</v>
      </c>
      <c r="G48355" s="515">
        <v>5.5771947708254812</v>
      </c>
      <c r="H48355" s="515">
        <v>1.0919531429099962</v>
      </c>
    </row>
    <row r="48356" spans="1:8">
      <c r="A48356" s="513" t="str">
        <f t="shared" si="755"/>
        <v>HondurasMujer2010-2015097</v>
      </c>
      <c r="B48356" s="513" t="s">
        <v>213</v>
      </c>
      <c r="C48356" s="513" t="s">
        <v>18</v>
      </c>
      <c r="D48356" s="513" t="s">
        <v>467</v>
      </c>
      <c r="E48356" s="514">
        <v>0</v>
      </c>
      <c r="F48356" s="513">
        <v>97</v>
      </c>
      <c r="G48356" s="515">
        <v>5.2776921986534786</v>
      </c>
      <c r="H48356" s="515">
        <v>1.0260948774870911</v>
      </c>
    </row>
    <row r="48357" spans="1:8">
      <c r="A48357" s="513" t="str">
        <f t="shared" si="755"/>
        <v>HondurasMujer2010-2015098</v>
      </c>
      <c r="B48357" s="513" t="s">
        <v>213</v>
      </c>
      <c r="C48357" s="513" t="s">
        <v>18</v>
      </c>
      <c r="D48357" s="513" t="s">
        <v>467</v>
      </c>
      <c r="E48357" s="514">
        <v>0</v>
      </c>
      <c r="F48357" s="513">
        <v>98</v>
      </c>
      <c r="G48357" s="515">
        <v>4.9908253089885628</v>
      </c>
      <c r="H48357" s="515">
        <v>0.96211032957219111</v>
      </c>
    </row>
    <row r="48358" spans="1:8">
      <c r="A48358" s="513" t="str">
        <f t="shared" si="755"/>
        <v>HondurasMujer2010-2015099</v>
      </c>
      <c r="B48358" s="513" t="s">
        <v>213</v>
      </c>
      <c r="C48358" s="513" t="s">
        <v>18</v>
      </c>
      <c r="D48358" s="513" t="s">
        <v>467</v>
      </c>
      <c r="E48358" s="514">
        <v>0</v>
      </c>
      <c r="F48358" s="513">
        <v>99</v>
      </c>
      <c r="G48358" s="515">
        <v>4.7163258725434831</v>
      </c>
      <c r="H48358" s="515">
        <v>0.90000236559124858</v>
      </c>
    </row>
    <row r="48359" spans="1:8">
      <c r="A48359" s="513" t="str">
        <f t="shared" si="755"/>
        <v>HondurasMujer2010-20150100</v>
      </c>
      <c r="B48359" s="513" t="s">
        <v>213</v>
      </c>
      <c r="C48359" s="513" t="s">
        <v>18</v>
      </c>
      <c r="D48359" s="513" t="s">
        <v>467</v>
      </c>
      <c r="E48359" s="514">
        <v>0</v>
      </c>
      <c r="F48359" s="513">
        <v>100</v>
      </c>
      <c r="G48359" s="515">
        <v>4.4539090875666432</v>
      </c>
      <c r="H48359" s="515">
        <v>0.83976391528201355</v>
      </c>
    </row>
    <row r="48360" spans="1:8">
      <c r="A48360" s="513" t="str">
        <f t="shared" si="755"/>
        <v>HondurasMujer2010-20150101</v>
      </c>
      <c r="B48360" s="513" t="s">
        <v>213</v>
      </c>
      <c r="C48360" s="513" t="s">
        <v>18</v>
      </c>
      <c r="D48360" s="513" t="s">
        <v>467</v>
      </c>
      <c r="E48360" s="514">
        <v>0</v>
      </c>
      <c r="F48360" s="513">
        <v>101</v>
      </c>
      <c r="G48360" s="515">
        <v>4.2032734149926849</v>
      </c>
      <c r="H48360" s="515">
        <v>0.78137760499024922</v>
      </c>
    </row>
    <row r="48361" spans="1:8">
      <c r="A48361" s="513" t="str">
        <f t="shared" si="755"/>
        <v>HondurasMujer2010-20150102</v>
      </c>
      <c r="B48361" s="513" t="s">
        <v>213</v>
      </c>
      <c r="C48361" s="513" t="s">
        <v>18</v>
      </c>
      <c r="D48361" s="513" t="s">
        <v>467</v>
      </c>
      <c r="E48361" s="514">
        <v>0</v>
      </c>
      <c r="F48361" s="513">
        <v>102</v>
      </c>
      <c r="G48361" s="515">
        <v>3.9641000502014436</v>
      </c>
      <c r="H48361" s="515">
        <v>0.72481521712269914</v>
      </c>
    </row>
    <row r="48362" spans="1:8">
      <c r="A48362" s="513" t="str">
        <f t="shared" si="755"/>
        <v>HondurasMujer2010-20150103</v>
      </c>
      <c r="B48362" s="513" t="s">
        <v>213</v>
      </c>
      <c r="C48362" s="513" t="s">
        <v>18</v>
      </c>
      <c r="D48362" s="513" t="s">
        <v>467</v>
      </c>
      <c r="E48362" s="514">
        <v>0</v>
      </c>
      <c r="F48362" s="513">
        <v>103</v>
      </c>
      <c r="G48362" s="515">
        <v>3.7360508010294642</v>
      </c>
      <c r="H48362" s="515">
        <v>0.67003656380536913</v>
      </c>
    </row>
    <row r="48363" spans="1:8">
      <c r="A48363" s="513" t="str">
        <f t="shared" si="755"/>
        <v>HondurasMujer2010-20150104</v>
      </c>
      <c r="B48363" s="513" t="s">
        <v>213</v>
      </c>
      <c r="C48363" s="513" t="s">
        <v>18</v>
      </c>
      <c r="D48363" s="513" t="s">
        <v>467</v>
      </c>
      <c r="E48363" s="514">
        <v>0</v>
      </c>
      <c r="F48363" s="513">
        <v>104</v>
      </c>
      <c r="G48363" s="515">
        <v>3.5187640659597461</v>
      </c>
      <c r="H48363" s="515">
        <v>0.61698750068215114</v>
      </c>
    </row>
    <row r="48364" spans="1:8">
      <c r="A48364" s="513" t="str">
        <f t="shared" si="755"/>
        <v>HondurasMujer2010-20150105</v>
      </c>
      <c r="B48364" s="513" t="s">
        <v>213</v>
      </c>
      <c r="C48364" s="513" t="s">
        <v>18</v>
      </c>
      <c r="D48364" s="513" t="s">
        <v>467</v>
      </c>
      <c r="E48364" s="514">
        <v>0</v>
      </c>
      <c r="F48364" s="513">
        <v>105</v>
      </c>
      <c r="G48364" s="515">
        <v>3.3118468061716579</v>
      </c>
      <c r="H48364" s="515">
        <v>0.56559593676493358</v>
      </c>
    </row>
    <row r="48365" spans="1:8">
      <c r="A48365" s="513" t="str">
        <f t="shared" si="755"/>
        <v>HondurasMujer2010-20150106</v>
      </c>
      <c r="B48365" s="513" t="s">
        <v>213</v>
      </c>
      <c r="C48365" s="513" t="s">
        <v>18</v>
      </c>
      <c r="D48365" s="513" t="s">
        <v>467</v>
      </c>
      <c r="E48365" s="514">
        <v>0</v>
      </c>
      <c r="F48365" s="513">
        <v>106</v>
      </c>
      <c r="G48365" s="515">
        <v>3.1148596005884697</v>
      </c>
      <c r="H48365" s="515">
        <v>0.5157633687655</v>
      </c>
    </row>
    <row r="48366" spans="1:8">
      <c r="A48366" s="513" t="str">
        <f t="shared" si="755"/>
        <v>HondurasMujer2010-20150107</v>
      </c>
      <c r="B48366" s="513" t="s">
        <v>213</v>
      </c>
      <c r="C48366" s="513" t="s">
        <v>18</v>
      </c>
      <c r="D48366" s="513" t="s">
        <v>467</v>
      </c>
      <c r="E48366" s="514">
        <v>0</v>
      </c>
      <c r="F48366" s="513">
        <v>107</v>
      </c>
      <c r="G48366" s="515">
        <v>2.927288159002849</v>
      </c>
      <c r="H48366" s="515">
        <v>0.46734626733196644</v>
      </c>
    </row>
    <row r="48367" spans="1:8">
      <c r="A48367" s="513" t="str">
        <f t="shared" si="755"/>
        <v>HondurasMujer2010-20150108</v>
      </c>
      <c r="B48367" s="513" t="s">
        <v>213</v>
      </c>
      <c r="C48367" s="513" t="s">
        <v>18</v>
      </c>
      <c r="D48367" s="513" t="s">
        <v>467</v>
      </c>
      <c r="E48367" s="514">
        <v>0</v>
      </c>
      <c r="F48367" s="513">
        <v>108</v>
      </c>
      <c r="G48367" s="515">
        <v>2.7484890836248694</v>
      </c>
      <c r="H48367" s="515">
        <v>0.42011191891364508</v>
      </c>
    </row>
    <row r="48368" spans="1:8">
      <c r="A48368" s="513" t="str">
        <f t="shared" si="755"/>
        <v>HondurasMujer2010-20150109</v>
      </c>
      <c r="B48368" s="513" t="s">
        <v>213</v>
      </c>
      <c r="C48368" s="513" t="s">
        <v>18</v>
      </c>
      <c r="D48368" s="513" t="s">
        <v>467</v>
      </c>
      <c r="E48368" s="514">
        <v>0</v>
      </c>
      <c r="F48368" s="513">
        <v>109</v>
      </c>
      <c r="G48368" s="515">
        <v>2.5775831375337894</v>
      </c>
      <c r="H48368" s="515">
        <v>0.37362771635173314</v>
      </c>
    </row>
    <row r="48369" spans="1:8">
      <c r="A48369" s="513" t="str">
        <f t="shared" si="755"/>
        <v>HondurasMujer2010-20150110</v>
      </c>
      <c r="B48369" s="513" t="s">
        <v>213</v>
      </c>
      <c r="C48369" s="513" t="s">
        <v>18</v>
      </c>
      <c r="D48369" s="513" t="s">
        <v>467</v>
      </c>
      <c r="E48369" s="514">
        <v>0</v>
      </c>
      <c r="F48369" s="513">
        <v>110</v>
      </c>
      <c r="G48369" s="515">
        <v>2.4132382050054937</v>
      </c>
      <c r="H48369" s="515">
        <v>0.32696500629357816</v>
      </c>
    </row>
    <row r="48370" spans="1:8">
      <c r="A48370" s="513" t="str">
        <f t="shared" si="755"/>
        <v>HondurasMujer2010-20150111</v>
      </c>
      <c r="B48370" s="513" t="s">
        <v>213</v>
      </c>
      <c r="C48370" s="513" t="s">
        <v>18</v>
      </c>
      <c r="D48370" s="513" t="s">
        <v>467</v>
      </c>
      <c r="E48370" s="514">
        <v>0</v>
      </c>
      <c r="F48370" s="513">
        <v>111</v>
      </c>
      <c r="G48370" s="515">
        <v>2.2113556699474102</v>
      </c>
      <c r="H48370" s="515">
        <v>0.277862770208961</v>
      </c>
    </row>
    <row r="48371" spans="1:8">
      <c r="A48371" s="513" t="str">
        <f t="shared" si="755"/>
        <v>HondurasMujer2010-20150112</v>
      </c>
      <c r="B48371" s="513" t="s">
        <v>213</v>
      </c>
      <c r="C48371" s="513" t="s">
        <v>18</v>
      </c>
      <c r="D48371" s="513" t="s">
        <v>467</v>
      </c>
      <c r="E48371" s="514">
        <v>0</v>
      </c>
      <c r="F48371" s="513">
        <v>112</v>
      </c>
      <c r="G48371" s="515">
        <v>2.0234009506141217</v>
      </c>
      <c r="H48371" s="515">
        <v>0.22029791233743345</v>
      </c>
    </row>
    <row r="48372" spans="1:8">
      <c r="A48372" s="513" t="str">
        <f t="shared" si="755"/>
        <v>HondurasMujer2010-20150113</v>
      </c>
      <c r="B48372" s="513" t="s">
        <v>213</v>
      </c>
      <c r="C48372" s="513" t="s">
        <v>18</v>
      </c>
      <c r="D48372" s="513" t="s">
        <v>467</v>
      </c>
      <c r="E48372" s="514">
        <v>0</v>
      </c>
      <c r="F48372" s="513">
        <v>113</v>
      </c>
      <c r="G48372" s="515">
        <v>1.8019208241128783</v>
      </c>
      <c r="H48372" s="515">
        <v>0.13801799051813113</v>
      </c>
    </row>
    <row r="48373" spans="1:8">
      <c r="A48373" s="513" t="str">
        <f t="shared" si="755"/>
        <v>HondurasMujer2010-20150114</v>
      </c>
      <c r="B48373" s="513" t="s">
        <v>213</v>
      </c>
      <c r="C48373" s="513" t="s">
        <v>18</v>
      </c>
      <c r="D48373" s="513" t="s">
        <v>467</v>
      </c>
      <c r="E48373" s="514">
        <v>0</v>
      </c>
      <c r="F48373" s="513">
        <v>114</v>
      </c>
      <c r="G48373" s="515">
        <v>1.7293978831868664</v>
      </c>
      <c r="H48373" s="515">
        <v>0</v>
      </c>
    </row>
    <row r="48374" spans="1:8">
      <c r="A48374" s="513" t="str">
        <f t="shared" si="755"/>
        <v>HondurasMujer2010-20150115</v>
      </c>
      <c r="B48374" s="513" t="s">
        <v>213</v>
      </c>
      <c r="C48374" s="513" t="s">
        <v>18</v>
      </c>
      <c r="D48374" s="513" t="s">
        <v>467</v>
      </c>
      <c r="E48374" s="514">
        <v>0</v>
      </c>
      <c r="F48374" s="513">
        <v>115</v>
      </c>
      <c r="G48374" s="515">
        <v>1.4609349370002747</v>
      </c>
      <c r="H48374" s="515">
        <v>0</v>
      </c>
    </row>
    <row r="48375" spans="1:8">
      <c r="A48375" s="513" t="str">
        <f t="shared" si="755"/>
        <v>HondurasMujer2010-20150116</v>
      </c>
      <c r="B48375" s="513" t="s">
        <v>213</v>
      </c>
      <c r="C48375" s="513" t="s">
        <v>18</v>
      </c>
      <c r="D48375" s="513" t="s">
        <v>467</v>
      </c>
      <c r="E48375" s="514">
        <v>0</v>
      </c>
      <c r="F48375" s="513">
        <v>116</v>
      </c>
      <c r="G48375" s="515">
        <v>1</v>
      </c>
      <c r="H48375" s="515">
        <v>0</v>
      </c>
    </row>
    <row r="48376" spans="1:8">
      <c r="A48376" s="513" t="str">
        <f t="shared" si="755"/>
        <v>HondurasMujer2010-20150.0150</v>
      </c>
      <c r="B48376" s="513" t="s">
        <v>213</v>
      </c>
      <c r="C48376" s="513" t="s">
        <v>18</v>
      </c>
      <c r="D48376" s="513" t="s">
        <v>467</v>
      </c>
      <c r="E48376" s="514">
        <v>0.01</v>
      </c>
      <c r="F48376" s="513">
        <v>50</v>
      </c>
      <c r="G48376" s="515">
        <v>28.16935980805918</v>
      </c>
      <c r="H48376" s="515">
        <v>3.5066854834928094</v>
      </c>
    </row>
    <row r="48377" spans="1:8">
      <c r="A48377" s="513" t="str">
        <f t="shared" si="755"/>
        <v>HondurasMujer2010-20150.0151</v>
      </c>
      <c r="B48377" s="513" t="s">
        <v>213</v>
      </c>
      <c r="C48377" s="513" t="s">
        <v>18</v>
      </c>
      <c r="D48377" s="513" t="s">
        <v>467</v>
      </c>
      <c r="E48377" s="514">
        <v>0.01</v>
      </c>
      <c r="F48377" s="513">
        <v>51</v>
      </c>
      <c r="G48377" s="515">
        <v>27.561938916355757</v>
      </c>
      <c r="H48377" s="515">
        <v>3.4821975299405894</v>
      </c>
    </row>
    <row r="48378" spans="1:8">
      <c r="A48378" s="513" t="str">
        <f t="shared" si="755"/>
        <v>HondurasMujer2010-20150.0152</v>
      </c>
      <c r="B48378" s="513" t="s">
        <v>213</v>
      </c>
      <c r="C48378" s="513" t="s">
        <v>18</v>
      </c>
      <c r="D48378" s="513" t="s">
        <v>467</v>
      </c>
      <c r="E48378" s="514">
        <v>0.01</v>
      </c>
      <c r="F48378" s="513">
        <v>52</v>
      </c>
      <c r="G48378" s="515">
        <v>26.951719478408645</v>
      </c>
      <c r="H48378" s="515">
        <v>3.4574520846694492</v>
      </c>
    </row>
    <row r="48379" spans="1:8">
      <c r="A48379" s="513" t="str">
        <f t="shared" si="755"/>
        <v>HondurasMujer2010-20150.0153</v>
      </c>
      <c r="B48379" s="513" t="s">
        <v>213</v>
      </c>
      <c r="C48379" s="513" t="s">
        <v>18</v>
      </c>
      <c r="D48379" s="513" t="s">
        <v>467</v>
      </c>
      <c r="E48379" s="514">
        <v>0.01</v>
      </c>
      <c r="F48379" s="513">
        <v>53</v>
      </c>
      <c r="G48379" s="515">
        <v>26.338451393178438</v>
      </c>
      <c r="H48379" s="515">
        <v>3.4326689149239855</v>
      </c>
    </row>
    <row r="48380" spans="1:8">
      <c r="A48380" s="513" t="str">
        <f t="shared" si="755"/>
        <v>HondurasMujer2010-20150.0154</v>
      </c>
      <c r="B48380" s="513" t="s">
        <v>213</v>
      </c>
      <c r="C48380" s="513" t="s">
        <v>18</v>
      </c>
      <c r="D48380" s="513" t="s">
        <v>467</v>
      </c>
      <c r="E48380" s="514">
        <v>0.01</v>
      </c>
      <c r="F48380" s="513">
        <v>54</v>
      </c>
      <c r="G48380" s="515">
        <v>25.725257379684361</v>
      </c>
      <c r="H48380" s="515">
        <v>3.4056683040074094</v>
      </c>
    </row>
    <row r="48381" spans="1:8">
      <c r="A48381" s="513" t="str">
        <f t="shared" si="755"/>
        <v>HondurasMujer2010-20150.0155</v>
      </c>
      <c r="B48381" s="513" t="s">
        <v>213</v>
      </c>
      <c r="C48381" s="513" t="s">
        <v>18</v>
      </c>
      <c r="D48381" s="513" t="s">
        <v>467</v>
      </c>
      <c r="E48381" s="514">
        <v>0.01</v>
      </c>
      <c r="F48381" s="513">
        <v>55</v>
      </c>
      <c r="G48381" s="515">
        <v>25.111699074855295</v>
      </c>
      <c r="H48381" s="515">
        <v>3.3767759609248498</v>
      </c>
    </row>
    <row r="48382" spans="1:8">
      <c r="A48382" s="513" t="str">
        <f t="shared" si="755"/>
        <v>HondurasMujer2010-20150.0156</v>
      </c>
      <c r="B48382" s="513" t="s">
        <v>213</v>
      </c>
      <c r="C48382" s="513" t="s">
        <v>18</v>
      </c>
      <c r="D48382" s="513" t="s">
        <v>467</v>
      </c>
      <c r="E48382" s="514">
        <v>0.01</v>
      </c>
      <c r="F48382" s="513">
        <v>56</v>
      </c>
      <c r="G48382" s="515">
        <v>24.497330712827349</v>
      </c>
      <c r="H48382" s="515">
        <v>3.3474296375252868</v>
      </c>
    </row>
    <row r="48383" spans="1:8">
      <c r="A48383" s="513" t="str">
        <f t="shared" si="755"/>
        <v>HondurasMujer2010-20150.0157</v>
      </c>
      <c r="B48383" s="513" t="s">
        <v>213</v>
      </c>
      <c r="C48383" s="513" t="s">
        <v>18</v>
      </c>
      <c r="D48383" s="513" t="s">
        <v>467</v>
      </c>
      <c r="E48383" s="514">
        <v>0.01</v>
      </c>
      <c r="F48383" s="513">
        <v>57</v>
      </c>
      <c r="G48383" s="515">
        <v>23.881698364365466</v>
      </c>
      <c r="H48383" s="515">
        <v>3.3179402669594493</v>
      </c>
    </row>
    <row r="48384" spans="1:8">
      <c r="A48384" s="513" t="str">
        <f t="shared" si="755"/>
        <v>HondurasMujer2010-20150.0158</v>
      </c>
      <c r="B48384" s="513" t="s">
        <v>213</v>
      </c>
      <c r="C48384" s="513" t="s">
        <v>18</v>
      </c>
      <c r="D48384" s="513" t="s">
        <v>467</v>
      </c>
      <c r="E48384" s="514">
        <v>0.01</v>
      </c>
      <c r="F48384" s="513">
        <v>58</v>
      </c>
      <c r="G48384" s="515">
        <v>23.264339159827657</v>
      </c>
      <c r="H48384" s="515">
        <v>3.2886271261725648</v>
      </c>
    </row>
    <row r="48385" spans="1:8">
      <c r="A48385" s="513" t="str">
        <f t="shared" si="755"/>
        <v>HondurasMujer2010-20150.0159</v>
      </c>
      <c r="B48385" s="513" t="s">
        <v>213</v>
      </c>
      <c r="C48385" s="513" t="s">
        <v>18</v>
      </c>
      <c r="D48385" s="513" t="s">
        <v>467</v>
      </c>
      <c r="E48385" s="514">
        <v>0.01</v>
      </c>
      <c r="F48385" s="513">
        <v>59</v>
      </c>
      <c r="G48385" s="515">
        <v>22.649971744608916</v>
      </c>
      <c r="H48385" s="515">
        <v>3.256337213768683</v>
      </c>
    </row>
    <row r="48386" spans="1:8">
      <c r="A48386" s="513" t="str">
        <f t="shared" si="755"/>
        <v>HondurasMujer2010-20150.0160</v>
      </c>
      <c r="B48386" s="513" t="s">
        <v>213</v>
      </c>
      <c r="C48386" s="513" t="s">
        <v>18</v>
      </c>
      <c r="D48386" s="513" t="s">
        <v>467</v>
      </c>
      <c r="E48386" s="514">
        <v>0.01</v>
      </c>
      <c r="F48386" s="513">
        <v>60</v>
      </c>
      <c r="G48386" s="515">
        <v>22.037926522379838</v>
      </c>
      <c r="H48386" s="515">
        <v>3.2215505022386415</v>
      </c>
    </row>
    <row r="48387" spans="1:8">
      <c r="A48387" s="513" t="str">
        <f t="shared" ref="A48387:A48450" si="756">B48387&amp;C48387&amp;D48387&amp;E48387&amp;F48387</f>
        <v>HondurasMujer2010-20150.0161</v>
      </c>
      <c r="B48387" s="513" t="s">
        <v>213</v>
      </c>
      <c r="C48387" s="513" t="s">
        <v>18</v>
      </c>
      <c r="D48387" s="513" t="s">
        <v>467</v>
      </c>
      <c r="E48387" s="514">
        <v>0.01</v>
      </c>
      <c r="F48387" s="513">
        <v>61</v>
      </c>
      <c r="G48387" s="515">
        <v>21.427525599425628</v>
      </c>
      <c r="H48387" s="515">
        <v>3.1863487063258793</v>
      </c>
    </row>
    <row r="48388" spans="1:8">
      <c r="A48388" s="513" t="str">
        <f t="shared" si="756"/>
        <v>HondurasMujer2010-20150.0162</v>
      </c>
      <c r="B48388" s="513" t="s">
        <v>213</v>
      </c>
      <c r="C48388" s="513" t="s">
        <v>18</v>
      </c>
      <c r="D48388" s="513" t="s">
        <v>467</v>
      </c>
      <c r="E48388" s="514">
        <v>0.01</v>
      </c>
      <c r="F48388" s="513">
        <v>62</v>
      </c>
      <c r="G48388" s="515">
        <v>20.818081028151241</v>
      </c>
      <c r="H48388" s="515">
        <v>3.1511767887437432</v>
      </c>
    </row>
    <row r="48389" spans="1:8">
      <c r="A48389" s="513" t="str">
        <f t="shared" si="756"/>
        <v>HondurasMujer2010-20150.0163</v>
      </c>
      <c r="B48389" s="513" t="s">
        <v>213</v>
      </c>
      <c r="C48389" s="513" t="s">
        <v>18</v>
      </c>
      <c r="D48389" s="513" t="s">
        <v>467</v>
      </c>
      <c r="E48389" s="514">
        <v>0.01</v>
      </c>
      <c r="F48389" s="513">
        <v>63</v>
      </c>
      <c r="G48389" s="515">
        <v>20.208893005310269</v>
      </c>
      <c r="H48389" s="515">
        <v>3.1164919951552195</v>
      </c>
    </row>
    <row r="48390" spans="1:8">
      <c r="A48390" s="513" t="str">
        <f t="shared" si="756"/>
        <v>HondurasMujer2010-20150.0164</v>
      </c>
      <c r="B48390" s="513" t="s">
        <v>213</v>
      </c>
      <c r="C48390" s="513" t="s">
        <v>18</v>
      </c>
      <c r="D48390" s="513" t="s">
        <v>467</v>
      </c>
      <c r="E48390" s="514">
        <v>0.01</v>
      </c>
      <c r="F48390" s="513">
        <v>64</v>
      </c>
      <c r="G48390" s="515">
        <v>19.606782573787971</v>
      </c>
      <c r="H48390" s="515">
        <v>3.0779331697534</v>
      </c>
    </row>
    <row r="48391" spans="1:8">
      <c r="A48391" s="513" t="str">
        <f t="shared" si="756"/>
        <v>HondurasMujer2010-20150.0165</v>
      </c>
      <c r="B48391" s="513" t="s">
        <v>213</v>
      </c>
      <c r="C48391" s="513" t="s">
        <v>18</v>
      </c>
      <c r="D48391" s="513" t="s">
        <v>467</v>
      </c>
      <c r="E48391" s="514">
        <v>0.01</v>
      </c>
      <c r="F48391" s="513">
        <v>65</v>
      </c>
      <c r="G48391" s="515">
        <v>19.010728569976205</v>
      </c>
      <c r="H48391" s="515">
        <v>3.0361747232774627</v>
      </c>
    </row>
    <row r="48392" spans="1:8">
      <c r="A48392" s="513" t="str">
        <f t="shared" si="756"/>
        <v>HondurasMujer2010-20150.0166</v>
      </c>
      <c r="B48392" s="513" t="s">
        <v>213</v>
      </c>
      <c r="C48392" s="513" t="s">
        <v>18</v>
      </c>
      <c r="D48392" s="513" t="s">
        <v>467</v>
      </c>
      <c r="E48392" s="514">
        <v>0.01</v>
      </c>
      <c r="F48392" s="513">
        <v>66</v>
      </c>
      <c r="G48392" s="515">
        <v>18.419704385275647</v>
      </c>
      <c r="H48392" s="515">
        <v>2.9940750195936121</v>
      </c>
    </row>
    <row r="48393" spans="1:8">
      <c r="A48393" s="513" t="str">
        <f t="shared" si="756"/>
        <v>HondurasMujer2010-20150.0167</v>
      </c>
      <c r="B48393" s="513" t="s">
        <v>213</v>
      </c>
      <c r="C48393" s="513" t="s">
        <v>18</v>
      </c>
      <c r="D48393" s="513" t="s">
        <v>467</v>
      </c>
      <c r="E48393" s="514">
        <v>0.01</v>
      </c>
      <c r="F48393" s="513">
        <v>67</v>
      </c>
      <c r="G48393" s="515">
        <v>17.832673823018784</v>
      </c>
      <c r="H48393" s="515">
        <v>2.9522374894690468</v>
      </c>
    </row>
    <row r="48394" spans="1:8">
      <c r="A48394" s="513" t="str">
        <f t="shared" si="756"/>
        <v>HondurasMujer2010-20150.0168</v>
      </c>
      <c r="B48394" s="513" t="s">
        <v>213</v>
      </c>
      <c r="C48394" s="513" t="s">
        <v>18</v>
      </c>
      <c r="D48394" s="513" t="s">
        <v>467</v>
      </c>
      <c r="E48394" s="514">
        <v>0.01</v>
      </c>
      <c r="F48394" s="513">
        <v>68</v>
      </c>
      <c r="G48394" s="515">
        <v>17.248586773519875</v>
      </c>
      <c r="H48394" s="515">
        <v>2.9112842576837701</v>
      </c>
    </row>
    <row r="48395" spans="1:8">
      <c r="A48395" s="513" t="str">
        <f t="shared" si="756"/>
        <v>HondurasMujer2010-20150.0169</v>
      </c>
      <c r="B48395" s="513" t="s">
        <v>213</v>
      </c>
      <c r="C48395" s="513" t="s">
        <v>18</v>
      </c>
      <c r="D48395" s="513" t="s">
        <v>467</v>
      </c>
      <c r="E48395" s="514">
        <v>0.01</v>
      </c>
      <c r="F48395" s="513">
        <v>69</v>
      </c>
      <c r="G48395" s="515">
        <v>16.676733009649197</v>
      </c>
      <c r="H48395" s="515">
        <v>2.8655168344206969</v>
      </c>
    </row>
    <row r="48396" spans="1:8">
      <c r="A48396" s="513" t="str">
        <f t="shared" si="756"/>
        <v>HondurasMujer2010-20150.0170</v>
      </c>
      <c r="B48396" s="513" t="s">
        <v>213</v>
      </c>
      <c r="C48396" s="513" t="s">
        <v>18</v>
      </c>
      <c r="D48396" s="513" t="s">
        <v>467</v>
      </c>
      <c r="E48396" s="514">
        <v>0.01</v>
      </c>
      <c r="F48396" s="513">
        <v>70</v>
      </c>
      <c r="G48396" s="515">
        <v>16.115620415184146</v>
      </c>
      <c r="H48396" s="515">
        <v>2.8157936236456127</v>
      </c>
    </row>
    <row r="48397" spans="1:8">
      <c r="A48397" s="513" t="str">
        <f t="shared" si="756"/>
        <v>HondurasMujer2010-20150.0171</v>
      </c>
      <c r="B48397" s="513" t="s">
        <v>213</v>
      </c>
      <c r="C48397" s="513" t="s">
        <v>18</v>
      </c>
      <c r="D48397" s="513" t="s">
        <v>467</v>
      </c>
      <c r="E48397" s="514">
        <v>0.01</v>
      </c>
      <c r="F48397" s="513">
        <v>71</v>
      </c>
      <c r="G48397" s="515">
        <v>15.563764408220036</v>
      </c>
      <c r="H48397" s="515">
        <v>2.7657260990750876</v>
      </c>
    </row>
    <row r="48398" spans="1:8">
      <c r="A48398" s="513" t="str">
        <f t="shared" si="756"/>
        <v>HondurasMujer2010-20150.0172</v>
      </c>
      <c r="B48398" s="513" t="s">
        <v>213</v>
      </c>
      <c r="C48398" s="513" t="s">
        <v>18</v>
      </c>
      <c r="D48398" s="513" t="s">
        <v>467</v>
      </c>
      <c r="E48398" s="514">
        <v>0.01</v>
      </c>
      <c r="F48398" s="513">
        <v>72</v>
      </c>
      <c r="G48398" s="515">
        <v>15.019678620807971</v>
      </c>
      <c r="H48398" s="515">
        <v>2.716040975952303</v>
      </c>
    </row>
    <row r="48399" spans="1:8">
      <c r="A48399" s="513" t="str">
        <f t="shared" si="756"/>
        <v>HondurasMujer2010-20150.0173</v>
      </c>
      <c r="B48399" s="513" t="s">
        <v>213</v>
      </c>
      <c r="C48399" s="513" t="s">
        <v>18</v>
      </c>
      <c r="D48399" s="513" t="s">
        <v>467</v>
      </c>
      <c r="E48399" s="514">
        <v>0.01</v>
      </c>
      <c r="F48399" s="513">
        <v>73</v>
      </c>
      <c r="G48399" s="515">
        <v>14.481865201758302</v>
      </c>
      <c r="H48399" s="515">
        <v>2.6674894101353557</v>
      </c>
    </row>
    <row r="48400" spans="1:8">
      <c r="A48400" s="513" t="str">
        <f t="shared" si="756"/>
        <v>HondurasMujer2010-20150.0174</v>
      </c>
      <c r="B48400" s="513" t="s">
        <v>213</v>
      </c>
      <c r="C48400" s="513" t="s">
        <v>18</v>
      </c>
      <c r="D48400" s="513" t="s">
        <v>467</v>
      </c>
      <c r="E48400" s="514">
        <v>0.01</v>
      </c>
      <c r="F48400" s="513">
        <v>74</v>
      </c>
      <c r="G48400" s="515">
        <v>13.962203714443799</v>
      </c>
      <c r="H48400" s="515">
        <v>2.6130012744764213</v>
      </c>
    </row>
    <row r="48401" spans="1:8">
      <c r="A48401" s="513" t="str">
        <f t="shared" si="756"/>
        <v>HondurasMujer2010-20150.0175</v>
      </c>
      <c r="B48401" s="513" t="s">
        <v>213</v>
      </c>
      <c r="C48401" s="513" t="s">
        <v>18</v>
      </c>
      <c r="D48401" s="513" t="s">
        <v>467</v>
      </c>
      <c r="E48401" s="514">
        <v>0.01</v>
      </c>
      <c r="F48401" s="513">
        <v>75</v>
      </c>
      <c r="G48401" s="515">
        <v>13.458704648997651</v>
      </c>
      <c r="H48401" s="515">
        <v>2.5534551270920858</v>
      </c>
    </row>
    <row r="48402" spans="1:8">
      <c r="A48402" s="513" t="str">
        <f t="shared" si="756"/>
        <v>HondurasMujer2010-20150.0176</v>
      </c>
      <c r="B48402" s="513" t="s">
        <v>213</v>
      </c>
      <c r="C48402" s="513" t="s">
        <v>18</v>
      </c>
      <c r="D48402" s="513" t="s">
        <v>467</v>
      </c>
      <c r="E48402" s="514">
        <v>0.01</v>
      </c>
      <c r="F48402" s="513">
        <v>76</v>
      </c>
      <c r="G48402" s="515">
        <v>12.969422517388971</v>
      </c>
      <c r="H48402" s="515">
        <v>2.4927651790645915</v>
      </c>
    </row>
    <row r="48403" spans="1:8">
      <c r="A48403" s="513" t="str">
        <f t="shared" si="756"/>
        <v>HondurasMujer2010-20150.0177</v>
      </c>
      <c r="B48403" s="513" t="s">
        <v>213</v>
      </c>
      <c r="C48403" s="513" t="s">
        <v>18</v>
      </c>
      <c r="D48403" s="513" t="s">
        <v>467</v>
      </c>
      <c r="E48403" s="514">
        <v>0.01</v>
      </c>
      <c r="F48403" s="513">
        <v>77</v>
      </c>
      <c r="G48403" s="515">
        <v>12.492437570129036</v>
      </c>
      <c r="H48403" s="515">
        <v>2.431542544254035</v>
      </c>
    </row>
    <row r="48404" spans="1:8">
      <c r="A48404" s="513" t="str">
        <f t="shared" si="756"/>
        <v>HondurasMujer2010-20150.0178</v>
      </c>
      <c r="B48404" s="513" t="s">
        <v>213</v>
      </c>
      <c r="C48404" s="513" t="s">
        <v>18</v>
      </c>
      <c r="D48404" s="513" t="s">
        <v>467</v>
      </c>
      <c r="E48404" s="514">
        <v>0.01</v>
      </c>
      <c r="F48404" s="513">
        <v>78</v>
      </c>
      <c r="G48404" s="515">
        <v>12.025837022638717</v>
      </c>
      <c r="H48404" s="515">
        <v>2.3703853141216729</v>
      </c>
    </row>
    <row r="48405" spans="1:8">
      <c r="A48405" s="513" t="str">
        <f t="shared" si="756"/>
        <v>HondurasMujer2010-20150.0179</v>
      </c>
      <c r="B48405" s="513" t="s">
        <v>213</v>
      </c>
      <c r="C48405" s="513" t="s">
        <v>18</v>
      </c>
      <c r="D48405" s="513" t="s">
        <v>467</v>
      </c>
      <c r="E48405" s="514">
        <v>0.01</v>
      </c>
      <c r="F48405" s="513">
        <v>79</v>
      </c>
      <c r="G48405" s="515">
        <v>11.583414438223594</v>
      </c>
      <c r="H48405" s="515">
        <v>2.3009757165972946</v>
      </c>
    </row>
    <row r="48406" spans="1:8">
      <c r="A48406" s="513" t="str">
        <f t="shared" si="756"/>
        <v>HondurasMujer2010-20150.0180</v>
      </c>
      <c r="B48406" s="513" t="s">
        <v>213</v>
      </c>
      <c r="C48406" s="513" t="s">
        <v>18</v>
      </c>
      <c r="D48406" s="513" t="s">
        <v>467</v>
      </c>
      <c r="E48406" s="514">
        <v>0.01</v>
      </c>
      <c r="F48406" s="513">
        <v>80</v>
      </c>
      <c r="G48406" s="515">
        <v>11.162964640866511</v>
      </c>
      <c r="H48406" s="515">
        <v>2.2235473056895443</v>
      </c>
    </row>
    <row r="48407" spans="1:8">
      <c r="A48407" s="513" t="str">
        <f t="shared" si="756"/>
        <v>HondurasMujer2010-20150.0181</v>
      </c>
      <c r="B48407" s="513" t="s">
        <v>213</v>
      </c>
      <c r="C48407" s="513" t="s">
        <v>18</v>
      </c>
      <c r="D48407" s="513" t="s">
        <v>467</v>
      </c>
      <c r="E48407" s="514">
        <v>0.01</v>
      </c>
      <c r="F48407" s="513">
        <v>81</v>
      </c>
      <c r="G48407" s="515">
        <v>10.762416349934893</v>
      </c>
      <c r="H48407" s="515">
        <v>2.1288579792982039</v>
      </c>
    </row>
    <row r="48408" spans="1:8">
      <c r="A48408" s="513" t="str">
        <f t="shared" si="756"/>
        <v>HondurasMujer2010-20150.0182</v>
      </c>
      <c r="B48408" s="513" t="s">
        <v>213</v>
      </c>
      <c r="C48408" s="513" t="s">
        <v>18</v>
      </c>
      <c r="D48408" s="513" t="s">
        <v>467</v>
      </c>
      <c r="E48408" s="514">
        <v>0.01</v>
      </c>
      <c r="F48408" s="513">
        <v>82</v>
      </c>
      <c r="G48408" s="515">
        <v>10.379807337371496</v>
      </c>
      <c r="H48408" s="515">
        <v>2.0287123154220792</v>
      </c>
    </row>
    <row r="48409" spans="1:8">
      <c r="A48409" s="513" t="str">
        <f t="shared" si="756"/>
        <v>HondurasMujer2010-20150.0183</v>
      </c>
      <c r="B48409" s="513" t="s">
        <v>213</v>
      </c>
      <c r="C48409" s="513" t="s">
        <v>18</v>
      </c>
      <c r="D48409" s="513" t="s">
        <v>467</v>
      </c>
      <c r="E48409" s="514">
        <v>0.01</v>
      </c>
      <c r="F48409" s="513">
        <v>83</v>
      </c>
      <c r="G48409" s="515">
        <v>10.013260029399321</v>
      </c>
      <c r="H48409" s="515">
        <v>1.9236687569541613</v>
      </c>
    </row>
    <row r="48410" spans="1:8">
      <c r="A48410" s="513" t="str">
        <f t="shared" si="756"/>
        <v>HondurasMujer2010-20150.0184</v>
      </c>
      <c r="B48410" s="513" t="s">
        <v>213</v>
      </c>
      <c r="C48410" s="513" t="s">
        <v>18</v>
      </c>
      <c r="D48410" s="513" t="s">
        <v>467</v>
      </c>
      <c r="E48410" s="514">
        <v>0.01</v>
      </c>
      <c r="F48410" s="513">
        <v>84</v>
      </c>
      <c r="G48410" s="515">
        <v>9.5913452886231205</v>
      </c>
      <c r="H48410" s="515">
        <v>1.8522176703992141</v>
      </c>
    </row>
    <row r="48411" spans="1:8">
      <c r="A48411" s="513" t="str">
        <f t="shared" si="756"/>
        <v>HondurasMujer2010-20150.0185</v>
      </c>
      <c r="B48411" s="513" t="s">
        <v>213</v>
      </c>
      <c r="C48411" s="513" t="s">
        <v>18</v>
      </c>
      <c r="D48411" s="513" t="s">
        <v>467</v>
      </c>
      <c r="E48411" s="514">
        <v>0.01</v>
      </c>
      <c r="F48411" s="513">
        <v>85</v>
      </c>
      <c r="G48411" s="515">
        <v>9.1800392333895324</v>
      </c>
      <c r="H48411" s="515">
        <v>1.7809610772172204</v>
      </c>
    </row>
    <row r="48412" spans="1:8">
      <c r="A48412" s="513" t="str">
        <f t="shared" si="756"/>
        <v>HondurasMujer2010-20150.0186</v>
      </c>
      <c r="B48412" s="513" t="s">
        <v>213</v>
      </c>
      <c r="C48412" s="513" t="s">
        <v>18</v>
      </c>
      <c r="D48412" s="513" t="s">
        <v>467</v>
      </c>
      <c r="E48412" s="514">
        <v>0.01</v>
      </c>
      <c r="F48412" s="513">
        <v>86</v>
      </c>
      <c r="G48412" s="515">
        <v>8.7794929715620995</v>
      </c>
      <c r="H48412" s="515">
        <v>1.7100282755474461</v>
      </c>
    </row>
    <row r="48413" spans="1:8">
      <c r="A48413" s="513" t="str">
        <f t="shared" si="756"/>
        <v>HondurasMujer2010-20150.0187</v>
      </c>
      <c r="B48413" s="513" t="s">
        <v>213</v>
      </c>
      <c r="C48413" s="513" t="s">
        <v>18</v>
      </c>
      <c r="D48413" s="513" t="s">
        <v>467</v>
      </c>
      <c r="E48413" s="514">
        <v>0.01</v>
      </c>
      <c r="F48413" s="513">
        <v>87</v>
      </c>
      <c r="G48413" s="515">
        <v>8.3898359055462421</v>
      </c>
      <c r="H48413" s="515">
        <v>1.6395448051885624</v>
      </c>
    </row>
    <row r="48414" spans="1:8">
      <c r="A48414" s="513" t="str">
        <f t="shared" si="756"/>
        <v>HondurasMujer2010-20150.0188</v>
      </c>
      <c r="B48414" s="513" t="s">
        <v>213</v>
      </c>
      <c r="C48414" s="513" t="s">
        <v>18</v>
      </c>
      <c r="D48414" s="513" t="s">
        <v>467</v>
      </c>
      <c r="E48414" s="514">
        <v>0.01</v>
      </c>
      <c r="F48414" s="513">
        <v>88</v>
      </c>
      <c r="G48414" s="515">
        <v>8.0111752102003724</v>
      </c>
      <c r="H48414" s="515">
        <v>1.5696316913553157</v>
      </c>
    </row>
    <row r="48415" spans="1:8">
      <c r="A48415" s="513" t="str">
        <f t="shared" si="756"/>
        <v>HondurasMujer2010-20150.0189</v>
      </c>
      <c r="B48415" s="513" t="s">
        <v>213</v>
      </c>
      <c r="C48415" s="513" t="s">
        <v>18</v>
      </c>
      <c r="D48415" s="513" t="s">
        <v>467</v>
      </c>
      <c r="E48415" s="514">
        <v>0.01</v>
      </c>
      <c r="F48415" s="513">
        <v>89</v>
      </c>
      <c r="G48415" s="515">
        <v>7.643595148958096</v>
      </c>
      <c r="H48415" s="515">
        <v>1.5004047775533853</v>
      </c>
    </row>
    <row r="48416" spans="1:8">
      <c r="A48416" s="513" t="str">
        <f t="shared" si="756"/>
        <v>HondurasMujer2010-20150.0190</v>
      </c>
      <c r="B48416" s="513" t="s">
        <v>213</v>
      </c>
      <c r="C48416" s="513" t="s">
        <v>18</v>
      </c>
      <c r="D48416" s="513" t="s">
        <v>467</v>
      </c>
      <c r="E48416" s="514">
        <v>0.01</v>
      </c>
      <c r="F48416" s="513">
        <v>90</v>
      </c>
      <c r="G48416" s="515">
        <v>7.2871570504192293</v>
      </c>
      <c r="H48416" s="515">
        <v>1.4319738839256337</v>
      </c>
    </row>
    <row r="48417" spans="1:8">
      <c r="A48417" s="513" t="str">
        <f t="shared" si="756"/>
        <v>HondurasMujer2010-20150.0191</v>
      </c>
      <c r="B48417" s="513" t="s">
        <v>213</v>
      </c>
      <c r="C48417" s="513" t="s">
        <v>18</v>
      </c>
      <c r="D48417" s="513" t="s">
        <v>467</v>
      </c>
      <c r="E48417" s="514">
        <v>0.01</v>
      </c>
      <c r="F48417" s="513">
        <v>91</v>
      </c>
      <c r="G48417" s="515">
        <v>6.9418988198031286</v>
      </c>
      <c r="H48417" s="515">
        <v>1.3644423265724268</v>
      </c>
    </row>
    <row r="48418" spans="1:8">
      <c r="A48418" s="513" t="str">
        <f t="shared" si="756"/>
        <v>HondurasMujer2010-20150.0192</v>
      </c>
      <c r="B48418" s="513" t="s">
        <v>213</v>
      </c>
      <c r="C48418" s="513" t="s">
        <v>18</v>
      </c>
      <c r="D48418" s="513" t="s">
        <v>467</v>
      </c>
      <c r="E48418" s="514">
        <v>0.01</v>
      </c>
      <c r="F48418" s="513">
        <v>92</v>
      </c>
      <c r="G48418" s="515">
        <v>6.6078349666621463</v>
      </c>
      <c r="H48418" s="515">
        <v>1.2979062069125853</v>
      </c>
    </row>
    <row r="48419" spans="1:8">
      <c r="A48419" s="513" t="str">
        <f t="shared" si="756"/>
        <v>HondurasMujer2010-20150.0193</v>
      </c>
      <c r="B48419" s="513" t="s">
        <v>213</v>
      </c>
      <c r="C48419" s="513" t="s">
        <v>18</v>
      </c>
      <c r="D48419" s="513" t="s">
        <v>467</v>
      </c>
      <c r="E48419" s="514">
        <v>0.01</v>
      </c>
      <c r="F48419" s="513">
        <v>93</v>
      </c>
      <c r="G48419" s="515">
        <v>6.2849566850565148</v>
      </c>
      <c r="H48419" s="515">
        <v>1.2324538706455554</v>
      </c>
    </row>
    <row r="48420" spans="1:8">
      <c r="A48420" s="513" t="str">
        <f t="shared" si="756"/>
        <v>HondurasMujer2010-20150.0194</v>
      </c>
      <c r="B48420" s="513" t="s">
        <v>213</v>
      </c>
      <c r="C48420" s="513" t="s">
        <v>18</v>
      </c>
      <c r="D48420" s="513" t="s">
        <v>467</v>
      </c>
      <c r="E48420" s="514">
        <v>0.01</v>
      </c>
      <c r="F48420" s="513">
        <v>94</v>
      </c>
      <c r="G48420" s="515">
        <v>5.9732318513820735</v>
      </c>
      <c r="H48420" s="515">
        <v>1.1681654615805168</v>
      </c>
    </row>
    <row r="48421" spans="1:8">
      <c r="A48421" s="513" t="str">
        <f t="shared" si="756"/>
        <v>HondurasMujer2010-20150.0195</v>
      </c>
      <c r="B48421" s="513" t="s">
        <v>213</v>
      </c>
      <c r="C48421" s="513" t="s">
        <v>18</v>
      </c>
      <c r="D48421" s="513" t="s">
        <v>467</v>
      </c>
      <c r="E48421" s="514">
        <v>0.01</v>
      </c>
      <c r="F48421" s="513">
        <v>95</v>
      </c>
      <c r="G48421" s="515">
        <v>5.672605479381839</v>
      </c>
      <c r="H48421" s="515">
        <v>1.1051123929296891</v>
      </c>
    </row>
    <row r="48422" spans="1:8">
      <c r="A48422" s="513" t="str">
        <f t="shared" si="756"/>
        <v>HondurasMujer2010-20150.0196</v>
      </c>
      <c r="B48422" s="513" t="s">
        <v>213</v>
      </c>
      <c r="C48422" s="513" t="s">
        <v>18</v>
      </c>
      <c r="D48422" s="513" t="s">
        <v>467</v>
      </c>
      <c r="E48422" s="514">
        <v>0.01</v>
      </c>
      <c r="F48422" s="513">
        <v>96</v>
      </c>
      <c r="G48422" s="515">
        <v>5.3829999685630412</v>
      </c>
      <c r="H48422" s="515">
        <v>1.0433569999355239</v>
      </c>
    </row>
    <row r="48423" spans="1:8">
      <c r="A48423" s="513" t="str">
        <f t="shared" si="756"/>
        <v>HondurasMujer2010-20150.0197</v>
      </c>
      <c r="B48423" s="513" t="s">
        <v>213</v>
      </c>
      <c r="C48423" s="513" t="s">
        <v>18</v>
      </c>
      <c r="D48423" s="513" t="s">
        <v>467</v>
      </c>
      <c r="E48423" s="514">
        <v>0.01</v>
      </c>
      <c r="F48423" s="513">
        <v>97</v>
      </c>
      <c r="G48423" s="515">
        <v>5.1043154503949451</v>
      </c>
      <c r="H48423" s="515">
        <v>0.98295216955865972</v>
      </c>
    </row>
    <row r="48424" spans="1:8">
      <c r="A48424" s="513" t="str">
        <f t="shared" si="756"/>
        <v>HondurasMujer2010-20150.0198</v>
      </c>
      <c r="B48424" s="513" t="s">
        <v>213</v>
      </c>
      <c r="C48424" s="513" t="s">
        <v>18</v>
      </c>
      <c r="D48424" s="513" t="s">
        <v>467</v>
      </c>
      <c r="E48424" s="514">
        <v>0.01</v>
      </c>
      <c r="F48424" s="513">
        <v>98</v>
      </c>
      <c r="G48424" s="515">
        <v>4.8364304113968917</v>
      </c>
      <c r="H48424" s="515">
        <v>0.92394095497965256</v>
      </c>
    </row>
    <row r="48425" spans="1:8">
      <c r="A48425" s="513" t="str">
        <f t="shared" si="756"/>
        <v>HondurasMujer2010-20150.0199</v>
      </c>
      <c r="B48425" s="513" t="s">
        <v>213</v>
      </c>
      <c r="C48425" s="513" t="s">
        <v>18</v>
      </c>
      <c r="D48425" s="513" t="s">
        <v>467</v>
      </c>
      <c r="E48425" s="514">
        <v>0.01</v>
      </c>
      <c r="F48425" s="513">
        <v>99</v>
      </c>
      <c r="G48425" s="515">
        <v>4.57920183236239</v>
      </c>
      <c r="H48425" s="515">
        <v>0.86635629805867764</v>
      </c>
    </row>
    <row r="48426" spans="1:8">
      <c r="A48426" s="513" t="str">
        <f t="shared" si="756"/>
        <v>HondurasMujer2010-20150.01100</v>
      </c>
      <c r="B48426" s="513" t="s">
        <v>213</v>
      </c>
      <c r="C48426" s="513" t="s">
        <v>18</v>
      </c>
      <c r="D48426" s="513" t="s">
        <v>467</v>
      </c>
      <c r="E48426" s="514">
        <v>0.01</v>
      </c>
      <c r="F48426" s="513">
        <v>100</v>
      </c>
      <c r="G48426" s="515">
        <v>4.3324655897434585</v>
      </c>
      <c r="H48426" s="515">
        <v>0.81022062105897885</v>
      </c>
    </row>
    <row r="48427" spans="1:8">
      <c r="A48427" s="513" t="str">
        <f t="shared" si="756"/>
        <v>HondurasMujer2010-20150.01101</v>
      </c>
      <c r="B48427" s="513" t="s">
        <v>213</v>
      </c>
      <c r="C48427" s="513" t="s">
        <v>18</v>
      </c>
      <c r="D48427" s="513" t="s">
        <v>467</v>
      </c>
      <c r="E48427" s="514">
        <v>0.01</v>
      </c>
      <c r="F48427" s="513">
        <v>101</v>
      </c>
      <c r="G48427" s="515">
        <v>4.0960362016682899</v>
      </c>
      <c r="H48427" s="515">
        <v>0.75554535085815722</v>
      </c>
    </row>
    <row r="48428" spans="1:8">
      <c r="A48428" s="513" t="str">
        <f t="shared" si="756"/>
        <v>HondurasMujer2010-20150.01102</v>
      </c>
      <c r="B48428" s="513" t="s">
        <v>213</v>
      </c>
      <c r="C48428" s="513" t="s">
        <v>18</v>
      </c>
      <c r="D48428" s="513" t="s">
        <v>467</v>
      </c>
      <c r="E48428" s="514">
        <v>0.01</v>
      </c>
      <c r="F48428" s="513">
        <v>102</v>
      </c>
      <c r="G48428" s="515">
        <v>3.8697062751702855</v>
      </c>
      <c r="H48428" s="515">
        <v>0.70233029265971292</v>
      </c>
    </row>
    <row r="48429" spans="1:8">
      <c r="A48429" s="513" t="str">
        <f t="shared" si="756"/>
        <v>HondurasMujer2010-20150.01103</v>
      </c>
      <c r="B48429" s="513" t="s">
        <v>213</v>
      </c>
      <c r="C48429" s="513" t="s">
        <v>18</v>
      </c>
      <c r="D48429" s="513" t="s">
        <v>467</v>
      </c>
      <c r="E48429" s="514">
        <v>0.01</v>
      </c>
      <c r="F48429" s="513">
        <v>103</v>
      </c>
      <c r="G48429" s="515">
        <v>3.6532444684564536</v>
      </c>
      <c r="H48429" s="515">
        <v>0.6505624631064798</v>
      </c>
    </row>
    <row r="48430" spans="1:8">
      <c r="A48430" s="513" t="str">
        <f t="shared" si="756"/>
        <v>HondurasMujer2010-20150.01104</v>
      </c>
      <c r="B48430" s="513" t="s">
        <v>213</v>
      </c>
      <c r="C48430" s="513" t="s">
        <v>18</v>
      </c>
      <c r="D48430" s="513" t="s">
        <v>467</v>
      </c>
      <c r="E48430" s="514">
        <v>0.01</v>
      </c>
      <c r="F48430" s="513">
        <v>104</v>
      </c>
      <c r="G48430" s="515">
        <v>3.4463916763538189</v>
      </c>
      <c r="H48430" s="515">
        <v>0.60021411848501183</v>
      </c>
    </row>
    <row r="48431" spans="1:8">
      <c r="A48431" s="513" t="str">
        <f t="shared" si="756"/>
        <v>HondurasMujer2010-20150.01105</v>
      </c>
      <c r="B48431" s="513" t="s">
        <v>213</v>
      </c>
      <c r="C48431" s="513" t="s">
        <v>18</v>
      </c>
      <c r="D48431" s="513" t="s">
        <v>467</v>
      </c>
      <c r="E48431" s="514">
        <v>0.01</v>
      </c>
      <c r="F48431" s="513">
        <v>105</v>
      </c>
      <c r="G48431" s="515">
        <v>3.2488534020192263</v>
      </c>
      <c r="H48431" s="515">
        <v>0.55123888141261468</v>
      </c>
    </row>
    <row r="48432" spans="1:8">
      <c r="A48432" s="513" t="str">
        <f t="shared" si="756"/>
        <v>HondurasMujer2010-20150.01106</v>
      </c>
      <c r="B48432" s="513" t="s">
        <v>213</v>
      </c>
      <c r="C48432" s="513" t="s">
        <v>18</v>
      </c>
      <c r="D48432" s="513" t="s">
        <v>467</v>
      </c>
      <c r="E48432" s="514">
        <v>0.01</v>
      </c>
      <c r="F48432" s="513">
        <v>106</v>
      </c>
      <c r="G48432" s="515">
        <v>3.0602854898536296</v>
      </c>
      <c r="H48432" s="515">
        <v>0.50356357836383336</v>
      </c>
    </row>
    <row r="48433" spans="1:8">
      <c r="A48433" s="513" t="str">
        <f t="shared" si="756"/>
        <v>HondurasMujer2010-20150.01107</v>
      </c>
      <c r="B48433" s="513" t="s">
        <v>213</v>
      </c>
      <c r="C48433" s="513" t="s">
        <v>18</v>
      </c>
      <c r="D48433" s="513" t="s">
        <v>467</v>
      </c>
      <c r="E48433" s="514">
        <v>0.01</v>
      </c>
      <c r="F48433" s="513">
        <v>107</v>
      </c>
      <c r="G48433" s="515">
        <v>2.8802667610204971</v>
      </c>
      <c r="H48433" s="515">
        <v>0.45707029031242247</v>
      </c>
    </row>
    <row r="48434" spans="1:8">
      <c r="A48434" s="513" t="str">
        <f t="shared" si="756"/>
        <v>HondurasMujer2010-20150.01108</v>
      </c>
      <c r="B48434" s="513" t="s">
        <v>213</v>
      </c>
      <c r="C48434" s="513" t="s">
        <v>18</v>
      </c>
      <c r="D48434" s="513" t="s">
        <v>467</v>
      </c>
      <c r="E48434" s="514">
        <v>0.01</v>
      </c>
      <c r="F48434" s="513">
        <v>108</v>
      </c>
      <c r="G48434" s="515">
        <v>2.7082465947062806</v>
      </c>
      <c r="H48434" s="515">
        <v>0.41155360353121478</v>
      </c>
    </row>
    <row r="48435" spans="1:8">
      <c r="A48435" s="513" t="str">
        <f t="shared" si="756"/>
        <v>HondurasMujer2010-20150.01109</v>
      </c>
      <c r="B48435" s="513" t="s">
        <v>213</v>
      </c>
      <c r="C48435" s="513" t="s">
        <v>18</v>
      </c>
      <c r="D48435" s="513" t="s">
        <v>467</v>
      </c>
      <c r="E48435" s="514">
        <v>0.01</v>
      </c>
      <c r="F48435" s="513">
        <v>109</v>
      </c>
      <c r="G48435" s="515">
        <v>2.5434411544723101</v>
      </c>
      <c r="H48435" s="515">
        <v>0.3666128475609694</v>
      </c>
    </row>
    <row r="48436" spans="1:8">
      <c r="A48436" s="513" t="str">
        <f t="shared" si="756"/>
        <v>HondurasMujer2010-20150.01110</v>
      </c>
      <c r="B48436" s="513" t="s">
        <v>213</v>
      </c>
      <c r="C48436" s="513" t="s">
        <v>18</v>
      </c>
      <c r="D48436" s="513" t="s">
        <v>467</v>
      </c>
      <c r="E48436" s="514">
        <v>0.01</v>
      </c>
      <c r="F48436" s="513">
        <v>110</v>
      </c>
      <c r="G48436" s="515">
        <v>2.3846211228162888</v>
      </c>
      <c r="H48436" s="515">
        <v>0.32136199485363082</v>
      </c>
    </row>
    <row r="48437" spans="1:8">
      <c r="A48437" s="513" t="str">
        <f t="shared" si="756"/>
        <v>HondurasMujer2010-20150.01111</v>
      </c>
      <c r="B48437" s="513" t="s">
        <v>213</v>
      </c>
      <c r="C48437" s="513" t="s">
        <v>18</v>
      </c>
      <c r="D48437" s="513" t="s">
        <v>467</v>
      </c>
      <c r="E48437" s="514">
        <v>0.01</v>
      </c>
      <c r="F48437" s="513">
        <v>111</v>
      </c>
      <c r="G48437" s="515">
        <v>2.1898369048726649</v>
      </c>
      <c r="H48437" s="515">
        <v>0.27360467669985766</v>
      </c>
    </row>
    <row r="48438" spans="1:8">
      <c r="A48438" s="513" t="str">
        <f t="shared" si="756"/>
        <v>HondurasMujer2010-20150.01112</v>
      </c>
      <c r="B48438" s="513" t="s">
        <v>213</v>
      </c>
      <c r="C48438" s="513" t="s">
        <v>18</v>
      </c>
      <c r="D48438" s="513" t="s">
        <v>467</v>
      </c>
      <c r="E48438" s="514">
        <v>0.01</v>
      </c>
      <c r="F48438" s="513">
        <v>112</v>
      </c>
      <c r="G48438" s="515">
        <v>2.007331418809994</v>
      </c>
      <c r="H48438" s="515">
        <v>0.21741815544206128</v>
      </c>
    </row>
    <row r="48439" spans="1:8">
      <c r="A48439" s="513" t="str">
        <f t="shared" si="756"/>
        <v>HondurasMujer2010-20150.01113</v>
      </c>
      <c r="B48439" s="513" t="s">
        <v>213</v>
      </c>
      <c r="C48439" s="513" t="s">
        <v>18</v>
      </c>
      <c r="D48439" s="513" t="s">
        <v>467</v>
      </c>
      <c r="E48439" s="514">
        <v>0.01</v>
      </c>
      <c r="F48439" s="513">
        <v>113</v>
      </c>
      <c r="G48439" s="515">
        <v>1.7913631737787159</v>
      </c>
      <c r="H48439" s="515">
        <v>0.13665147576052586</v>
      </c>
    </row>
    <row r="48440" spans="1:8">
      <c r="A48440" s="513" t="str">
        <f t="shared" si="756"/>
        <v>HondurasMujer2010-20150.01114</v>
      </c>
      <c r="B48440" s="513" t="s">
        <v>213</v>
      </c>
      <c r="C48440" s="513" t="s">
        <v>18</v>
      </c>
      <c r="D48440" s="513" t="s">
        <v>467</v>
      </c>
      <c r="E48440" s="514">
        <v>0.01</v>
      </c>
      <c r="F48440" s="513">
        <v>114</v>
      </c>
      <c r="G48440" s="515">
        <v>1.7199201665996946</v>
      </c>
      <c r="H48440" s="515">
        <v>0</v>
      </c>
    </row>
    <row r="48441" spans="1:8">
      <c r="A48441" s="513" t="str">
        <f t="shared" si="756"/>
        <v>HondurasMujer2010-20150.01115</v>
      </c>
      <c r="B48441" s="513" t="s">
        <v>213</v>
      </c>
      <c r="C48441" s="513" t="s">
        <v>18</v>
      </c>
      <c r="D48441" s="513" t="s">
        <v>467</v>
      </c>
      <c r="E48441" s="514">
        <v>0.01</v>
      </c>
      <c r="F48441" s="513">
        <v>115</v>
      </c>
      <c r="G48441" s="515">
        <v>1.4563712247527472</v>
      </c>
      <c r="H48441" s="515">
        <v>0</v>
      </c>
    </row>
    <row r="48442" spans="1:8">
      <c r="A48442" s="513" t="str">
        <f t="shared" si="756"/>
        <v>HondurasMujer2010-20150.01116</v>
      </c>
      <c r="B48442" s="513" t="s">
        <v>213</v>
      </c>
      <c r="C48442" s="513" t="s">
        <v>18</v>
      </c>
      <c r="D48442" s="513" t="s">
        <v>467</v>
      </c>
      <c r="E48442" s="514">
        <v>0.01</v>
      </c>
      <c r="F48442" s="513">
        <v>116</v>
      </c>
      <c r="G48442" s="515">
        <v>1</v>
      </c>
      <c r="H48442" s="515">
        <v>0</v>
      </c>
    </row>
    <row r="48443" spans="1:8">
      <c r="A48443" s="513" t="str">
        <f t="shared" si="756"/>
        <v>HondurasMujer2010-20150.0250</v>
      </c>
      <c r="B48443" s="513" t="s">
        <v>213</v>
      </c>
      <c r="C48443" s="513" t="s">
        <v>18</v>
      </c>
      <c r="D48443" s="513" t="s">
        <v>467</v>
      </c>
      <c r="E48443" s="514">
        <v>0.02</v>
      </c>
      <c r="F48443" s="513">
        <v>50</v>
      </c>
      <c r="G48443" s="515">
        <v>23.93305944759156</v>
      </c>
      <c r="H48443" s="515">
        <v>2.7051402387384784</v>
      </c>
    </row>
    <row r="48444" spans="1:8">
      <c r="A48444" s="513" t="str">
        <f t="shared" si="756"/>
        <v>HondurasMujer2010-20150.0251</v>
      </c>
      <c r="B48444" s="513" t="s">
        <v>213</v>
      </c>
      <c r="C48444" s="513" t="s">
        <v>18</v>
      </c>
      <c r="D48444" s="513" t="s">
        <v>467</v>
      </c>
      <c r="E48444" s="514">
        <v>0.02</v>
      </c>
      <c r="F48444" s="513">
        <v>51</v>
      </c>
      <c r="G48444" s="515">
        <v>23.494746463382231</v>
      </c>
      <c r="H48444" s="515">
        <v>2.7033620350373093</v>
      </c>
    </row>
    <row r="48445" spans="1:8">
      <c r="A48445" s="513" t="str">
        <f t="shared" si="756"/>
        <v>HondurasMujer2010-20150.0252</v>
      </c>
      <c r="B48445" s="513" t="s">
        <v>213</v>
      </c>
      <c r="C48445" s="513" t="s">
        <v>18</v>
      </c>
      <c r="D48445" s="513" t="s">
        <v>467</v>
      </c>
      <c r="E48445" s="514">
        <v>0.02</v>
      </c>
      <c r="F48445" s="513">
        <v>52</v>
      </c>
      <c r="G48445" s="515">
        <v>23.050831958127102</v>
      </c>
      <c r="H48445" s="515">
        <v>2.7012399475160231</v>
      </c>
    </row>
    <row r="48446" spans="1:8">
      <c r="A48446" s="513" t="str">
        <f t="shared" si="756"/>
        <v>HondurasMujer2010-20150.0253</v>
      </c>
      <c r="B48446" s="513" t="s">
        <v>213</v>
      </c>
      <c r="C48446" s="513" t="s">
        <v>18</v>
      </c>
      <c r="D48446" s="513" t="s">
        <v>467</v>
      </c>
      <c r="E48446" s="514">
        <v>0.02</v>
      </c>
      <c r="F48446" s="513">
        <v>53</v>
      </c>
      <c r="G48446" s="515">
        <v>22.601011482541519</v>
      </c>
      <c r="H48446" s="515">
        <v>2.6989777349302888</v>
      </c>
    </row>
    <row r="48447" spans="1:8">
      <c r="A48447" s="513" t="str">
        <f t="shared" si="756"/>
        <v>HondurasMujer2010-20150.0254</v>
      </c>
      <c r="B48447" s="513" t="s">
        <v>213</v>
      </c>
      <c r="C48447" s="513" t="s">
        <v>18</v>
      </c>
      <c r="D48447" s="513" t="s">
        <v>467</v>
      </c>
      <c r="E48447" s="514">
        <v>0.02</v>
      </c>
      <c r="F48447" s="513">
        <v>54</v>
      </c>
      <c r="G48447" s="515">
        <v>22.147899576576247</v>
      </c>
      <c r="H48447" s="515">
        <v>2.6946303657627708</v>
      </c>
    </row>
    <row r="48448" spans="1:8">
      <c r="A48448" s="513" t="str">
        <f t="shared" si="756"/>
        <v>HondurasMujer2010-20150.0255</v>
      </c>
      <c r="B48448" s="513" t="s">
        <v>213</v>
      </c>
      <c r="C48448" s="513" t="s">
        <v>18</v>
      </c>
      <c r="D48448" s="513" t="s">
        <v>467</v>
      </c>
      <c r="E48448" s="514">
        <v>0.02</v>
      </c>
      <c r="F48448" s="513">
        <v>55</v>
      </c>
      <c r="G48448" s="515">
        <v>21.691086921015579</v>
      </c>
      <c r="H48448" s="515">
        <v>2.6884707865594772</v>
      </c>
    </row>
    <row r="48449" spans="1:8">
      <c r="A48449" s="513" t="str">
        <f t="shared" si="756"/>
        <v>HondurasMujer2010-20150.0256</v>
      </c>
      <c r="B48449" s="513" t="s">
        <v>213</v>
      </c>
      <c r="C48449" s="513" t="s">
        <v>18</v>
      </c>
      <c r="D48449" s="513" t="s">
        <v>467</v>
      </c>
      <c r="E48449" s="514">
        <v>0.02</v>
      </c>
      <c r="F48449" s="513">
        <v>56</v>
      </c>
      <c r="G48449" s="515">
        <v>21.230149552373536</v>
      </c>
      <c r="H48449" s="515">
        <v>2.6816693496554107</v>
      </c>
    </row>
    <row r="48450" spans="1:8">
      <c r="A48450" s="513" t="str">
        <f t="shared" si="756"/>
        <v>HondurasMujer2010-20150.0257</v>
      </c>
      <c r="B48450" s="513" t="s">
        <v>213</v>
      </c>
      <c r="C48450" s="513" t="s">
        <v>18</v>
      </c>
      <c r="D48450" s="513" t="s">
        <v>467</v>
      </c>
      <c r="E48450" s="514">
        <v>0.02</v>
      </c>
      <c r="F48450" s="513">
        <v>57</v>
      </c>
      <c r="G48450" s="515">
        <v>20.764647867772645</v>
      </c>
      <c r="H48450" s="515">
        <v>2.6745166908185185</v>
      </c>
    </row>
    <row r="48451" spans="1:8">
      <c r="A48451" s="513" t="str">
        <f t="shared" ref="A48451:A48514" si="757">B48451&amp;C48451&amp;D48451&amp;E48451&amp;F48451</f>
        <v>HondurasMujer2010-20150.0258</v>
      </c>
      <c r="B48451" s="513" t="s">
        <v>213</v>
      </c>
      <c r="C48451" s="513" t="s">
        <v>18</v>
      </c>
      <c r="D48451" s="513" t="s">
        <v>467</v>
      </c>
      <c r="E48451" s="514">
        <v>0.02</v>
      </c>
      <c r="F48451" s="513">
        <v>58</v>
      </c>
      <c r="G48451" s="515">
        <v>20.294125584622186</v>
      </c>
      <c r="H48451" s="515">
        <v>2.6673169485497303</v>
      </c>
    </row>
    <row r="48452" spans="1:8">
      <c r="A48452" s="513" t="str">
        <f t="shared" si="757"/>
        <v>HondurasMujer2010-20150.0259</v>
      </c>
      <c r="B48452" s="513" t="s">
        <v>213</v>
      </c>
      <c r="C48452" s="513" t="s">
        <v>18</v>
      </c>
      <c r="D48452" s="513" t="s">
        <v>467</v>
      </c>
      <c r="E48452" s="514">
        <v>0.02</v>
      </c>
      <c r="F48452" s="513">
        <v>59</v>
      </c>
      <c r="G48452" s="515">
        <v>19.822651896305029</v>
      </c>
      <c r="H48452" s="515">
        <v>2.6572170619760356</v>
      </c>
    </row>
    <row r="48453" spans="1:8">
      <c r="A48453" s="513" t="str">
        <f t="shared" si="757"/>
        <v>HondurasMujer2010-20150.0260</v>
      </c>
      <c r="B48453" s="513" t="s">
        <v>213</v>
      </c>
      <c r="C48453" s="513" t="s">
        <v>18</v>
      </c>
      <c r="D48453" s="513" t="s">
        <v>467</v>
      </c>
      <c r="E48453" s="514">
        <v>0.02</v>
      </c>
      <c r="F48453" s="513">
        <v>60</v>
      </c>
      <c r="G48453" s="515">
        <v>19.349645166586104</v>
      </c>
      <c r="H48453" s="515">
        <v>2.644630177062512</v>
      </c>
    </row>
    <row r="48454" spans="1:8">
      <c r="A48454" s="513" t="str">
        <f t="shared" si="757"/>
        <v>HondurasMujer2010-20150.0261</v>
      </c>
      <c r="B48454" s="513" t="s">
        <v>213</v>
      </c>
      <c r="C48454" s="513" t="s">
        <v>18</v>
      </c>
      <c r="D48454" s="513" t="s">
        <v>467</v>
      </c>
      <c r="E48454" s="514">
        <v>0.02</v>
      </c>
      <c r="F48454" s="513">
        <v>61</v>
      </c>
      <c r="G48454" s="515">
        <v>18.874504414009522</v>
      </c>
      <c r="H48454" s="515">
        <v>2.6313014801789345</v>
      </c>
    </row>
    <row r="48455" spans="1:8">
      <c r="A48455" s="513" t="str">
        <f t="shared" si="757"/>
        <v>HondurasMujer2010-20150.0262</v>
      </c>
      <c r="B48455" s="513" t="s">
        <v>213</v>
      </c>
      <c r="C48455" s="513" t="s">
        <v>18</v>
      </c>
      <c r="D48455" s="513" t="s">
        <v>467</v>
      </c>
      <c r="E48455" s="514">
        <v>0.02</v>
      </c>
      <c r="F48455" s="513">
        <v>62</v>
      </c>
      <c r="G48455" s="515">
        <v>18.396607330269354</v>
      </c>
      <c r="H48455" s="515">
        <v>2.6176570936898207</v>
      </c>
    </row>
    <row r="48456" spans="1:8">
      <c r="A48456" s="513" t="str">
        <f t="shared" si="757"/>
        <v>HondurasMujer2010-20150.0263</v>
      </c>
      <c r="B48456" s="513" t="s">
        <v>213</v>
      </c>
      <c r="C48456" s="513" t="s">
        <v>18</v>
      </c>
      <c r="D48456" s="513" t="s">
        <v>467</v>
      </c>
      <c r="E48456" s="514">
        <v>0.02</v>
      </c>
      <c r="F48456" s="513">
        <v>63</v>
      </c>
      <c r="G48456" s="515">
        <v>17.915308193467528</v>
      </c>
      <c r="H48456" s="515">
        <v>2.6041427711700078</v>
      </c>
    </row>
    <row r="48457" spans="1:8">
      <c r="A48457" s="513" t="str">
        <f t="shared" si="757"/>
        <v>HondurasMujer2010-20150.0264</v>
      </c>
      <c r="B48457" s="513" t="s">
        <v>213</v>
      </c>
      <c r="C48457" s="513" t="s">
        <v>18</v>
      </c>
      <c r="D48457" s="513" t="s">
        <v>467</v>
      </c>
      <c r="E48457" s="514">
        <v>0.02</v>
      </c>
      <c r="F48457" s="513">
        <v>64</v>
      </c>
      <c r="G48457" s="515">
        <v>17.436636271469983</v>
      </c>
      <c r="H48457" s="515">
        <v>2.5867595632264968</v>
      </c>
    </row>
    <row r="48458" spans="1:8">
      <c r="A48458" s="513" t="str">
        <f t="shared" si="757"/>
        <v>HondurasMujer2010-20150.0265</v>
      </c>
      <c r="B48458" s="513" t="s">
        <v>213</v>
      </c>
      <c r="C48458" s="513" t="s">
        <v>18</v>
      </c>
      <c r="D48458" s="513" t="s">
        <v>467</v>
      </c>
      <c r="E48458" s="514">
        <v>0.02</v>
      </c>
      <c r="F48458" s="513">
        <v>65</v>
      </c>
      <c r="G48458" s="515">
        <v>16.959741210071567</v>
      </c>
      <c r="H48458" s="515">
        <v>2.5661028666451915</v>
      </c>
    </row>
    <row r="48459" spans="1:8">
      <c r="A48459" s="513" t="str">
        <f t="shared" si="757"/>
        <v>HondurasMujer2010-20150.0266</v>
      </c>
      <c r="B48459" s="513" t="s">
        <v>213</v>
      </c>
      <c r="C48459" s="513" t="s">
        <v>18</v>
      </c>
      <c r="D48459" s="513" t="s">
        <v>467</v>
      </c>
      <c r="E48459" s="514">
        <v>0.02</v>
      </c>
      <c r="F48459" s="513">
        <v>66</v>
      </c>
      <c r="G48459" s="515">
        <v>16.483749940746062</v>
      </c>
      <c r="H48459" s="515">
        <v>2.544636747687314</v>
      </c>
    </row>
    <row r="48460" spans="1:8">
      <c r="A48460" s="513" t="str">
        <f t="shared" si="757"/>
        <v>HondurasMujer2010-20150.0267</v>
      </c>
      <c r="B48460" s="513" t="s">
        <v>213</v>
      </c>
      <c r="C48460" s="513" t="s">
        <v>18</v>
      </c>
      <c r="D48460" s="513" t="s">
        <v>467</v>
      </c>
      <c r="E48460" s="514">
        <v>0.02</v>
      </c>
      <c r="F48460" s="513">
        <v>67</v>
      </c>
      <c r="G48460" s="515">
        <v>16.007762498273443</v>
      </c>
      <c r="H48460" s="515">
        <v>2.5229517098627956</v>
      </c>
    </row>
    <row r="48461" spans="1:8">
      <c r="A48461" s="513" t="str">
        <f t="shared" si="757"/>
        <v>HondurasMujer2010-20150.0268</v>
      </c>
      <c r="B48461" s="513" t="s">
        <v>213</v>
      </c>
      <c r="C48461" s="513" t="s">
        <v>18</v>
      </c>
      <c r="D48461" s="513" t="s">
        <v>467</v>
      </c>
      <c r="E48461" s="514">
        <v>0.02</v>
      </c>
      <c r="F48461" s="513">
        <v>68</v>
      </c>
      <c r="G48461" s="515">
        <v>15.530847531658811</v>
      </c>
      <c r="H48461" s="515">
        <v>2.5016666328030075</v>
      </c>
    </row>
    <row r="48462" spans="1:8">
      <c r="A48462" s="513" t="str">
        <f t="shared" si="757"/>
        <v>HondurasMujer2010-20150.0269</v>
      </c>
      <c r="B48462" s="513" t="s">
        <v>213</v>
      </c>
      <c r="C48462" s="513" t="s">
        <v>18</v>
      </c>
      <c r="D48462" s="513" t="s">
        <v>467</v>
      </c>
      <c r="E48462" s="514">
        <v>0.02</v>
      </c>
      <c r="F48462" s="513">
        <v>69</v>
      </c>
      <c r="G48462" s="515">
        <v>15.061392474847926</v>
      </c>
      <c r="H48462" s="515">
        <v>2.4754919532124022</v>
      </c>
    </row>
    <row r="48463" spans="1:8">
      <c r="A48463" s="513" t="str">
        <f t="shared" si="757"/>
        <v>HondurasMujer2010-20150.0270</v>
      </c>
      <c r="B48463" s="513" t="s">
        <v>213</v>
      </c>
      <c r="C48463" s="513" t="s">
        <v>18</v>
      </c>
      <c r="D48463" s="513" t="s">
        <v>467</v>
      </c>
      <c r="E48463" s="514">
        <v>0.02</v>
      </c>
      <c r="F48463" s="513">
        <v>70</v>
      </c>
      <c r="G48463" s="515">
        <v>14.598176015825953</v>
      </c>
      <c r="H48463" s="515">
        <v>2.4452024993352963</v>
      </c>
    </row>
    <row r="48464" spans="1:8">
      <c r="A48464" s="513" t="str">
        <f t="shared" si="757"/>
        <v>HondurasMujer2010-20150.0271</v>
      </c>
      <c r="B48464" s="513" t="s">
        <v>213</v>
      </c>
      <c r="C48464" s="513" t="s">
        <v>18</v>
      </c>
      <c r="D48464" s="513" t="s">
        <v>467</v>
      </c>
      <c r="E48464" s="514">
        <v>0.02</v>
      </c>
      <c r="F48464" s="513">
        <v>71</v>
      </c>
      <c r="G48464" s="515">
        <v>14.139958252631391</v>
      </c>
      <c r="H48464" s="515">
        <v>2.4139910554640434</v>
      </c>
    </row>
    <row r="48465" spans="1:8">
      <c r="A48465" s="513" t="str">
        <f t="shared" si="757"/>
        <v>HondurasMujer2010-20150.0272</v>
      </c>
      <c r="B48465" s="513" t="s">
        <v>213</v>
      </c>
      <c r="C48465" s="513" t="s">
        <v>18</v>
      </c>
      <c r="D48465" s="513" t="s">
        <v>467</v>
      </c>
      <c r="E48465" s="514">
        <v>0.02</v>
      </c>
      <c r="F48465" s="513">
        <v>72</v>
      </c>
      <c r="G48465" s="515">
        <v>13.685471940360538</v>
      </c>
      <c r="H48465" s="515">
        <v>2.3825829654108586</v>
      </c>
    </row>
    <row r="48466" spans="1:8">
      <c r="A48466" s="513" t="str">
        <f t="shared" si="757"/>
        <v>HondurasMujer2010-20150.0273</v>
      </c>
      <c r="B48466" s="513" t="s">
        <v>213</v>
      </c>
      <c r="C48466" s="513" t="s">
        <v>18</v>
      </c>
      <c r="D48466" s="513" t="s">
        <v>467</v>
      </c>
      <c r="E48466" s="514">
        <v>0.02</v>
      </c>
      <c r="F48466" s="513">
        <v>73</v>
      </c>
      <c r="G48466" s="515">
        <v>13.233413089310247</v>
      </c>
      <c r="H48466" s="515">
        <v>2.3517392154262367</v>
      </c>
    </row>
    <row r="48467" spans="1:8">
      <c r="A48467" s="513" t="str">
        <f t="shared" si="757"/>
        <v>HondurasMujer2010-20150.0274</v>
      </c>
      <c r="B48467" s="513" t="s">
        <v>213</v>
      </c>
      <c r="C48467" s="513" t="s">
        <v>18</v>
      </c>
      <c r="D48467" s="513" t="s">
        <v>467</v>
      </c>
      <c r="E48467" s="514">
        <v>0.02</v>
      </c>
      <c r="F48467" s="513">
        <v>74</v>
      </c>
      <c r="G48467" s="515">
        <v>12.794709465263773</v>
      </c>
      <c r="H48467" s="515">
        <v>2.3148210902517885</v>
      </c>
    </row>
    <row r="48468" spans="1:8">
      <c r="A48468" s="513" t="str">
        <f t="shared" si="757"/>
        <v>HondurasMujer2010-20150.0275</v>
      </c>
      <c r="B48468" s="513" t="s">
        <v>213</v>
      </c>
      <c r="C48468" s="513" t="s">
        <v>18</v>
      </c>
      <c r="D48468" s="513" t="s">
        <v>467</v>
      </c>
      <c r="E48468" s="514">
        <v>0.02</v>
      </c>
      <c r="F48468" s="513">
        <v>75</v>
      </c>
      <c r="G48468" s="515">
        <v>12.367743384940313</v>
      </c>
      <c r="H48468" s="515">
        <v>2.2726297840297103</v>
      </c>
    </row>
    <row r="48469" spans="1:8">
      <c r="A48469" s="513" t="str">
        <f t="shared" si="757"/>
        <v>HondurasMujer2010-20150.0276</v>
      </c>
      <c r="B48469" s="513" t="s">
        <v>213</v>
      </c>
      <c r="C48469" s="513" t="s">
        <v>18</v>
      </c>
      <c r="D48469" s="513" t="s">
        <v>467</v>
      </c>
      <c r="E48469" s="514">
        <v>0.02</v>
      </c>
      <c r="F48469" s="513">
        <v>76</v>
      </c>
      <c r="G48469" s="515">
        <v>11.950905375820085</v>
      </c>
      <c r="H48469" s="515">
        <v>2.2286928089558287</v>
      </c>
    </row>
    <row r="48470" spans="1:8">
      <c r="A48470" s="513" t="str">
        <f t="shared" si="757"/>
        <v>HondurasMujer2010-20150.0277</v>
      </c>
      <c r="B48470" s="513" t="s">
        <v>213</v>
      </c>
      <c r="C48470" s="513" t="s">
        <v>18</v>
      </c>
      <c r="D48470" s="513" t="s">
        <v>467</v>
      </c>
      <c r="E48470" s="514">
        <v>0.02</v>
      </c>
      <c r="F48470" s="513">
        <v>77</v>
      </c>
      <c r="G48470" s="515">
        <v>11.542577902934308</v>
      </c>
      <c r="H48470" s="515">
        <v>2.1836304439624512</v>
      </c>
    </row>
    <row r="48471" spans="1:8">
      <c r="A48471" s="513" t="str">
        <f t="shared" si="757"/>
        <v>HondurasMujer2010-20150.0278</v>
      </c>
      <c r="B48471" s="513" t="s">
        <v>213</v>
      </c>
      <c r="C48471" s="513" t="s">
        <v>18</v>
      </c>
      <c r="D48471" s="513" t="s">
        <v>467</v>
      </c>
      <c r="E48471" s="514">
        <v>0.02</v>
      </c>
      <c r="F48471" s="513">
        <v>78</v>
      </c>
      <c r="G48471" s="515">
        <v>11.141118088317937</v>
      </c>
      <c r="H48471" s="515">
        <v>2.13805880692495</v>
      </c>
    </row>
    <row r="48472" spans="1:8">
      <c r="A48472" s="513" t="str">
        <f t="shared" si="757"/>
        <v>HondurasMujer2010-20150.0279</v>
      </c>
      <c r="B48472" s="513" t="s">
        <v>213</v>
      </c>
      <c r="C48472" s="513" t="s">
        <v>18</v>
      </c>
      <c r="D48472" s="513" t="s">
        <v>467</v>
      </c>
      <c r="E48472" s="514">
        <v>0.02</v>
      </c>
      <c r="F48472" s="513">
        <v>79</v>
      </c>
      <c r="G48472" s="515">
        <v>10.759439905157326</v>
      </c>
      <c r="H48472" s="515">
        <v>2.0840632020396903</v>
      </c>
    </row>
    <row r="48473" spans="1:8">
      <c r="A48473" s="513" t="str">
        <f t="shared" si="757"/>
        <v>HondurasMujer2010-20150.0280</v>
      </c>
      <c r="B48473" s="513" t="s">
        <v>213</v>
      </c>
      <c r="C48473" s="513" t="s">
        <v>18</v>
      </c>
      <c r="D48473" s="513" t="s">
        <v>467</v>
      </c>
      <c r="E48473" s="514">
        <v>0.02</v>
      </c>
      <c r="F48473" s="513">
        <v>80</v>
      </c>
      <c r="G48473" s="515">
        <v>10.395788569112106</v>
      </c>
      <c r="H48473" s="515">
        <v>2.0218032136399544</v>
      </c>
    </row>
    <row r="48474" spans="1:8">
      <c r="A48474" s="513" t="str">
        <f t="shared" si="757"/>
        <v>HondurasMujer2010-20150.0281</v>
      </c>
      <c r="B48474" s="513" t="s">
        <v>213</v>
      </c>
      <c r="C48474" s="513" t="s">
        <v>18</v>
      </c>
      <c r="D48474" s="513" t="s">
        <v>467</v>
      </c>
      <c r="E48474" s="514">
        <v>0.02</v>
      </c>
      <c r="F48474" s="513">
        <v>81</v>
      </c>
      <c r="G48474" s="515">
        <v>10.048503954505424</v>
      </c>
      <c r="H48474" s="515">
        <v>1.942774168064745</v>
      </c>
    </row>
    <row r="48475" spans="1:8">
      <c r="A48475" s="513" t="str">
        <f t="shared" si="757"/>
        <v>HondurasMujer2010-20150.0282</v>
      </c>
      <c r="B48475" s="513" t="s">
        <v>213</v>
      </c>
      <c r="C48475" s="513" t="s">
        <v>18</v>
      </c>
      <c r="D48475" s="513" t="s">
        <v>467</v>
      </c>
      <c r="E48475" s="514">
        <v>0.02</v>
      </c>
      <c r="F48475" s="513">
        <v>82</v>
      </c>
      <c r="G48475" s="515">
        <v>9.7160008788470495</v>
      </c>
      <c r="H48475" s="515">
        <v>1.8576301919787521</v>
      </c>
    </row>
    <row r="48476" spans="1:8">
      <c r="A48476" s="513" t="str">
        <f t="shared" si="757"/>
        <v>HondurasMujer2010-20150.0283</v>
      </c>
      <c r="B48476" s="513" t="s">
        <v>213</v>
      </c>
      <c r="C48476" s="513" t="s">
        <v>18</v>
      </c>
      <c r="D48476" s="513" t="s">
        <v>467</v>
      </c>
      <c r="E48476" s="514">
        <v>0.02</v>
      </c>
      <c r="F48476" s="513">
        <v>83</v>
      </c>
      <c r="G48476" s="515">
        <v>9.3967492861509516</v>
      </c>
      <c r="H48476" s="515">
        <v>1.7668271359686125</v>
      </c>
    </row>
    <row r="48477" spans="1:8">
      <c r="A48477" s="513" t="str">
        <f t="shared" si="757"/>
        <v>HondurasMujer2010-20150.0284</v>
      </c>
      <c r="B48477" s="513" t="s">
        <v>213</v>
      </c>
      <c r="C48477" s="513" t="s">
        <v>18</v>
      </c>
      <c r="D48477" s="513" t="s">
        <v>467</v>
      </c>
      <c r="E48477" s="514">
        <v>0.02</v>
      </c>
      <c r="F48477" s="513">
        <v>84</v>
      </c>
      <c r="G48477" s="515">
        <v>9.0237615228895613</v>
      </c>
      <c r="H48477" s="515">
        <v>1.7074932851810116</v>
      </c>
    </row>
    <row r="48478" spans="1:8">
      <c r="A48478" s="513" t="str">
        <f t="shared" si="757"/>
        <v>HondurasMujer2010-20150.0285</v>
      </c>
      <c r="B48478" s="513" t="s">
        <v>213</v>
      </c>
      <c r="C48478" s="513" t="s">
        <v>18</v>
      </c>
      <c r="D48478" s="513" t="s">
        <v>467</v>
      </c>
      <c r="E48478" s="514">
        <v>0.02</v>
      </c>
      <c r="F48478" s="513">
        <v>85</v>
      </c>
      <c r="G48478" s="515">
        <v>8.658450408038501</v>
      </c>
      <c r="H48478" s="515">
        <v>1.6477203950399277</v>
      </c>
    </row>
    <row r="48479" spans="1:8">
      <c r="A48479" s="513" t="str">
        <f t="shared" si="757"/>
        <v>HondurasMujer2010-20150.0286</v>
      </c>
      <c r="B48479" s="513" t="s">
        <v>213</v>
      </c>
      <c r="C48479" s="513" t="s">
        <v>18</v>
      </c>
      <c r="D48479" s="513" t="s">
        <v>467</v>
      </c>
      <c r="E48479" s="514">
        <v>0.02</v>
      </c>
      <c r="F48479" s="513">
        <v>86</v>
      </c>
      <c r="G48479" s="515">
        <v>8.3010637906245162</v>
      </c>
      <c r="H48479" s="515">
        <v>1.587644837009732</v>
      </c>
    </row>
    <row r="48480" spans="1:8">
      <c r="A48480" s="513" t="str">
        <f t="shared" si="757"/>
        <v>HondurasMujer2010-20150.0287</v>
      </c>
      <c r="B48480" s="513" t="s">
        <v>213</v>
      </c>
      <c r="C48480" s="513" t="s">
        <v>18</v>
      </c>
      <c r="D48480" s="513" t="s">
        <v>467</v>
      </c>
      <c r="E48480" s="514">
        <v>0.02</v>
      </c>
      <c r="F48480" s="513">
        <v>87</v>
      </c>
      <c r="G48480" s="515">
        <v>7.9518305129038449</v>
      </c>
      <c r="H48480" s="515">
        <v>1.5274014335914947</v>
      </c>
    </row>
    <row r="48481" spans="1:8">
      <c r="A48481" s="513" t="str">
        <f t="shared" si="757"/>
        <v>HondurasMujer2010-20150.0288</v>
      </c>
      <c r="B48481" s="513" t="s">
        <v>213</v>
      </c>
      <c r="C48481" s="513" t="s">
        <v>18</v>
      </c>
      <c r="D48481" s="513" t="s">
        <v>467</v>
      </c>
      <c r="E48481" s="514">
        <v>0.02</v>
      </c>
      <c r="F48481" s="513">
        <v>88</v>
      </c>
      <c r="G48481" s="515">
        <v>7.6109594610454732</v>
      </c>
      <c r="H48481" s="515">
        <v>1.4671225692738346</v>
      </c>
    </row>
    <row r="48482" spans="1:8">
      <c r="A48482" s="513" t="str">
        <f t="shared" si="757"/>
        <v>HondurasMujer2010-20150.0289</v>
      </c>
      <c r="B48482" s="513" t="s">
        <v>213</v>
      </c>
      <c r="C48482" s="513" t="s">
        <v>18</v>
      </c>
      <c r="D48482" s="513" t="s">
        <v>467</v>
      </c>
      <c r="E48482" s="514">
        <v>0.02</v>
      </c>
      <c r="F48482" s="513">
        <v>89</v>
      </c>
      <c r="G48482" s="515">
        <v>7.2786384585346235</v>
      </c>
      <c r="H48482" s="515">
        <v>1.4069373773722733</v>
      </c>
    </row>
    <row r="48483" spans="1:8">
      <c r="A48483" s="513" t="str">
        <f t="shared" si="757"/>
        <v>HondurasMujer2010-20150.0290</v>
      </c>
      <c r="B48483" s="513" t="s">
        <v>213</v>
      </c>
      <c r="C48483" s="513" t="s">
        <v>18</v>
      </c>
      <c r="D48483" s="513" t="s">
        <v>467</v>
      </c>
      <c r="E48483" s="514">
        <v>0.02</v>
      </c>
      <c r="F48483" s="513">
        <v>90</v>
      </c>
      <c r="G48483" s="515">
        <v>6.9550337847514871</v>
      </c>
      <c r="H48483" s="515">
        <v>1.3469707432923212</v>
      </c>
    </row>
    <row r="48484" spans="1:8">
      <c r="A48484" s="513" t="str">
        <f t="shared" si="757"/>
        <v>HondurasMujer2010-20150.0291</v>
      </c>
      <c r="B48484" s="513" t="s">
        <v>213</v>
      </c>
      <c r="C48484" s="513" t="s">
        <v>18</v>
      </c>
      <c r="D48484" s="513" t="s">
        <v>467</v>
      </c>
      <c r="E48484" s="514">
        <v>0.02</v>
      </c>
      <c r="F48484" s="513">
        <v>91</v>
      </c>
      <c r="G48484" s="515">
        <v>6.6402892584391848</v>
      </c>
      <c r="H48484" s="515">
        <v>1.2873426476086214</v>
      </c>
    </row>
    <row r="48485" spans="1:8">
      <c r="A48485" s="513" t="str">
        <f t="shared" si="757"/>
        <v>HondurasMujer2010-20150.0292</v>
      </c>
      <c r="B48485" s="513" t="s">
        <v>213</v>
      </c>
      <c r="C48485" s="513" t="s">
        <v>18</v>
      </c>
      <c r="D48485" s="513" t="s">
        <v>467</v>
      </c>
      <c r="E48485" s="514">
        <v>0.02</v>
      </c>
      <c r="F48485" s="513">
        <v>92</v>
      </c>
      <c r="G48485" s="515">
        <v>6.3345258178128647</v>
      </c>
      <c r="H48485" s="515">
        <v>1.2281672822181997</v>
      </c>
    </row>
    <row r="48486" spans="1:8">
      <c r="A48486" s="513" t="str">
        <f t="shared" si="757"/>
        <v>HondurasMujer2010-20150.0293</v>
      </c>
      <c r="B48486" s="513" t="s">
        <v>213</v>
      </c>
      <c r="C48486" s="513" t="s">
        <v>18</v>
      </c>
      <c r="D48486" s="513" t="s">
        <v>467</v>
      </c>
      <c r="E48486" s="514">
        <v>0.02</v>
      </c>
      <c r="F48486" s="513">
        <v>93</v>
      </c>
      <c r="G48486" s="515">
        <v>6.0378411646386612</v>
      </c>
      <c r="H48486" s="515">
        <v>1.1695523233669529</v>
      </c>
    </row>
    <row r="48487" spans="1:8">
      <c r="A48487" s="513" t="str">
        <f t="shared" si="757"/>
        <v>HondurasMujer2010-20150.0294</v>
      </c>
      <c r="B48487" s="513" t="s">
        <v>213</v>
      </c>
      <c r="C48487" s="513" t="s">
        <v>18</v>
      </c>
      <c r="D48487" s="513" t="s">
        <v>467</v>
      </c>
      <c r="E48487" s="514">
        <v>0.02</v>
      </c>
      <c r="F48487" s="513">
        <v>94</v>
      </c>
      <c r="G48487" s="515">
        <v>5.750309345153469</v>
      </c>
      <c r="H48487" s="515">
        <v>1.1115982972167009</v>
      </c>
    </row>
    <row r="48488" spans="1:8">
      <c r="A48488" s="513" t="str">
        <f t="shared" si="757"/>
        <v>HondurasMujer2010-20150.0295</v>
      </c>
      <c r="B48488" s="513" t="s">
        <v>213</v>
      </c>
      <c r="C48488" s="513" t="s">
        <v>18</v>
      </c>
      <c r="D48488" s="513" t="s">
        <v>467</v>
      </c>
      <c r="E48488" s="514">
        <v>0.02</v>
      </c>
      <c r="F48488" s="513">
        <v>95</v>
      </c>
      <c r="G48488" s="515">
        <v>5.4719807879990325</v>
      </c>
      <c r="H48488" s="515">
        <v>1.0543978643277767</v>
      </c>
    </row>
    <row r="48489" spans="1:8">
      <c r="A48489" s="513" t="str">
        <f t="shared" si="757"/>
        <v>HondurasMujer2010-20150.0296</v>
      </c>
      <c r="B48489" s="513" t="s">
        <v>213</v>
      </c>
      <c r="C48489" s="513" t="s">
        <v>18</v>
      </c>
      <c r="D48489" s="513" t="s">
        <v>467</v>
      </c>
      <c r="E48489" s="514">
        <v>0.02</v>
      </c>
      <c r="F48489" s="513">
        <v>96</v>
      </c>
      <c r="G48489" s="515">
        <v>5.2028821692703016</v>
      </c>
      <c r="H48489" s="515">
        <v>0.99803528397426478</v>
      </c>
    </row>
    <row r="48490" spans="1:8">
      <c r="A48490" s="513" t="str">
        <f t="shared" si="757"/>
        <v>HondurasMujer2010-20150.0297</v>
      </c>
      <c r="B48490" s="513" t="s">
        <v>213</v>
      </c>
      <c r="C48490" s="513" t="s">
        <v>18</v>
      </c>
      <c r="D48490" s="513" t="s">
        <v>467</v>
      </c>
      <c r="E48490" s="514">
        <v>0.02</v>
      </c>
      <c r="F48490" s="513">
        <v>97</v>
      </c>
      <c r="G48490" s="515">
        <v>4.9430163971959757</v>
      </c>
      <c r="H48490" s="515">
        <v>0.94258586297914826</v>
      </c>
    </row>
    <row r="48491" spans="1:8">
      <c r="A48491" s="513" t="str">
        <f t="shared" si="757"/>
        <v>HondurasMujer2010-20150.0298</v>
      </c>
      <c r="B48491" s="513" t="s">
        <v>213</v>
      </c>
      <c r="C48491" s="513" t="s">
        <v>18</v>
      </c>
      <c r="D48491" s="513" t="s">
        <v>467</v>
      </c>
      <c r="E48491" s="514">
        <v>0.02</v>
      </c>
      <c r="F48491" s="513">
        <v>98</v>
      </c>
      <c r="G48491" s="515">
        <v>4.6923628950625753</v>
      </c>
      <c r="H48491" s="515">
        <v>0.88811539511943105</v>
      </c>
    </row>
    <row r="48492" spans="1:8">
      <c r="A48492" s="513" t="str">
        <f t="shared" si="757"/>
        <v>HondurasMujer2010-20150.0299</v>
      </c>
      <c r="B48492" s="513" t="s">
        <v>213</v>
      </c>
      <c r="C48492" s="513" t="s">
        <v>18</v>
      </c>
      <c r="D48492" s="513" t="s">
        <v>467</v>
      </c>
      <c r="E48492" s="514">
        <v>0.02</v>
      </c>
      <c r="F48492" s="513">
        <v>99</v>
      </c>
      <c r="G48492" s="515">
        <v>4.4508774528046215</v>
      </c>
      <c r="H48492" s="515">
        <v>0.83467971853702694</v>
      </c>
    </row>
    <row r="48493" spans="1:8">
      <c r="A48493" s="513" t="str">
        <f t="shared" si="757"/>
        <v>HondurasMujer2010-20150.02100</v>
      </c>
      <c r="B48493" s="513" t="s">
        <v>213</v>
      </c>
      <c r="C48493" s="513" t="s">
        <v>18</v>
      </c>
      <c r="D48493" s="513" t="s">
        <v>467</v>
      </c>
      <c r="E48493" s="514">
        <v>0.02</v>
      </c>
      <c r="F48493" s="513">
        <v>100</v>
      </c>
      <c r="G48493" s="515">
        <v>4.2184923695451344</v>
      </c>
      <c r="H48493" s="515">
        <v>0.78232415603205951</v>
      </c>
    </row>
    <row r="48494" spans="1:8">
      <c r="A48494" s="513" t="str">
        <f t="shared" si="757"/>
        <v>HondurasMujer2010-20150.02101</v>
      </c>
      <c r="B48494" s="513" t="s">
        <v>213</v>
      </c>
      <c r="C48494" s="513" t="s">
        <v>18</v>
      </c>
      <c r="D48494" s="513" t="s">
        <v>467</v>
      </c>
      <c r="E48494" s="514">
        <v>0.02</v>
      </c>
      <c r="F48494" s="513">
        <v>101</v>
      </c>
      <c r="G48494" s="515">
        <v>3.9951160067310099</v>
      </c>
      <c r="H48494" s="515">
        <v>0.73108290697061373</v>
      </c>
    </row>
    <row r="48495" spans="1:8">
      <c r="A48495" s="513" t="str">
        <f t="shared" si="757"/>
        <v>HondurasMujer2010-20150.02102</v>
      </c>
      <c r="B48495" s="513" t="s">
        <v>213</v>
      </c>
      <c r="C48495" s="513" t="s">
        <v>18</v>
      </c>
      <c r="D48495" s="513" t="s">
        <v>467</v>
      </c>
      <c r="E48495" s="514">
        <v>0.02</v>
      </c>
      <c r="F48495" s="513">
        <v>102</v>
      </c>
      <c r="G48495" s="515">
        <v>3.7806321015910003</v>
      </c>
      <c r="H48495" s="515">
        <v>0.68097830875909204</v>
      </c>
    </row>
    <row r="48496" spans="1:8">
      <c r="A48496" s="513" t="str">
        <f t="shared" si="757"/>
        <v>HondurasMujer2010-20150.02103</v>
      </c>
      <c r="B48496" s="513" t="s">
        <v>213</v>
      </c>
      <c r="C48496" s="513" t="s">
        <v>18</v>
      </c>
      <c r="D48496" s="513" t="s">
        <v>467</v>
      </c>
      <c r="E48496" s="514">
        <v>0.02</v>
      </c>
      <c r="F48496" s="513">
        <v>103</v>
      </c>
      <c r="G48496" s="515">
        <v>3.5748976980744986</v>
      </c>
      <c r="H48496" s="515">
        <v>0.63201959899343119</v>
      </c>
    </row>
    <row r="48497" spans="1:8">
      <c r="A48497" s="513" t="str">
        <f t="shared" si="757"/>
        <v>HondurasMujer2010-20150.02104</v>
      </c>
      <c r="B48497" s="513" t="s">
        <v>213</v>
      </c>
      <c r="C48497" s="513" t="s">
        <v>18</v>
      </c>
      <c r="D48497" s="513" t="s">
        <v>467</v>
      </c>
      <c r="E48497" s="514">
        <v>0.02</v>
      </c>
      <c r="F48497" s="513">
        <v>104</v>
      </c>
      <c r="G48497" s="515">
        <v>3.3777394191291665</v>
      </c>
      <c r="H48497" s="515">
        <v>0.58420092409683588</v>
      </c>
    </row>
    <row r="48498" spans="1:8">
      <c r="A48498" s="513" t="str">
        <f t="shared" si="757"/>
        <v>HondurasMujer2010-20150.02105</v>
      </c>
      <c r="B48498" s="513" t="s">
        <v>213</v>
      </c>
      <c r="C48498" s="513" t="s">
        <v>18</v>
      </c>
      <c r="D48498" s="513" t="s">
        <v>467</v>
      </c>
      <c r="E48498" s="514">
        <v>0.02</v>
      </c>
      <c r="F48498" s="513">
        <v>105</v>
      </c>
      <c r="G48498" s="515">
        <v>3.1889461119947473</v>
      </c>
      <c r="H48498" s="515">
        <v>0.53749754389014326</v>
      </c>
    </row>
    <row r="48499" spans="1:8">
      <c r="A48499" s="513" t="str">
        <f t="shared" si="757"/>
        <v>HondurasMujer2010-20150.02106</v>
      </c>
      <c r="B48499" s="513" t="s">
        <v>213</v>
      </c>
      <c r="C48499" s="513" t="s">
        <v>18</v>
      </c>
      <c r="D48499" s="513" t="s">
        <v>467</v>
      </c>
      <c r="E48499" s="514">
        <v>0.02</v>
      </c>
      <c r="F48499" s="513">
        <v>106</v>
      </c>
      <c r="G48499" s="515">
        <v>3.0082551273700622</v>
      </c>
      <c r="H48499" s="515">
        <v>0.49185792624150726</v>
      </c>
    </row>
    <row r="48500" spans="1:8">
      <c r="A48500" s="513" t="str">
        <f t="shared" si="757"/>
        <v>HondurasMujer2010-20150.02107</v>
      </c>
      <c r="B48500" s="513" t="s">
        <v>213</v>
      </c>
      <c r="C48500" s="513" t="s">
        <v>18</v>
      </c>
      <c r="D48500" s="513" t="s">
        <v>467</v>
      </c>
      <c r="E48500" s="514">
        <v>0.02</v>
      </c>
      <c r="F48500" s="513">
        <v>107</v>
      </c>
      <c r="G48500" s="515">
        <v>2.8353259393818768</v>
      </c>
      <c r="H48500" s="515">
        <v>0.44718640485332206</v>
      </c>
    </row>
    <row r="48501" spans="1:8">
      <c r="A48501" s="513" t="str">
        <f t="shared" si="757"/>
        <v>HondurasMujer2010-20150.02108</v>
      </c>
      <c r="B48501" s="513" t="s">
        <v>213</v>
      </c>
      <c r="C48501" s="513" t="s">
        <v>18</v>
      </c>
      <c r="D48501" s="513" t="s">
        <v>467</v>
      </c>
      <c r="E48501" s="514">
        <v>0.02</v>
      </c>
      <c r="F48501" s="513">
        <v>108</v>
      </c>
      <c r="G48501" s="515">
        <v>2.6696894034426188</v>
      </c>
      <c r="H48501" s="515">
        <v>0.40330176362477393</v>
      </c>
    </row>
    <row r="48502" spans="1:8">
      <c r="A48502" s="513" t="str">
        <f t="shared" si="757"/>
        <v>HondurasMujer2010-20150.02109</v>
      </c>
      <c r="B48502" s="513" t="s">
        <v>213</v>
      </c>
      <c r="C48502" s="513" t="s">
        <v>18</v>
      </c>
      <c r="D48502" s="513" t="s">
        <v>467</v>
      </c>
      <c r="E48502" s="514">
        <v>0.02</v>
      </c>
      <c r="F48502" s="513">
        <v>109</v>
      </c>
      <c r="G48502" s="515">
        <v>2.5106467963508434</v>
      </c>
      <c r="H48502" s="515">
        <v>0.35983232097019086</v>
      </c>
    </row>
    <row r="48503" spans="1:8">
      <c r="A48503" s="513" t="str">
        <f t="shared" si="757"/>
        <v>HondurasMujer2010-20150.02110</v>
      </c>
      <c r="B48503" s="513" t="s">
        <v>213</v>
      </c>
      <c r="C48503" s="513" t="s">
        <v>18</v>
      </c>
      <c r="D48503" s="513" t="s">
        <v>467</v>
      </c>
      <c r="E48503" s="514">
        <v>0.02</v>
      </c>
      <c r="F48503" s="513">
        <v>110</v>
      </c>
      <c r="G48503" s="515">
        <v>2.3570621959743305</v>
      </c>
      <c r="H48503" s="515">
        <v>0.31593176031664927</v>
      </c>
    </row>
    <row r="48504" spans="1:8">
      <c r="A48504" s="513" t="str">
        <f t="shared" si="757"/>
        <v>HondurasMujer2010-20150.02111</v>
      </c>
      <c r="B48504" s="513" t="s">
        <v>213</v>
      </c>
      <c r="C48504" s="513" t="s">
        <v>18</v>
      </c>
      <c r="D48504" s="513" t="s">
        <v>467</v>
      </c>
      <c r="E48504" s="514">
        <v>0.02</v>
      </c>
      <c r="F48504" s="513">
        <v>111</v>
      </c>
      <c r="G48504" s="515">
        <v>2.1690092782582733</v>
      </c>
      <c r="H48504" s="515">
        <v>0.26946542606924284</v>
      </c>
    </row>
    <row r="48505" spans="1:8">
      <c r="A48505" s="513" t="str">
        <f t="shared" si="757"/>
        <v>HondurasMujer2010-20150.02112</v>
      </c>
      <c r="B48505" s="513" t="s">
        <v>213</v>
      </c>
      <c r="C48505" s="513" t="s">
        <v>18</v>
      </c>
      <c r="D48505" s="513" t="s">
        <v>467</v>
      </c>
      <c r="E48505" s="514">
        <v>0.02</v>
      </c>
      <c r="F48505" s="513">
        <v>112</v>
      </c>
      <c r="G48505" s="515">
        <v>1.9917205445592656</v>
      </c>
      <c r="H48505" s="515">
        <v>0.21460842790797768</v>
      </c>
    </row>
    <row r="48506" spans="1:8">
      <c r="A48506" s="513" t="str">
        <f t="shared" si="757"/>
        <v>HondurasMujer2010-20150.02113</v>
      </c>
      <c r="B48506" s="513" t="s">
        <v>213</v>
      </c>
      <c r="C48506" s="513" t="s">
        <v>18</v>
      </c>
      <c r="D48506" s="513" t="s">
        <v>467</v>
      </c>
      <c r="E48506" s="514">
        <v>0.02</v>
      </c>
      <c r="F48506" s="513">
        <v>113</v>
      </c>
      <c r="G48506" s="515">
        <v>1.7810633631588408</v>
      </c>
      <c r="H48506" s="515">
        <v>0.13531175540993245</v>
      </c>
    </row>
    <row r="48507" spans="1:8">
      <c r="A48507" s="513" t="str">
        <f t="shared" si="757"/>
        <v>HondurasMujer2010-20150.02114</v>
      </c>
      <c r="B48507" s="513" t="s">
        <v>213</v>
      </c>
      <c r="C48507" s="513" t="s">
        <v>18</v>
      </c>
      <c r="D48507" s="513" t="s">
        <v>467</v>
      </c>
      <c r="E48507" s="514">
        <v>0.02</v>
      </c>
      <c r="F48507" s="513">
        <v>114</v>
      </c>
      <c r="G48507" s="515">
        <v>1.7106720883408602</v>
      </c>
      <c r="H48507" s="515">
        <v>0</v>
      </c>
    </row>
    <row r="48508" spans="1:8">
      <c r="A48508" s="513" t="str">
        <f t="shared" si="757"/>
        <v>HondurasMujer2010-20150.02115</v>
      </c>
      <c r="B48508" s="513" t="s">
        <v>213</v>
      </c>
      <c r="C48508" s="513" t="s">
        <v>18</v>
      </c>
      <c r="D48508" s="513" t="s">
        <v>467</v>
      </c>
      <c r="E48508" s="514">
        <v>0.02</v>
      </c>
      <c r="F48508" s="513">
        <v>115</v>
      </c>
      <c r="G48508" s="515">
        <v>1.4518969970590927</v>
      </c>
      <c r="H48508" s="515">
        <v>0</v>
      </c>
    </row>
    <row r="48509" spans="1:8">
      <c r="A48509" s="513" t="str">
        <f t="shared" si="757"/>
        <v>HondurasMujer2010-20150.02116</v>
      </c>
      <c r="B48509" s="513" t="s">
        <v>213</v>
      </c>
      <c r="C48509" s="513" t="s">
        <v>18</v>
      </c>
      <c r="D48509" s="513" t="s">
        <v>467</v>
      </c>
      <c r="E48509" s="514">
        <v>0.02</v>
      </c>
      <c r="F48509" s="513">
        <v>116</v>
      </c>
      <c r="G48509" s="515">
        <v>1</v>
      </c>
      <c r="H48509" s="515">
        <v>0</v>
      </c>
    </row>
    <row r="48510" spans="1:8">
      <c r="A48510" s="513" t="str">
        <f t="shared" si="757"/>
        <v>HondurasMujer2010-20150.0350</v>
      </c>
      <c r="B48510" s="513" t="s">
        <v>213</v>
      </c>
      <c r="C48510" s="513" t="s">
        <v>18</v>
      </c>
      <c r="D48510" s="513" t="s">
        <v>467</v>
      </c>
      <c r="E48510" s="514">
        <v>0.03</v>
      </c>
      <c r="F48510" s="513">
        <v>50</v>
      </c>
      <c r="G48510" s="515">
        <v>20.646603695156994</v>
      </c>
      <c r="H48510" s="515">
        <v>2.114701312666333</v>
      </c>
    </row>
    <row r="48511" spans="1:8">
      <c r="A48511" s="513" t="str">
        <f t="shared" si="757"/>
        <v>HondurasMujer2010-20150.0351</v>
      </c>
      <c r="B48511" s="513" t="s">
        <v>213</v>
      </c>
      <c r="C48511" s="513" t="s">
        <v>18</v>
      </c>
      <c r="D48511" s="513" t="s">
        <v>467</v>
      </c>
      <c r="E48511" s="514">
        <v>0.03</v>
      </c>
      <c r="F48511" s="513">
        <v>51</v>
      </c>
      <c r="G48511" s="515">
        <v>20.325117157423996</v>
      </c>
      <c r="H48511" s="515">
        <v>2.1257830904671087</v>
      </c>
    </row>
    <row r="48512" spans="1:8">
      <c r="A48512" s="513" t="str">
        <f t="shared" si="757"/>
        <v>HondurasMujer2010-20150.0352</v>
      </c>
      <c r="B48512" s="513" t="s">
        <v>213</v>
      </c>
      <c r="C48512" s="513" t="s">
        <v>18</v>
      </c>
      <c r="D48512" s="513" t="s">
        <v>467</v>
      </c>
      <c r="E48512" s="514">
        <v>0.03</v>
      </c>
      <c r="F48512" s="513">
        <v>52</v>
      </c>
      <c r="G48512" s="515">
        <v>19.996992812399611</v>
      </c>
      <c r="H48512" s="515">
        <v>2.1366684078450602</v>
      </c>
    </row>
    <row r="48513" spans="1:8">
      <c r="A48513" s="513" t="str">
        <f t="shared" si="757"/>
        <v>HondurasMujer2010-20150.0353</v>
      </c>
      <c r="B48513" s="513" t="s">
        <v>213</v>
      </c>
      <c r="C48513" s="513" t="s">
        <v>18</v>
      </c>
      <c r="D48513" s="513" t="s">
        <v>467</v>
      </c>
      <c r="E48513" s="514">
        <v>0.03</v>
      </c>
      <c r="F48513" s="513">
        <v>53</v>
      </c>
      <c r="G48513" s="515">
        <v>19.661869425917128</v>
      </c>
      <c r="H48513" s="515">
        <v>2.1475473684152515</v>
      </c>
    </row>
    <row r="48514" spans="1:8">
      <c r="A48514" s="513" t="str">
        <f t="shared" si="757"/>
        <v>HondurasMujer2010-20150.0354</v>
      </c>
      <c r="B48514" s="513" t="s">
        <v>213</v>
      </c>
      <c r="C48514" s="513" t="s">
        <v>18</v>
      </c>
      <c r="D48514" s="513" t="s">
        <v>467</v>
      </c>
      <c r="E48514" s="514">
        <v>0.03</v>
      </c>
      <c r="F48514" s="513">
        <v>54</v>
      </c>
      <c r="G48514" s="515">
        <v>19.321936799986702</v>
      </c>
      <c r="H48514" s="515">
        <v>2.1566709028519782</v>
      </c>
    </row>
    <row r="48515" spans="1:8">
      <c r="A48515" s="513" t="str">
        <f t="shared" ref="A48515:A48578" si="758">B48515&amp;C48515&amp;D48515&amp;E48515&amp;F48515</f>
        <v>HondurasMujer2010-20150.0355</v>
      </c>
      <c r="B48515" s="513" t="s">
        <v>213</v>
      </c>
      <c r="C48515" s="513" t="s">
        <v>18</v>
      </c>
      <c r="D48515" s="513" t="s">
        <v>467</v>
      </c>
      <c r="E48515" s="514">
        <v>0.03</v>
      </c>
      <c r="F48515" s="513">
        <v>55</v>
      </c>
      <c r="G48515" s="515">
        <v>18.97677939359134</v>
      </c>
      <c r="H48515" s="515">
        <v>2.1642699707480415</v>
      </c>
    </row>
    <row r="48516" spans="1:8">
      <c r="A48516" s="513" t="str">
        <f t="shared" si="758"/>
        <v>HondurasMujer2010-20150.0356</v>
      </c>
      <c r="B48516" s="513" t="s">
        <v>213</v>
      </c>
      <c r="C48516" s="513" t="s">
        <v>18</v>
      </c>
      <c r="D48516" s="513" t="s">
        <v>467</v>
      </c>
      <c r="E48516" s="514">
        <v>0.03</v>
      </c>
      <c r="F48516" s="513">
        <v>56</v>
      </c>
      <c r="G48516" s="515">
        <v>18.625961040115538</v>
      </c>
      <c r="H48516" s="515">
        <v>2.1713081447171705</v>
      </c>
    </row>
    <row r="48517" spans="1:8">
      <c r="A48517" s="513" t="str">
        <f t="shared" si="758"/>
        <v>HondurasMujer2010-20150.0357</v>
      </c>
      <c r="B48517" s="513" t="s">
        <v>213</v>
      </c>
      <c r="C48517" s="513" t="s">
        <v>18</v>
      </c>
      <c r="D48517" s="513" t="s">
        <v>467</v>
      </c>
      <c r="E48517" s="514">
        <v>0.03</v>
      </c>
      <c r="F48517" s="513">
        <v>57</v>
      </c>
      <c r="G48517" s="515">
        <v>18.269023569131345</v>
      </c>
      <c r="H48517" s="515">
        <v>2.1780553974412817</v>
      </c>
    </row>
    <row r="48518" spans="1:8">
      <c r="A48518" s="513" t="str">
        <f t="shared" si="758"/>
        <v>HondurasMujer2010-20150.0358</v>
      </c>
      <c r="B48518" s="513" t="s">
        <v>213</v>
      </c>
      <c r="C48518" s="513" t="s">
        <v>18</v>
      </c>
      <c r="D48518" s="513" t="s">
        <v>467</v>
      </c>
      <c r="E48518" s="514">
        <v>0.03</v>
      </c>
      <c r="F48518" s="513">
        <v>58</v>
      </c>
      <c r="G48518" s="515">
        <v>17.905485346310837</v>
      </c>
      <c r="H48518" s="515">
        <v>2.1847996217617491</v>
      </c>
    </row>
    <row r="48519" spans="1:8">
      <c r="A48519" s="513" t="str">
        <f t="shared" si="758"/>
        <v>HondurasMujer2010-20150.0359</v>
      </c>
      <c r="B48519" s="513" t="s">
        <v>213</v>
      </c>
      <c r="C48519" s="513" t="s">
        <v>18</v>
      </c>
      <c r="D48519" s="513" t="s">
        <v>467</v>
      </c>
      <c r="E48519" s="514">
        <v>0.03</v>
      </c>
      <c r="F48519" s="513">
        <v>59</v>
      </c>
      <c r="G48519" s="515">
        <v>17.538859537226642</v>
      </c>
      <c r="H48519" s="515">
        <v>2.1889406266897455</v>
      </c>
    </row>
    <row r="48520" spans="1:8">
      <c r="A48520" s="513" t="str">
        <f t="shared" si="758"/>
        <v>HondurasMujer2010-20150.0360</v>
      </c>
      <c r="B48520" s="513" t="s">
        <v>213</v>
      </c>
      <c r="C48520" s="513" t="s">
        <v>18</v>
      </c>
      <c r="D48520" s="513" t="s">
        <v>467</v>
      </c>
      <c r="E48520" s="514">
        <v>0.03</v>
      </c>
      <c r="F48520" s="513">
        <v>60</v>
      </c>
      <c r="G48520" s="515">
        <v>17.1685970017698</v>
      </c>
      <c r="H48520" s="515">
        <v>2.1908343364323573</v>
      </c>
    </row>
    <row r="48521" spans="1:8">
      <c r="A48521" s="513" t="str">
        <f t="shared" si="758"/>
        <v>HondurasMujer2010-20150.0361</v>
      </c>
      <c r="B48521" s="513" t="s">
        <v>213</v>
      </c>
      <c r="C48521" s="513" t="s">
        <v>18</v>
      </c>
      <c r="D48521" s="513" t="s">
        <v>467</v>
      </c>
      <c r="E48521" s="514">
        <v>0.03</v>
      </c>
      <c r="F48521" s="513">
        <v>61</v>
      </c>
      <c r="G48521" s="515">
        <v>16.794120929644738</v>
      </c>
      <c r="H48521" s="515">
        <v>2.1919549837866179</v>
      </c>
    </row>
    <row r="48522" spans="1:8">
      <c r="A48522" s="513" t="str">
        <f t="shared" si="758"/>
        <v>HondurasMujer2010-20150.0362</v>
      </c>
      <c r="B48522" s="513" t="s">
        <v>213</v>
      </c>
      <c r="C48522" s="513" t="s">
        <v>18</v>
      </c>
      <c r="D48522" s="513" t="s">
        <v>467</v>
      </c>
      <c r="E48522" s="514">
        <v>0.03</v>
      </c>
      <c r="F48522" s="513">
        <v>62</v>
      </c>
      <c r="G48522" s="515">
        <v>16.414824393346638</v>
      </c>
      <c r="H48522" s="515">
        <v>2.1927051843303915</v>
      </c>
    </row>
    <row r="48523" spans="1:8">
      <c r="A48523" s="513" t="str">
        <f t="shared" si="758"/>
        <v>HondurasMujer2010-20150.0363</v>
      </c>
      <c r="B48523" s="513" t="s">
        <v>213</v>
      </c>
      <c r="C48523" s="513" t="s">
        <v>18</v>
      </c>
      <c r="D48523" s="513" t="s">
        <v>467</v>
      </c>
      <c r="E48523" s="514">
        <v>0.03</v>
      </c>
      <c r="F48523" s="513">
        <v>63</v>
      </c>
      <c r="G48523" s="515">
        <v>16.030067729756258</v>
      </c>
      <c r="H48523" s="515">
        <v>2.193513803795176</v>
      </c>
    </row>
    <row r="48524" spans="1:8">
      <c r="A48524" s="513" t="str">
        <f t="shared" si="758"/>
        <v>HondurasMujer2010-20150.0364</v>
      </c>
      <c r="B48524" s="513" t="s">
        <v>213</v>
      </c>
      <c r="C48524" s="513" t="s">
        <v>18</v>
      </c>
      <c r="D48524" s="513" t="s">
        <v>467</v>
      </c>
      <c r="E48524" s="514">
        <v>0.03</v>
      </c>
      <c r="F48524" s="513">
        <v>64</v>
      </c>
      <c r="G48524" s="515">
        <v>15.645187916739948</v>
      </c>
      <c r="H48524" s="515">
        <v>2.1906907718307234</v>
      </c>
    </row>
    <row r="48525" spans="1:8">
      <c r="A48525" s="513" t="str">
        <f t="shared" si="758"/>
        <v>HondurasMujer2010-20150.0365</v>
      </c>
      <c r="B48525" s="513" t="s">
        <v>213</v>
      </c>
      <c r="C48525" s="513" t="s">
        <v>18</v>
      </c>
      <c r="D48525" s="513" t="s">
        <v>467</v>
      </c>
      <c r="E48525" s="514">
        <v>0.03</v>
      </c>
      <c r="F48525" s="513">
        <v>65</v>
      </c>
      <c r="G48525" s="515">
        <v>15.259428826130428</v>
      </c>
      <c r="H48525" s="515">
        <v>2.1847597666159273</v>
      </c>
    </row>
    <row r="48526" spans="1:8">
      <c r="A48526" s="513" t="str">
        <f t="shared" si="758"/>
        <v>HondurasMujer2010-20150.0366</v>
      </c>
      <c r="B48526" s="513" t="s">
        <v>213</v>
      </c>
      <c r="C48526" s="513" t="s">
        <v>18</v>
      </c>
      <c r="D48526" s="513" t="s">
        <v>467</v>
      </c>
      <c r="E48526" s="514">
        <v>0.03</v>
      </c>
      <c r="F48526" s="513">
        <v>66</v>
      </c>
      <c r="G48526" s="515">
        <v>14.871999271336058</v>
      </c>
      <c r="H48526" s="515">
        <v>2.1778556874326891</v>
      </c>
    </row>
    <row r="48527" spans="1:8">
      <c r="A48527" s="513" t="str">
        <f t="shared" si="758"/>
        <v>HondurasMujer2010-20150.0367</v>
      </c>
      <c r="B48527" s="513" t="s">
        <v>213</v>
      </c>
      <c r="C48527" s="513" t="s">
        <v>18</v>
      </c>
      <c r="D48527" s="513" t="s">
        <v>467</v>
      </c>
      <c r="E48527" s="514">
        <v>0.03</v>
      </c>
      <c r="F48527" s="513">
        <v>67</v>
      </c>
      <c r="G48527" s="515">
        <v>14.482068372022198</v>
      </c>
      <c r="H48527" s="515">
        <v>2.1705467075402689</v>
      </c>
    </row>
    <row r="48528" spans="1:8">
      <c r="A48528" s="513" t="str">
        <f t="shared" si="758"/>
        <v>HondurasMujer2010-20150.0368</v>
      </c>
      <c r="B48528" s="513" t="s">
        <v>213</v>
      </c>
      <c r="C48528" s="513" t="s">
        <v>18</v>
      </c>
      <c r="D48528" s="513" t="s">
        <v>467</v>
      </c>
      <c r="E48528" s="514">
        <v>0.03</v>
      </c>
      <c r="F48528" s="513">
        <v>68</v>
      </c>
      <c r="G48528" s="515">
        <v>14.088760489388331</v>
      </c>
      <c r="H48528" s="515">
        <v>2.1634385419810802</v>
      </c>
    </row>
    <row r="48529" spans="1:8">
      <c r="A48529" s="513" t="str">
        <f t="shared" si="758"/>
        <v>HondurasMujer2010-20150.0369</v>
      </c>
      <c r="B48529" s="513" t="s">
        <v>213</v>
      </c>
      <c r="C48529" s="513" t="s">
        <v>18</v>
      </c>
      <c r="D48529" s="513" t="s">
        <v>467</v>
      </c>
      <c r="E48529" s="514">
        <v>0.03</v>
      </c>
      <c r="F48529" s="513">
        <v>69</v>
      </c>
      <c r="G48529" s="515">
        <v>13.699658879509023</v>
      </c>
      <c r="H48529" s="515">
        <v>2.1515947968178941</v>
      </c>
    </row>
    <row r="48530" spans="1:8">
      <c r="A48530" s="513" t="str">
        <f t="shared" si="758"/>
        <v>HondurasMujer2010-20150.0370</v>
      </c>
      <c r="B48530" s="513" t="s">
        <v>213</v>
      </c>
      <c r="C48530" s="513" t="s">
        <v>18</v>
      </c>
      <c r="D48530" s="513" t="s">
        <v>467</v>
      </c>
      <c r="E48530" s="514">
        <v>0.03</v>
      </c>
      <c r="F48530" s="513">
        <v>70</v>
      </c>
      <c r="G48530" s="515">
        <v>13.3137186243311</v>
      </c>
      <c r="H48530" s="515">
        <v>2.1357106471187119</v>
      </c>
    </row>
    <row r="48531" spans="1:8">
      <c r="A48531" s="513" t="str">
        <f t="shared" si="758"/>
        <v>HondurasMujer2010-20150.0371</v>
      </c>
      <c r="B48531" s="513" t="s">
        <v>213</v>
      </c>
      <c r="C48531" s="513" t="s">
        <v>18</v>
      </c>
      <c r="D48531" s="513" t="s">
        <v>467</v>
      </c>
      <c r="E48531" s="514">
        <v>0.03</v>
      </c>
      <c r="F48531" s="513">
        <v>71</v>
      </c>
      <c r="G48531" s="515">
        <v>12.929857759098612</v>
      </c>
      <c r="H48531" s="515">
        <v>2.1186178823092243</v>
      </c>
    </row>
    <row r="48532" spans="1:8">
      <c r="A48532" s="513" t="str">
        <f t="shared" si="758"/>
        <v>HondurasMujer2010-20150.0372</v>
      </c>
      <c r="B48532" s="513" t="s">
        <v>213</v>
      </c>
      <c r="C48532" s="513" t="s">
        <v>18</v>
      </c>
      <c r="D48532" s="513" t="s">
        <v>467</v>
      </c>
      <c r="E48532" s="514">
        <v>0.03</v>
      </c>
      <c r="F48532" s="513">
        <v>72</v>
      </c>
      <c r="G48532" s="515">
        <v>12.546948391470186</v>
      </c>
      <c r="H48532" s="515">
        <v>2.1010271192527066</v>
      </c>
    </row>
    <row r="48533" spans="1:8">
      <c r="A48533" s="513" t="str">
        <f t="shared" si="758"/>
        <v>HondurasMujer2010-20150.0373</v>
      </c>
      <c r="B48533" s="513" t="s">
        <v>213</v>
      </c>
      <c r="C48533" s="513" t="s">
        <v>18</v>
      </c>
      <c r="D48533" s="513" t="s">
        <v>467</v>
      </c>
      <c r="E48533" s="514">
        <v>0.03</v>
      </c>
      <c r="F48533" s="513">
        <v>73</v>
      </c>
      <c r="G48533" s="515">
        <v>12.163806929720383</v>
      </c>
      <c r="H48533" s="515">
        <v>2.0836957793979547</v>
      </c>
    </row>
    <row r="48534" spans="1:8">
      <c r="A48534" s="513" t="str">
        <f t="shared" si="758"/>
        <v>HondurasMujer2010-20150.0374</v>
      </c>
      <c r="B48534" s="513" t="s">
        <v>213</v>
      </c>
      <c r="C48534" s="513" t="s">
        <v>18</v>
      </c>
      <c r="D48534" s="513" t="s">
        <v>467</v>
      </c>
      <c r="E48534" s="514">
        <v>0.03</v>
      </c>
      <c r="F48534" s="513">
        <v>74</v>
      </c>
      <c r="G48534" s="515">
        <v>11.790498237527936</v>
      </c>
      <c r="H48534" s="515">
        <v>2.0603631447600583</v>
      </c>
    </row>
    <row r="48535" spans="1:8">
      <c r="A48535" s="513" t="str">
        <f t="shared" si="758"/>
        <v>HondurasMujer2010-20150.0375</v>
      </c>
      <c r="B48535" s="513" t="s">
        <v>213</v>
      </c>
      <c r="C48535" s="513" t="s">
        <v>18</v>
      </c>
      <c r="D48535" s="513" t="s">
        <v>467</v>
      </c>
      <c r="E48535" s="514">
        <v>0.03</v>
      </c>
      <c r="F48535" s="513">
        <v>75</v>
      </c>
      <c r="G48535" s="515">
        <v>11.425672438399515</v>
      </c>
      <c r="H48535" s="515">
        <v>2.0317536150119362</v>
      </c>
    </row>
    <row r="48536" spans="1:8">
      <c r="A48536" s="513" t="str">
        <f t="shared" si="758"/>
        <v>HondurasMujer2010-20150.0376</v>
      </c>
      <c r="B48536" s="513" t="s">
        <v>213</v>
      </c>
      <c r="C48536" s="513" t="s">
        <v>18</v>
      </c>
      <c r="D48536" s="513" t="s">
        <v>467</v>
      </c>
      <c r="E48536" s="514">
        <v>0.03</v>
      </c>
      <c r="F48536" s="513">
        <v>76</v>
      </c>
      <c r="G48536" s="515">
        <v>11.06796240429585</v>
      </c>
      <c r="H48536" s="515">
        <v>2.0010515287417276</v>
      </c>
    </row>
    <row r="48537" spans="1:8">
      <c r="A48537" s="513" t="str">
        <f t="shared" si="758"/>
        <v>HondurasMujer2010-20150.0377</v>
      </c>
      <c r="B48537" s="513" t="s">
        <v>213</v>
      </c>
      <c r="C48537" s="513" t="s">
        <v>18</v>
      </c>
      <c r="D48537" s="513" t="s">
        <v>467</v>
      </c>
      <c r="E48537" s="514">
        <v>0.03</v>
      </c>
      <c r="F48537" s="513">
        <v>77</v>
      </c>
      <c r="G48537" s="515">
        <v>10.71596844555169</v>
      </c>
      <c r="H48537" s="515">
        <v>1.9688718950376425</v>
      </c>
    </row>
    <row r="48538" spans="1:8">
      <c r="A48538" s="513" t="str">
        <f t="shared" si="758"/>
        <v>HondurasMujer2010-20150.0378</v>
      </c>
      <c r="B48538" s="513" t="s">
        <v>213</v>
      </c>
      <c r="C48538" s="513" t="s">
        <v>18</v>
      </c>
      <c r="D48538" s="513" t="s">
        <v>467</v>
      </c>
      <c r="E48538" s="514">
        <v>0.03</v>
      </c>
      <c r="F48538" s="513">
        <v>78</v>
      </c>
      <c r="G48538" s="515">
        <v>10.368241569122127</v>
      </c>
      <c r="H48538" s="515">
        <v>1.9358350132095354</v>
      </c>
    </row>
    <row r="48539" spans="1:8">
      <c r="A48539" s="513" t="str">
        <f t="shared" si="758"/>
        <v>HondurasMujer2010-20150.0379</v>
      </c>
      <c r="B48539" s="513" t="s">
        <v>213</v>
      </c>
      <c r="C48539" s="513" t="s">
        <v>18</v>
      </c>
      <c r="D48539" s="513" t="s">
        <v>467</v>
      </c>
      <c r="E48539" s="514">
        <v>0.03</v>
      </c>
      <c r="F48539" s="513">
        <v>79</v>
      </c>
      <c r="G48539" s="515">
        <v>10.036885232118598</v>
      </c>
      <c r="H48539" s="515">
        <v>1.8943845953120666</v>
      </c>
    </row>
    <row r="48540" spans="1:8">
      <c r="A48540" s="513" t="str">
        <f t="shared" si="758"/>
        <v>HondurasMujer2010-20150.0380</v>
      </c>
      <c r="B48540" s="513" t="s">
        <v>213</v>
      </c>
      <c r="C48540" s="513" t="s">
        <v>18</v>
      </c>
      <c r="D48540" s="513" t="s">
        <v>467</v>
      </c>
      <c r="E48540" s="514">
        <v>0.03</v>
      </c>
      <c r="F48540" s="513">
        <v>80</v>
      </c>
      <c r="G48540" s="515">
        <v>9.7204946087679023</v>
      </c>
      <c r="H48540" s="515">
        <v>1.8446050510528282</v>
      </c>
    </row>
    <row r="48541" spans="1:8">
      <c r="A48541" s="513" t="str">
        <f t="shared" si="758"/>
        <v>HondurasMujer2010-20150.0381</v>
      </c>
      <c r="B48541" s="513" t="s">
        <v>213</v>
      </c>
      <c r="C48541" s="513" t="s">
        <v>18</v>
      </c>
      <c r="D48541" s="513" t="s">
        <v>467</v>
      </c>
      <c r="E48541" s="514">
        <v>0.03</v>
      </c>
      <c r="F48541" s="513">
        <v>81</v>
      </c>
      <c r="G48541" s="515">
        <v>9.4177323393550392</v>
      </c>
      <c r="H48541" s="515">
        <v>1.7786314625713775</v>
      </c>
    </row>
    <row r="48542" spans="1:8">
      <c r="A48542" s="513" t="str">
        <f t="shared" si="758"/>
        <v>HondurasMujer2010-20150.0382</v>
      </c>
      <c r="B48542" s="513" t="s">
        <v>213</v>
      </c>
      <c r="C48542" s="513" t="s">
        <v>18</v>
      </c>
      <c r="D48542" s="513" t="s">
        <v>467</v>
      </c>
      <c r="E48542" s="514">
        <v>0.03</v>
      </c>
      <c r="F48542" s="513">
        <v>82</v>
      </c>
      <c r="G48542" s="515">
        <v>9.1273127097652687</v>
      </c>
      <c r="H48542" s="515">
        <v>1.7060961938437027</v>
      </c>
    </row>
    <row r="48543" spans="1:8">
      <c r="A48543" s="513" t="str">
        <f t="shared" si="758"/>
        <v>HondurasMujer2010-20150.0383</v>
      </c>
      <c r="B48543" s="513" t="s">
        <v>213</v>
      </c>
      <c r="C48543" s="513" t="s">
        <v>18</v>
      </c>
      <c r="D48543" s="513" t="s">
        <v>467</v>
      </c>
      <c r="E48543" s="514">
        <v>0.03</v>
      </c>
      <c r="F48543" s="513">
        <v>83</v>
      </c>
      <c r="G48543" s="515">
        <v>8.8479854009057419</v>
      </c>
      <c r="H48543" s="515">
        <v>1.6273479044986154</v>
      </c>
    </row>
    <row r="48544" spans="1:8">
      <c r="A48544" s="513" t="str">
        <f t="shared" si="758"/>
        <v>HondurasMujer2010-20150.0384</v>
      </c>
      <c r="B48544" s="513" t="s">
        <v>213</v>
      </c>
      <c r="C48544" s="513" t="s">
        <v>18</v>
      </c>
      <c r="D48544" s="513" t="s">
        <v>467</v>
      </c>
      <c r="E48544" s="514">
        <v>0.03</v>
      </c>
      <c r="F48544" s="513">
        <v>84</v>
      </c>
      <c r="G48544" s="515">
        <v>8.516706143298256</v>
      </c>
      <c r="H48544" s="515">
        <v>1.5782346474236262</v>
      </c>
    </row>
    <row r="48545" spans="1:8">
      <c r="A48545" s="513" t="str">
        <f t="shared" si="758"/>
        <v>HondurasMujer2010-20150.0385</v>
      </c>
      <c r="B48545" s="513" t="s">
        <v>213</v>
      </c>
      <c r="C48545" s="513" t="s">
        <v>18</v>
      </c>
      <c r="D48545" s="513" t="s">
        <v>467</v>
      </c>
      <c r="E48545" s="514">
        <v>0.03</v>
      </c>
      <c r="F48545" s="513">
        <v>85</v>
      </c>
      <c r="G48545" s="515">
        <v>8.1908087724044822</v>
      </c>
      <c r="H48545" s="515">
        <v>1.5282153780170575</v>
      </c>
    </row>
    <row r="48546" spans="1:8">
      <c r="A48546" s="513" t="str">
        <f t="shared" si="758"/>
        <v>HondurasMujer2010-20150.0386</v>
      </c>
      <c r="B48546" s="513" t="s">
        <v>213</v>
      </c>
      <c r="C48546" s="513" t="s">
        <v>18</v>
      </c>
      <c r="D48546" s="513" t="s">
        <v>467</v>
      </c>
      <c r="E48546" s="514">
        <v>0.03</v>
      </c>
      <c r="F48546" s="513">
        <v>86</v>
      </c>
      <c r="G48546" s="515">
        <v>7.8705963411621651</v>
      </c>
      <c r="H48546" s="515">
        <v>1.4774236894568633</v>
      </c>
    </row>
    <row r="48547" spans="1:8">
      <c r="A48547" s="513" t="str">
        <f t="shared" si="758"/>
        <v>HondurasMujer2010-20150.0387</v>
      </c>
      <c r="B48547" s="513" t="s">
        <v>213</v>
      </c>
      <c r="C48547" s="513" t="s">
        <v>18</v>
      </c>
      <c r="D48547" s="513" t="s">
        <v>467</v>
      </c>
      <c r="E48547" s="514">
        <v>0.03</v>
      </c>
      <c r="F48547" s="513">
        <v>87</v>
      </c>
      <c r="G48547" s="515">
        <v>7.5563568368431531</v>
      </c>
      <c r="H48547" s="515">
        <v>1.4259939001039663</v>
      </c>
    </row>
    <row r="48548" spans="1:8">
      <c r="A48548" s="513" t="str">
        <f t="shared" si="758"/>
        <v>HondurasMujer2010-20150.0388</v>
      </c>
      <c r="B48548" s="513" t="s">
        <v>213</v>
      </c>
      <c r="C48548" s="513" t="s">
        <v>18</v>
      </c>
      <c r="D48548" s="513" t="s">
        <v>467</v>
      </c>
      <c r="E48548" s="514">
        <v>0.03</v>
      </c>
      <c r="F48548" s="513">
        <v>88</v>
      </c>
      <c r="G48548" s="515">
        <v>7.2483618981374507</v>
      </c>
      <c r="H48548" s="515">
        <v>1.3740600896236663</v>
      </c>
    </row>
    <row r="48549" spans="1:8">
      <c r="A48549" s="513" t="str">
        <f t="shared" si="758"/>
        <v>HondurasMujer2010-20150.0389</v>
      </c>
      <c r="B48549" s="513" t="s">
        <v>213</v>
      </c>
      <c r="C48549" s="513" t="s">
        <v>18</v>
      </c>
      <c r="D48549" s="513" t="s">
        <v>467</v>
      </c>
      <c r="E48549" s="514">
        <v>0.03</v>
      </c>
      <c r="F48549" s="513">
        <v>89</v>
      </c>
      <c r="G48549" s="515">
        <v>6.9468653673018013</v>
      </c>
      <c r="H48549" s="515">
        <v>1.3217551933924501</v>
      </c>
    </row>
    <row r="48550" spans="1:8">
      <c r="A48550" s="513" t="str">
        <f t="shared" si="758"/>
        <v>HondurasMujer2010-20150.0390</v>
      </c>
      <c r="B48550" s="513" t="s">
        <v>213</v>
      </c>
      <c r="C48550" s="513" t="s">
        <v>18</v>
      </c>
      <c r="D48550" s="513" t="s">
        <v>467</v>
      </c>
      <c r="E48550" s="514">
        <v>0.03</v>
      </c>
      <c r="F48550" s="513">
        <v>90</v>
      </c>
      <c r="G48550" s="515">
        <v>6.6521024236275297</v>
      </c>
      <c r="H48550" s="515">
        <v>1.2692098997005767</v>
      </c>
    </row>
    <row r="48551" spans="1:8">
      <c r="A48551" s="513" t="str">
        <f t="shared" si="758"/>
        <v>HondurasMujer2010-20150.0391</v>
      </c>
      <c r="B48551" s="513" t="s">
        <v>213</v>
      </c>
      <c r="C48551" s="513" t="s">
        <v>18</v>
      </c>
      <c r="D48551" s="513" t="s">
        <v>467</v>
      </c>
      <c r="E48551" s="514">
        <v>0.03</v>
      </c>
      <c r="F48551" s="513">
        <v>91</v>
      </c>
      <c r="G48551" s="515">
        <v>6.3642882970862882</v>
      </c>
      <c r="H48551" s="515">
        <v>1.21655186131655</v>
      </c>
    </row>
    <row r="48552" spans="1:8">
      <c r="A48552" s="513" t="str">
        <f t="shared" si="758"/>
        <v>HondurasMujer2010-20150.0392</v>
      </c>
      <c r="B48552" s="513" t="s">
        <v>213</v>
      </c>
      <c r="C48552" s="513" t="s">
        <v>18</v>
      </c>
      <c r="D48552" s="513" t="s">
        <v>467</v>
      </c>
      <c r="E48552" s="514">
        <v>0.03</v>
      </c>
      <c r="F48552" s="513">
        <v>92</v>
      </c>
      <c r="G48552" s="515">
        <v>6.0836174490692088</v>
      </c>
      <c r="H48552" s="515">
        <v>1.1639046771011341</v>
      </c>
    </row>
    <row r="48553" spans="1:8">
      <c r="A48553" s="513" t="str">
        <f t="shared" si="758"/>
        <v>HondurasMujer2010-20150.0393</v>
      </c>
      <c r="B48553" s="513" t="s">
        <v>213</v>
      </c>
      <c r="C48553" s="513" t="s">
        <v>18</v>
      </c>
      <c r="D48553" s="513" t="s">
        <v>467</v>
      </c>
      <c r="E48553" s="514">
        <v>0.03</v>
      </c>
      <c r="F48553" s="513">
        <v>93</v>
      </c>
      <c r="G48553" s="515">
        <v>5.8102628160016092</v>
      </c>
      <c r="H48553" s="515">
        <v>1.1113870128812549</v>
      </c>
    </row>
    <row r="48554" spans="1:8">
      <c r="A48554" s="513" t="str">
        <f t="shared" si="758"/>
        <v>HondurasMujer2010-20150.0394</v>
      </c>
      <c r="B48554" s="513" t="s">
        <v>213</v>
      </c>
      <c r="C48554" s="513" t="s">
        <v>18</v>
      </c>
      <c r="D48554" s="513" t="s">
        <v>467</v>
      </c>
      <c r="E48554" s="514">
        <v>0.03</v>
      </c>
      <c r="F48554" s="513">
        <v>94</v>
      </c>
      <c r="G48554" s="515">
        <v>5.5443749962763951</v>
      </c>
      <c r="H48554" s="515">
        <v>1.0591118068018472</v>
      </c>
    </row>
    <row r="48555" spans="1:8">
      <c r="A48555" s="513" t="str">
        <f t="shared" si="758"/>
        <v>HondurasMujer2010-20150.0395</v>
      </c>
      <c r="B48555" s="513" t="s">
        <v>213</v>
      </c>
      <c r="C48555" s="513" t="s">
        <v>18</v>
      </c>
      <c r="D48555" s="513" t="s">
        <v>467</v>
      </c>
      <c r="E48555" s="514">
        <v>0.03</v>
      </c>
      <c r="F48555" s="513">
        <v>95</v>
      </c>
      <c r="G48555" s="515">
        <v>5.2860818833833942</v>
      </c>
      <c r="H48555" s="515">
        <v>1.0071853894003722</v>
      </c>
    </row>
    <row r="48556" spans="1:8">
      <c r="A48556" s="513" t="str">
        <f t="shared" si="758"/>
        <v>HondurasMujer2010-20150.0396</v>
      </c>
      <c r="B48556" s="513" t="s">
        <v>213</v>
      </c>
      <c r="C48556" s="513" t="s">
        <v>18</v>
      </c>
      <c r="D48556" s="513" t="s">
        <v>467</v>
      </c>
      <c r="E48556" s="514">
        <v>0.03</v>
      </c>
      <c r="F48556" s="513">
        <v>96</v>
      </c>
      <c r="G48556" s="515">
        <v>5.0354881471508541</v>
      </c>
      <c r="H48556" s="515">
        <v>0.95570677662941983</v>
      </c>
    </row>
    <row r="48557" spans="1:8">
      <c r="A48557" s="513" t="str">
        <f t="shared" si="758"/>
        <v>HondurasMujer2010-20150.0397</v>
      </c>
      <c r="B48557" s="513" t="s">
        <v>213</v>
      </c>
      <c r="C48557" s="513" t="s">
        <v>18</v>
      </c>
      <c r="D48557" s="513" t="s">
        <v>467</v>
      </c>
      <c r="E48557" s="514">
        <v>0.03</v>
      </c>
      <c r="F48557" s="513">
        <v>97</v>
      </c>
      <c r="G48557" s="515">
        <v>4.7926748455538588</v>
      </c>
      <c r="H48557" s="515">
        <v>0.90476694927032963</v>
      </c>
    </row>
    <row r="48558" spans="1:8">
      <c r="A48558" s="513" t="str">
        <f t="shared" si="758"/>
        <v>HondurasMujer2010-20150.0398</v>
      </c>
      <c r="B48558" s="513" t="s">
        <v>213</v>
      </c>
      <c r="C48558" s="513" t="s">
        <v>18</v>
      </c>
      <c r="D48558" s="513" t="s">
        <v>467</v>
      </c>
      <c r="E48558" s="514">
        <v>0.03</v>
      </c>
      <c r="F48558" s="513">
        <v>98</v>
      </c>
      <c r="G48558" s="515">
        <v>4.5576993460002013</v>
      </c>
      <c r="H48558" s="515">
        <v>0.85444812364296296</v>
      </c>
    </row>
    <row r="48559" spans="1:8">
      <c r="A48559" s="513" t="str">
        <f t="shared" si="758"/>
        <v>HondurasMujer2010-20150.0399</v>
      </c>
      <c r="B48559" s="513" t="s">
        <v>213</v>
      </c>
      <c r="C48559" s="513" t="s">
        <v>18</v>
      </c>
      <c r="D48559" s="513" t="s">
        <v>467</v>
      </c>
      <c r="E48559" s="514">
        <v>0.03</v>
      </c>
      <c r="F48559" s="513">
        <v>99</v>
      </c>
      <c r="G48559" s="515">
        <v>4.3305948565360897</v>
      </c>
      <c r="H48559" s="515">
        <v>0.80482314533341803</v>
      </c>
    </row>
    <row r="48560" spans="1:8">
      <c r="A48560" s="513" t="str">
        <f t="shared" si="758"/>
        <v>HondurasMujer2010-20150.03100</v>
      </c>
      <c r="B48560" s="513" t="s">
        <v>213</v>
      </c>
      <c r="C48560" s="513" t="s">
        <v>18</v>
      </c>
      <c r="D48560" s="513" t="s">
        <v>467</v>
      </c>
      <c r="E48560" s="514">
        <v>0.03</v>
      </c>
      <c r="F48560" s="513">
        <v>100</v>
      </c>
      <c r="G48560" s="515">
        <v>4.1113702682449302</v>
      </c>
      <c r="H48560" s="515">
        <v>0.75595477482736584</v>
      </c>
    </row>
    <row r="48561" spans="1:8">
      <c r="A48561" s="513" t="str">
        <f t="shared" si="758"/>
        <v>HondurasMujer2010-20150.03101</v>
      </c>
      <c r="B48561" s="513" t="s">
        <v>213</v>
      </c>
      <c r="C48561" s="513" t="s">
        <v>18</v>
      </c>
      <c r="D48561" s="513" t="s">
        <v>467</v>
      </c>
      <c r="E48561" s="514">
        <v>0.03</v>
      </c>
      <c r="F48561" s="513">
        <v>101</v>
      </c>
      <c r="G48561" s="515">
        <v>3.9000094644019918</v>
      </c>
      <c r="H48561" s="515">
        <v>0.70789493933850989</v>
      </c>
    </row>
    <row r="48562" spans="1:8">
      <c r="A48562" s="513" t="str">
        <f t="shared" si="758"/>
        <v>HondurasMujer2010-20150.03102</v>
      </c>
      <c r="B48562" s="513" t="s">
        <v>213</v>
      </c>
      <c r="C48562" s="513" t="s">
        <v>18</v>
      </c>
      <c r="D48562" s="513" t="s">
        <v>467</v>
      </c>
      <c r="E48562" s="514">
        <v>0.03</v>
      </c>
      <c r="F48562" s="513">
        <v>102</v>
      </c>
      <c r="G48562" s="515">
        <v>3.6964704411128944</v>
      </c>
      <c r="H48562" s="515">
        <v>0.66068387030848641</v>
      </c>
    </row>
    <row r="48563" spans="1:8">
      <c r="A48563" s="513" t="str">
        <f t="shared" si="758"/>
        <v>HondurasMujer2010-20150.03103</v>
      </c>
      <c r="B48563" s="513" t="s">
        <v>213</v>
      </c>
      <c r="C48563" s="513" t="s">
        <v>18</v>
      </c>
      <c r="D48563" s="513" t="s">
        <v>467</v>
      </c>
      <c r="E48563" s="514">
        <v>0.03</v>
      </c>
      <c r="F48563" s="513">
        <v>103</v>
      </c>
      <c r="G48563" s="515">
        <v>3.5006831389888728</v>
      </c>
      <c r="H48563" s="515">
        <v>0.6143487782307171</v>
      </c>
    </row>
    <row r="48564" spans="1:8">
      <c r="A48564" s="513" t="str">
        <f t="shared" si="758"/>
        <v>HondurasMujer2010-20150.03104</v>
      </c>
      <c r="B48564" s="513" t="s">
        <v>213</v>
      </c>
      <c r="C48564" s="513" t="s">
        <v>18</v>
      </c>
      <c r="D48564" s="513" t="s">
        <v>467</v>
      </c>
      <c r="E48564" s="514">
        <v>0.03</v>
      </c>
      <c r="F48564" s="513">
        <v>104</v>
      </c>
      <c r="G48564" s="515">
        <v>3.3125457266765967</v>
      </c>
      <c r="H48564" s="515">
        <v>0.56890182101479225</v>
      </c>
    </row>
    <row r="48565" spans="1:8">
      <c r="A48565" s="513" t="str">
        <f t="shared" si="758"/>
        <v>HondurasMujer2010-20150.03105</v>
      </c>
      <c r="B48565" s="513" t="s">
        <v>213</v>
      </c>
      <c r="C48565" s="513" t="s">
        <v>18</v>
      </c>
      <c r="D48565" s="513" t="s">
        <v>467</v>
      </c>
      <c r="E48565" s="514">
        <v>0.03</v>
      </c>
      <c r="F48565" s="513">
        <v>105</v>
      </c>
      <c r="G48565" s="515">
        <v>3.1319174356191835</v>
      </c>
      <c r="H48565" s="515">
        <v>0.52433635998795691</v>
      </c>
    </row>
    <row r="48566" spans="1:8">
      <c r="A48566" s="513" t="str">
        <f t="shared" si="758"/>
        <v>HondurasMujer2010-20150.03106</v>
      </c>
      <c r="B48566" s="513" t="s">
        <v>213</v>
      </c>
      <c r="C48566" s="513" t="s">
        <v>18</v>
      </c>
      <c r="D48566" s="513" t="s">
        <v>467</v>
      </c>
      <c r="E48566" s="514">
        <v>0.03</v>
      </c>
      <c r="F48566" s="513">
        <v>106</v>
      </c>
      <c r="G48566" s="515">
        <v>2.958605292747285</v>
      </c>
      <c r="H48566" s="515">
        <v>0.48061927735318549</v>
      </c>
    </row>
    <row r="48567" spans="1:8">
      <c r="A48567" s="513" t="str">
        <f t="shared" si="758"/>
        <v>HondurasMujer2010-20150.03107</v>
      </c>
      <c r="B48567" s="513" t="s">
        <v>213</v>
      </c>
      <c r="C48567" s="513" t="s">
        <v>18</v>
      </c>
      <c r="D48567" s="513" t="s">
        <v>467</v>
      </c>
      <c r="E48567" s="514">
        <v>0.03</v>
      </c>
      <c r="F48567" s="513">
        <v>107</v>
      </c>
      <c r="G48567" s="515">
        <v>2.7923386225850706</v>
      </c>
      <c r="H48567" s="515">
        <v>0.43767419490017739</v>
      </c>
    </row>
    <row r="48568" spans="1:8">
      <c r="A48568" s="513" t="str">
        <f t="shared" si="758"/>
        <v>HondurasMujer2010-20150.03108</v>
      </c>
      <c r="B48568" s="513" t="s">
        <v>213</v>
      </c>
      <c r="C48568" s="513" t="s">
        <v>18</v>
      </c>
      <c r="D48568" s="513" t="s">
        <v>467</v>
      </c>
      <c r="E48568" s="514">
        <v>0.03</v>
      </c>
      <c r="F48568" s="513">
        <v>108</v>
      </c>
      <c r="G48568" s="515">
        <v>2.6327198705509347</v>
      </c>
      <c r="H48568" s="515">
        <v>0.39534132682713163</v>
      </c>
    </row>
    <row r="48569" spans="1:8">
      <c r="A48569" s="513" t="str">
        <f t="shared" si="758"/>
        <v>HondurasMujer2010-20150.03109</v>
      </c>
      <c r="B48569" s="513" t="s">
        <v>213</v>
      </c>
      <c r="C48569" s="513" t="s">
        <v>18</v>
      </c>
      <c r="D48569" s="513" t="s">
        <v>467</v>
      </c>
      <c r="E48569" s="514">
        <v>0.03</v>
      </c>
      <c r="F48569" s="513">
        <v>109</v>
      </c>
      <c r="G48569" s="515">
        <v>2.4791263402465087</v>
      </c>
      <c r="H48569" s="515">
        <v>0.35327531838186604</v>
      </c>
    </row>
    <row r="48570" spans="1:8">
      <c r="A48570" s="513" t="str">
        <f t="shared" si="758"/>
        <v>HondurasMujer2010-20150.03110</v>
      </c>
      <c r="B48570" s="513" t="s">
        <v>213</v>
      </c>
      <c r="C48570" s="513" t="s">
        <v>18</v>
      </c>
      <c r="D48570" s="513" t="s">
        <v>467</v>
      </c>
      <c r="E48570" s="514">
        <v>0.03</v>
      </c>
      <c r="F48570" s="513">
        <v>110</v>
      </c>
      <c r="G48570" s="515">
        <v>2.3305071109531097</v>
      </c>
      <c r="H48570" s="515">
        <v>0.31066689166220024</v>
      </c>
    </row>
    <row r="48571" spans="1:8">
      <c r="A48571" s="513" t="str">
        <f t="shared" si="758"/>
        <v>HondurasMujer2010-20150.03111</v>
      </c>
      <c r="B48571" s="513" t="s">
        <v>213</v>
      </c>
      <c r="C48571" s="513" t="s">
        <v>18</v>
      </c>
      <c r="D48571" s="513" t="s">
        <v>467</v>
      </c>
      <c r="E48571" s="514">
        <v>0.03</v>
      </c>
      <c r="F48571" s="513">
        <v>111</v>
      </c>
      <c r="G48571" s="515">
        <v>2.1488420183861949</v>
      </c>
      <c r="H48571" s="515">
        <v>0.26544036322668701</v>
      </c>
    </row>
    <row r="48572" spans="1:8">
      <c r="A48572" s="513" t="str">
        <f t="shared" si="758"/>
        <v>HondurasMujer2010-20150.03112</v>
      </c>
      <c r="B48572" s="513" t="s">
        <v>213</v>
      </c>
      <c r="C48572" s="513" t="s">
        <v>18</v>
      </c>
      <c r="D48572" s="513" t="s">
        <v>467</v>
      </c>
      <c r="E48572" s="514">
        <v>0.03</v>
      </c>
      <c r="F48572" s="513">
        <v>112</v>
      </c>
      <c r="G48572" s="515">
        <v>1.9765500195126531</v>
      </c>
      <c r="H48572" s="515">
        <v>0.21186629882597158</v>
      </c>
    </row>
    <row r="48573" spans="1:8">
      <c r="A48573" s="513" t="str">
        <f t="shared" si="758"/>
        <v>HondurasMujer2010-20150.03113</v>
      </c>
      <c r="B48573" s="513" t="s">
        <v>213</v>
      </c>
      <c r="C48573" s="513" t="s">
        <v>18</v>
      </c>
      <c r="D48573" s="513" t="s">
        <v>467</v>
      </c>
      <c r="E48573" s="514">
        <v>0.03</v>
      </c>
      <c r="F48573" s="513">
        <v>113</v>
      </c>
      <c r="G48573" s="515">
        <v>1.7710124163344783</v>
      </c>
      <c r="H48573" s="515">
        <v>0.13399804904672924</v>
      </c>
    </row>
    <row r="48574" spans="1:8">
      <c r="A48574" s="513" t="str">
        <f t="shared" si="758"/>
        <v>HondurasMujer2010-20150.03114</v>
      </c>
      <c r="B48574" s="513" t="s">
        <v>213</v>
      </c>
      <c r="C48574" s="513" t="s">
        <v>18</v>
      </c>
      <c r="D48574" s="513" t="s">
        <v>467</v>
      </c>
      <c r="E48574" s="514">
        <v>0.03</v>
      </c>
      <c r="F48574" s="513">
        <v>114</v>
      </c>
      <c r="G48574" s="515">
        <v>1.7016456965513367</v>
      </c>
      <c r="H48574" s="515">
        <v>0</v>
      </c>
    </row>
    <row r="48575" spans="1:8">
      <c r="A48575" s="513" t="str">
        <f t="shared" si="758"/>
        <v>HondurasMujer2010-20150.03115</v>
      </c>
      <c r="B48575" s="513" t="s">
        <v>213</v>
      </c>
      <c r="C48575" s="513" t="s">
        <v>18</v>
      </c>
      <c r="D48575" s="513" t="s">
        <v>467</v>
      </c>
      <c r="E48575" s="514">
        <v>0.03</v>
      </c>
      <c r="F48575" s="513">
        <v>115</v>
      </c>
      <c r="G48575" s="515">
        <v>1.4475096475730822</v>
      </c>
      <c r="H48575" s="515">
        <v>0</v>
      </c>
    </row>
    <row r="48576" spans="1:8">
      <c r="A48576" s="513" t="str">
        <f t="shared" si="758"/>
        <v>HondurasMujer2010-20150.03116</v>
      </c>
      <c r="B48576" s="513" t="s">
        <v>213</v>
      </c>
      <c r="C48576" s="513" t="s">
        <v>18</v>
      </c>
      <c r="D48576" s="513" t="s">
        <v>467</v>
      </c>
      <c r="E48576" s="514">
        <v>0.03</v>
      </c>
      <c r="F48576" s="513">
        <v>116</v>
      </c>
      <c r="G48576" s="515">
        <v>1</v>
      </c>
      <c r="H48576" s="515">
        <v>0</v>
      </c>
    </row>
    <row r="48577" spans="1:8">
      <c r="A48577" s="513" t="str">
        <f t="shared" si="758"/>
        <v>HondurasMujer2010-20150.0450</v>
      </c>
      <c r="B48577" s="513" t="s">
        <v>213</v>
      </c>
      <c r="C48577" s="513" t="s">
        <v>18</v>
      </c>
      <c r="D48577" s="513" t="s">
        <v>467</v>
      </c>
      <c r="E48577" s="514">
        <v>0.04</v>
      </c>
      <c r="F48577" s="513">
        <v>50</v>
      </c>
      <c r="G48577" s="515">
        <v>18.05708017755266</v>
      </c>
      <c r="H48577" s="515">
        <v>1.6745949980712567</v>
      </c>
    </row>
    <row r="48578" spans="1:8">
      <c r="A48578" s="513" t="str">
        <f t="shared" si="758"/>
        <v>HondurasMujer2010-20150.0451</v>
      </c>
      <c r="B48578" s="513" t="s">
        <v>213</v>
      </c>
      <c r="C48578" s="513" t="s">
        <v>18</v>
      </c>
      <c r="D48578" s="513" t="s">
        <v>467</v>
      </c>
      <c r="E48578" s="514">
        <v>0.04</v>
      </c>
      <c r="F48578" s="513">
        <v>51</v>
      </c>
      <c r="G48578" s="515">
        <v>17.81747777436965</v>
      </c>
      <c r="H48578" s="515">
        <v>1.6925149550647902</v>
      </c>
    </row>
    <row r="48579" spans="1:8">
      <c r="A48579" s="513" t="str">
        <f t="shared" ref="A48579:A48642" si="759">B48579&amp;C48579&amp;D48579&amp;E48579&amp;F48579</f>
        <v>HondurasMujer2010-20150.0452</v>
      </c>
      <c r="B48579" s="513" t="s">
        <v>213</v>
      </c>
      <c r="C48579" s="513" t="s">
        <v>18</v>
      </c>
      <c r="D48579" s="513" t="s">
        <v>467</v>
      </c>
      <c r="E48579" s="514">
        <v>0.04</v>
      </c>
      <c r="F48579" s="513">
        <v>52</v>
      </c>
      <c r="G48579" s="515">
        <v>17.571123531751667</v>
      </c>
      <c r="H48579" s="515">
        <v>1.7104604735378539</v>
      </c>
    </row>
    <row r="48580" spans="1:8">
      <c r="A48580" s="513" t="str">
        <f t="shared" si="759"/>
        <v>HondurasMujer2010-20150.0453</v>
      </c>
      <c r="B48580" s="513" t="s">
        <v>213</v>
      </c>
      <c r="C48580" s="513" t="s">
        <v>18</v>
      </c>
      <c r="D48580" s="513" t="s">
        <v>467</v>
      </c>
      <c r="E48580" s="514">
        <v>0.04</v>
      </c>
      <c r="F48580" s="513">
        <v>53</v>
      </c>
      <c r="G48580" s="515">
        <v>17.317612541436876</v>
      </c>
      <c r="H48580" s="515">
        <v>1.7286128587452176</v>
      </c>
    </row>
    <row r="48581" spans="1:8">
      <c r="A48581" s="513" t="str">
        <f t="shared" si="759"/>
        <v>HondurasMujer2010-20150.0454</v>
      </c>
      <c r="B48581" s="513" t="s">
        <v>213</v>
      </c>
      <c r="C48581" s="513" t="s">
        <v>18</v>
      </c>
      <c r="D48581" s="513" t="s">
        <v>467</v>
      </c>
      <c r="E48581" s="514">
        <v>0.04</v>
      </c>
      <c r="F48581" s="513">
        <v>54</v>
      </c>
      <c r="G48581" s="515">
        <v>17.058790753935487</v>
      </c>
      <c r="H48581" s="515">
        <v>1.7453910636917789</v>
      </c>
    </row>
    <row r="48582" spans="1:8">
      <c r="A48582" s="513" t="str">
        <f t="shared" si="759"/>
        <v>HondurasMujer2010-20150.0455</v>
      </c>
      <c r="B48582" s="513" t="s">
        <v>213</v>
      </c>
      <c r="C48582" s="513" t="s">
        <v>18</v>
      </c>
      <c r="D48582" s="513" t="s">
        <v>467</v>
      </c>
      <c r="E48582" s="514">
        <v>0.04</v>
      </c>
      <c r="F48582" s="513">
        <v>55</v>
      </c>
      <c r="G48582" s="515">
        <v>16.794229436163995</v>
      </c>
      <c r="H48582" s="515">
        <v>1.7609952837528797</v>
      </c>
    </row>
    <row r="48583" spans="1:8">
      <c r="A48583" s="513" t="str">
        <f t="shared" si="759"/>
        <v>HondurasMujer2010-20150.0456</v>
      </c>
      <c r="B48583" s="513" t="s">
        <v>213</v>
      </c>
      <c r="C48583" s="513" t="s">
        <v>18</v>
      </c>
      <c r="D48583" s="513" t="s">
        <v>467</v>
      </c>
      <c r="E48583" s="514">
        <v>0.04</v>
      </c>
      <c r="F48583" s="513">
        <v>56</v>
      </c>
      <c r="G48583" s="515">
        <v>16.523473886636268</v>
      </c>
      <c r="H48583" s="515">
        <v>1.7762305924269701</v>
      </c>
    </row>
    <row r="48584" spans="1:8">
      <c r="A48584" s="513" t="str">
        <f t="shared" si="759"/>
        <v>HondurasMujer2010-20150.0457</v>
      </c>
      <c r="B48584" s="513" t="s">
        <v>213</v>
      </c>
      <c r="C48584" s="513" t="s">
        <v>18</v>
      </c>
      <c r="D48584" s="513" t="s">
        <v>467</v>
      </c>
      <c r="E48584" s="514">
        <v>0.04</v>
      </c>
      <c r="F48584" s="513">
        <v>57</v>
      </c>
      <c r="G48584" s="515">
        <v>16.246041574415251</v>
      </c>
      <c r="H48584" s="515">
        <v>1.7913501254027566</v>
      </c>
    </row>
    <row r="48585" spans="1:8">
      <c r="A48585" s="513" t="str">
        <f t="shared" si="759"/>
        <v>HondurasMujer2010-20150.0458</v>
      </c>
      <c r="B48585" s="513" t="s">
        <v>213</v>
      </c>
      <c r="C48585" s="513" t="s">
        <v>18</v>
      </c>
      <c r="D48585" s="513" t="s">
        <v>467</v>
      </c>
      <c r="E48585" s="514">
        <v>0.04</v>
      </c>
      <c r="F48585" s="513">
        <v>58</v>
      </c>
      <c r="G48585" s="515">
        <v>15.961420148300062</v>
      </c>
      <c r="H48585" s="515">
        <v>1.806628696853972</v>
      </c>
    </row>
    <row r="48586" spans="1:8">
      <c r="A48586" s="513" t="str">
        <f t="shared" si="759"/>
        <v>HondurasMujer2010-20150.0459</v>
      </c>
      <c r="B48586" s="513" t="s">
        <v>213</v>
      </c>
      <c r="C48586" s="513" t="s">
        <v>18</v>
      </c>
      <c r="D48586" s="513" t="s">
        <v>467</v>
      </c>
      <c r="E48586" s="514">
        <v>0.04</v>
      </c>
      <c r="F48586" s="513">
        <v>59</v>
      </c>
      <c r="G48586" s="515">
        <v>15.672657394426608</v>
      </c>
      <c r="H48586" s="515">
        <v>1.8196844724574073</v>
      </c>
    </row>
    <row r="48587" spans="1:8">
      <c r="A48587" s="513" t="str">
        <f t="shared" si="759"/>
        <v>HondurasMujer2010-20150.0460</v>
      </c>
      <c r="B48587" s="513" t="s">
        <v>213</v>
      </c>
      <c r="C48587" s="513" t="s">
        <v>18</v>
      </c>
      <c r="D48587" s="513" t="s">
        <v>467</v>
      </c>
      <c r="E48587" s="514">
        <v>0.04</v>
      </c>
      <c r="F48587" s="513">
        <v>60</v>
      </c>
      <c r="G48587" s="515">
        <v>15.37921396928845</v>
      </c>
      <c r="H48587" s="515">
        <v>1.8308274967961995</v>
      </c>
    </row>
    <row r="48588" spans="1:8">
      <c r="A48588" s="513" t="str">
        <f t="shared" si="759"/>
        <v>HondurasMujer2010-20150.0461</v>
      </c>
      <c r="B48588" s="513" t="s">
        <v>213</v>
      </c>
      <c r="C48588" s="513" t="s">
        <v>18</v>
      </c>
      <c r="D48588" s="513" t="s">
        <v>467</v>
      </c>
      <c r="E48588" s="514">
        <v>0.04</v>
      </c>
      <c r="F48588" s="513">
        <v>61</v>
      </c>
      <c r="G48588" s="515">
        <v>15.080515954855688</v>
      </c>
      <c r="H48588" s="515">
        <v>1.8413153083497478</v>
      </c>
    </row>
    <row r="48589" spans="1:8">
      <c r="A48589" s="513" t="str">
        <f t="shared" si="759"/>
        <v>HondurasMujer2010-20150.0462</v>
      </c>
      <c r="B48589" s="513" t="s">
        <v>213</v>
      </c>
      <c r="C48589" s="513" t="s">
        <v>18</v>
      </c>
      <c r="D48589" s="513" t="s">
        <v>467</v>
      </c>
      <c r="E48589" s="514">
        <v>0.04</v>
      </c>
      <c r="F48589" s="513">
        <v>62</v>
      </c>
      <c r="G48589" s="515">
        <v>14.775951798164661</v>
      </c>
      <c r="H48589" s="515">
        <v>1.8515282126804913</v>
      </c>
    </row>
    <row r="48590" spans="1:8">
      <c r="A48590" s="513" t="str">
        <f t="shared" si="759"/>
        <v>HondurasMujer2010-20150.0463</v>
      </c>
      <c r="B48590" s="513" t="s">
        <v>213</v>
      </c>
      <c r="C48590" s="513" t="s">
        <v>18</v>
      </c>
      <c r="D48590" s="513" t="s">
        <v>467</v>
      </c>
      <c r="E48590" s="514">
        <v>0.04</v>
      </c>
      <c r="F48590" s="513">
        <v>63</v>
      </c>
      <c r="G48590" s="515">
        <v>14.46486900051003</v>
      </c>
      <c r="H48590" s="515">
        <v>1.861878591353912</v>
      </c>
    </row>
    <row r="48591" spans="1:8">
      <c r="A48591" s="513" t="str">
        <f t="shared" si="759"/>
        <v>HondurasMujer2010-20150.0464</v>
      </c>
      <c r="B48591" s="513" t="s">
        <v>213</v>
      </c>
      <c r="C48591" s="513" t="s">
        <v>18</v>
      </c>
      <c r="D48591" s="513" t="s">
        <v>467</v>
      </c>
      <c r="E48591" s="514">
        <v>0.04</v>
      </c>
      <c r="F48591" s="513">
        <v>64</v>
      </c>
      <c r="G48591" s="515">
        <v>14.15200891106325</v>
      </c>
      <c r="H48591" s="515">
        <v>1.8689453419998963</v>
      </c>
    </row>
    <row r="48592" spans="1:8">
      <c r="A48592" s="513" t="str">
        <f t="shared" si="759"/>
        <v>HondurasMujer2010-20150.0465</v>
      </c>
      <c r="B48592" s="513" t="s">
        <v>213</v>
      </c>
      <c r="C48592" s="513" t="s">
        <v>18</v>
      </c>
      <c r="D48592" s="513" t="s">
        <v>467</v>
      </c>
      <c r="E48592" s="514">
        <v>0.04</v>
      </c>
      <c r="F48592" s="513">
        <v>65</v>
      </c>
      <c r="G48592" s="515">
        <v>13.836668567691977</v>
      </c>
      <c r="H48592" s="515">
        <v>1.8731906169980239</v>
      </c>
    </row>
    <row r="48593" spans="1:8">
      <c r="A48593" s="513" t="str">
        <f t="shared" si="759"/>
        <v>HondurasMujer2010-20150.0466</v>
      </c>
      <c r="B48593" s="513" t="s">
        <v>213</v>
      </c>
      <c r="C48593" s="513" t="s">
        <v>18</v>
      </c>
      <c r="D48593" s="513" t="s">
        <v>467</v>
      </c>
      <c r="E48593" s="514">
        <v>0.04</v>
      </c>
      <c r="F48593" s="513">
        <v>66</v>
      </c>
      <c r="G48593" s="515">
        <v>13.518100425509783</v>
      </c>
      <c r="H48593" s="515">
        <v>1.8764760109752843</v>
      </c>
    </row>
    <row r="48594" spans="1:8">
      <c r="A48594" s="513" t="str">
        <f t="shared" si="759"/>
        <v>HondurasMujer2010-20150.0467</v>
      </c>
      <c r="B48594" s="513" t="s">
        <v>213</v>
      </c>
      <c r="C48594" s="513" t="s">
        <v>18</v>
      </c>
      <c r="D48594" s="513" t="s">
        <v>467</v>
      </c>
      <c r="E48594" s="514">
        <v>0.04</v>
      </c>
      <c r="F48594" s="513">
        <v>67</v>
      </c>
      <c r="G48594" s="515">
        <v>13.195507021451242</v>
      </c>
      <c r="H48594" s="515">
        <v>1.879344957448573</v>
      </c>
    </row>
    <row r="48595" spans="1:8">
      <c r="A48595" s="513" t="str">
        <f t="shared" si="759"/>
        <v>HondurasMujer2010-20150.0468</v>
      </c>
      <c r="B48595" s="513" t="s">
        <v>213</v>
      </c>
      <c r="C48595" s="513" t="s">
        <v>18</v>
      </c>
      <c r="D48595" s="513" t="s">
        <v>467</v>
      </c>
      <c r="E48595" s="514">
        <v>0.04</v>
      </c>
      <c r="F48595" s="513">
        <v>68</v>
      </c>
      <c r="G48595" s="515">
        <v>12.86803507609341</v>
      </c>
      <c r="H48595" s="515">
        <v>1.8823868307523564</v>
      </c>
    </row>
    <row r="48596" spans="1:8">
      <c r="A48596" s="513" t="str">
        <f t="shared" si="759"/>
        <v>HondurasMujer2010-20150.0469</v>
      </c>
      <c r="B48596" s="513" t="s">
        <v>213</v>
      </c>
      <c r="C48596" s="513" t="s">
        <v>18</v>
      </c>
      <c r="D48596" s="513" t="s">
        <v>467</v>
      </c>
      <c r="E48596" s="514">
        <v>0.04</v>
      </c>
      <c r="F48596" s="513">
        <v>69</v>
      </c>
      <c r="G48596" s="515">
        <v>12.542559460022353</v>
      </c>
      <c r="H48596" s="515">
        <v>1.8809757088758396</v>
      </c>
    </row>
    <row r="48597" spans="1:8">
      <c r="A48597" s="513" t="str">
        <f t="shared" si="759"/>
        <v>HondurasMujer2010-20150.0470</v>
      </c>
      <c r="B48597" s="513" t="s">
        <v>213</v>
      </c>
      <c r="C48597" s="513" t="s">
        <v>18</v>
      </c>
      <c r="D48597" s="513" t="s">
        <v>467</v>
      </c>
      <c r="E48597" s="514">
        <v>0.04</v>
      </c>
      <c r="F48597" s="513">
        <v>70</v>
      </c>
      <c r="G48597" s="515">
        <v>12.218152840587672</v>
      </c>
      <c r="H48597" s="515">
        <v>1.8757347365930979</v>
      </c>
    </row>
    <row r="48598" spans="1:8">
      <c r="A48598" s="513" t="str">
        <f t="shared" si="759"/>
        <v>HondurasMujer2010-20150.0471</v>
      </c>
      <c r="B48598" s="513" t="s">
        <v>213</v>
      </c>
      <c r="C48598" s="513" t="s">
        <v>18</v>
      </c>
      <c r="D48598" s="513" t="s">
        <v>467</v>
      </c>
      <c r="E48598" s="514">
        <v>0.04</v>
      </c>
      <c r="F48598" s="513">
        <v>71</v>
      </c>
      <c r="G48598" s="515">
        <v>11.893837183193234</v>
      </c>
      <c r="H48598" s="515">
        <v>1.8691859769617101</v>
      </c>
    </row>
    <row r="48599" spans="1:8">
      <c r="A48599" s="513" t="str">
        <f t="shared" si="759"/>
        <v>HondurasMujer2010-20150.0472</v>
      </c>
      <c r="B48599" s="513" t="s">
        <v>213</v>
      </c>
      <c r="C48599" s="513" t="s">
        <v>18</v>
      </c>
      <c r="D48599" s="513" t="s">
        <v>467</v>
      </c>
      <c r="E48599" s="514">
        <v>0.04</v>
      </c>
      <c r="F48599" s="513">
        <v>72</v>
      </c>
      <c r="G48599" s="515">
        <v>11.568574315357401</v>
      </c>
      <c r="H48599" s="515">
        <v>1.862019202902327</v>
      </c>
    </row>
    <row r="48600" spans="1:8">
      <c r="A48600" s="513" t="str">
        <f t="shared" si="759"/>
        <v>HondurasMujer2010-20150.0473</v>
      </c>
      <c r="B48600" s="513" t="s">
        <v>213</v>
      </c>
      <c r="C48600" s="513" t="s">
        <v>18</v>
      </c>
      <c r="D48600" s="513" t="s">
        <v>467</v>
      </c>
      <c r="E48600" s="514">
        <v>0.04</v>
      </c>
      <c r="F48600" s="513">
        <v>73</v>
      </c>
      <c r="G48600" s="515">
        <v>11.241255362691444</v>
      </c>
      <c r="H48600" s="515">
        <v>1.8549816874547003</v>
      </c>
    </row>
    <row r="48601" spans="1:8">
      <c r="A48601" s="513" t="str">
        <f t="shared" si="759"/>
        <v>HondurasMujer2010-20150.0474</v>
      </c>
      <c r="B48601" s="513" t="s">
        <v>213</v>
      </c>
      <c r="C48601" s="513" t="s">
        <v>18</v>
      </c>
      <c r="D48601" s="513" t="s">
        <v>467</v>
      </c>
      <c r="E48601" s="514">
        <v>0.04</v>
      </c>
      <c r="F48601" s="513">
        <v>74</v>
      </c>
      <c r="G48601" s="515">
        <v>10.921169574699521</v>
      </c>
      <c r="H48601" s="515">
        <v>1.8421487991502601</v>
      </c>
    </row>
    <row r="48602" spans="1:8">
      <c r="A48602" s="513" t="str">
        <f t="shared" si="759"/>
        <v>HondurasMujer2010-20150.0475</v>
      </c>
      <c r="B48602" s="513" t="s">
        <v>213</v>
      </c>
      <c r="C48602" s="513" t="s">
        <v>18</v>
      </c>
      <c r="D48602" s="513" t="s">
        <v>467</v>
      </c>
      <c r="E48602" s="514">
        <v>0.04</v>
      </c>
      <c r="F48602" s="513">
        <v>75</v>
      </c>
      <c r="G48602" s="515">
        <v>10.607163382448475</v>
      </c>
      <c r="H48602" s="515">
        <v>1.8241726220403602</v>
      </c>
    </row>
    <row r="48603" spans="1:8">
      <c r="A48603" s="513" t="str">
        <f t="shared" si="759"/>
        <v>HondurasMujer2010-20150.0476</v>
      </c>
      <c r="B48603" s="513" t="s">
        <v>213</v>
      </c>
      <c r="C48603" s="513" t="s">
        <v>18</v>
      </c>
      <c r="D48603" s="513" t="s">
        <v>467</v>
      </c>
      <c r="E48603" s="514">
        <v>0.04</v>
      </c>
      <c r="F48603" s="513">
        <v>76</v>
      </c>
      <c r="G48603" s="515">
        <v>10.298047496669975</v>
      </c>
      <c r="H48603" s="515">
        <v>1.8039345646204659</v>
      </c>
    </row>
    <row r="48604" spans="1:8">
      <c r="A48604" s="513" t="str">
        <f t="shared" si="759"/>
        <v>HondurasMujer2010-20150.0477</v>
      </c>
      <c r="B48604" s="513" t="s">
        <v>213</v>
      </c>
      <c r="C48604" s="513" t="s">
        <v>18</v>
      </c>
      <c r="D48604" s="513" t="s">
        <v>467</v>
      </c>
      <c r="E48604" s="514">
        <v>0.04</v>
      </c>
      <c r="F48604" s="513">
        <v>77</v>
      </c>
      <c r="G48604" s="515">
        <v>9.9925818869778222</v>
      </c>
      <c r="H48604" s="515">
        <v>1.7820363633992613</v>
      </c>
    </row>
    <row r="48605" spans="1:8">
      <c r="A48605" s="513" t="str">
        <f t="shared" si="759"/>
        <v>HondurasMujer2010-20150.0478</v>
      </c>
      <c r="B48605" s="513" t="s">
        <v>213</v>
      </c>
      <c r="C48605" s="513" t="s">
        <v>18</v>
      </c>
      <c r="D48605" s="513" t="s">
        <v>467</v>
      </c>
      <c r="E48605" s="514">
        <v>0.04</v>
      </c>
      <c r="F48605" s="513">
        <v>78</v>
      </c>
      <c r="G48605" s="515">
        <v>9.6894589552582371</v>
      </c>
      <c r="H48605" s="515">
        <v>1.7590945832523301</v>
      </c>
    </row>
    <row r="48606" spans="1:8">
      <c r="A48606" s="513" t="str">
        <f t="shared" si="759"/>
        <v>HondurasMujer2010-20150.0479</v>
      </c>
      <c r="B48606" s="513" t="s">
        <v>213</v>
      </c>
      <c r="C48606" s="513" t="s">
        <v>18</v>
      </c>
      <c r="D48606" s="513" t="s">
        <v>467</v>
      </c>
      <c r="E48606" s="514">
        <v>0.04</v>
      </c>
      <c r="F48606" s="513">
        <v>79</v>
      </c>
      <c r="G48606" s="515">
        <v>9.4000405710124841</v>
      </c>
      <c r="H48606" s="515">
        <v>1.727875623992714</v>
      </c>
    </row>
    <row r="48607" spans="1:8">
      <c r="A48607" s="513" t="str">
        <f t="shared" si="759"/>
        <v>HondurasMujer2010-20150.0480</v>
      </c>
      <c r="B48607" s="513" t="s">
        <v>213</v>
      </c>
      <c r="C48607" s="513" t="s">
        <v>18</v>
      </c>
      <c r="D48607" s="513" t="s">
        <v>467</v>
      </c>
      <c r="E48607" s="514">
        <v>0.04</v>
      </c>
      <c r="F48607" s="513">
        <v>80</v>
      </c>
      <c r="G48607" s="515">
        <v>9.1231978896804016</v>
      </c>
      <c r="H48607" s="515">
        <v>1.6883910558656081</v>
      </c>
    </row>
    <row r="48608" spans="1:8">
      <c r="A48608" s="513" t="str">
        <f t="shared" si="759"/>
        <v>HondurasMujer2010-20150.0481</v>
      </c>
      <c r="B48608" s="513" t="s">
        <v>213</v>
      </c>
      <c r="C48608" s="513" t="s">
        <v>18</v>
      </c>
      <c r="D48608" s="513" t="s">
        <v>467</v>
      </c>
      <c r="E48608" s="514">
        <v>0.04</v>
      </c>
      <c r="F48608" s="513">
        <v>81</v>
      </c>
      <c r="G48608" s="515">
        <v>8.8578510507359933</v>
      </c>
      <c r="H48608" s="515">
        <v>1.6333349952871687</v>
      </c>
    </row>
    <row r="48609" spans="1:8">
      <c r="A48609" s="513" t="str">
        <f t="shared" si="759"/>
        <v>HondurasMujer2010-20150.0482</v>
      </c>
      <c r="B48609" s="513" t="s">
        <v>213</v>
      </c>
      <c r="C48609" s="513" t="s">
        <v>18</v>
      </c>
      <c r="D48609" s="513" t="s">
        <v>467</v>
      </c>
      <c r="E48609" s="514">
        <v>0.04</v>
      </c>
      <c r="F48609" s="513">
        <v>82</v>
      </c>
      <c r="G48609" s="515">
        <v>8.6029564560636143</v>
      </c>
      <c r="H48609" s="515">
        <v>1.5714309358757819</v>
      </c>
    </row>
    <row r="48610" spans="1:8">
      <c r="A48610" s="513" t="str">
        <f t="shared" si="759"/>
        <v>HondurasMujer2010-20150.0483</v>
      </c>
      <c r="B48610" s="513" t="s">
        <v>213</v>
      </c>
      <c r="C48610" s="513" t="s">
        <v>18</v>
      </c>
      <c r="D48610" s="513" t="s">
        <v>467</v>
      </c>
      <c r="E48610" s="514">
        <v>0.04</v>
      </c>
      <c r="F48610" s="513">
        <v>83</v>
      </c>
      <c r="G48610" s="515">
        <v>8.3574934519051052</v>
      </c>
      <c r="H48610" s="515">
        <v>1.5029195885911781</v>
      </c>
    </row>
    <row r="48611" spans="1:8">
      <c r="A48611" s="513" t="str">
        <f t="shared" si="759"/>
        <v>HondurasMujer2010-20150.0484</v>
      </c>
      <c r="B48611" s="513" t="s">
        <v>213</v>
      </c>
      <c r="C48611" s="513" t="s">
        <v>18</v>
      </c>
      <c r="D48611" s="513" t="s">
        <v>467</v>
      </c>
      <c r="E48611" s="514">
        <v>0.04</v>
      </c>
      <c r="F48611" s="513">
        <v>84</v>
      </c>
      <c r="G48611" s="515">
        <v>8.0619383945783074</v>
      </c>
      <c r="H48611" s="515">
        <v>1.4624461196323908</v>
      </c>
    </row>
    <row r="48612" spans="1:8">
      <c r="A48612" s="513" t="str">
        <f t="shared" si="759"/>
        <v>HondurasMujer2010-20150.0485</v>
      </c>
      <c r="B48612" s="513" t="s">
        <v>213</v>
      </c>
      <c r="C48612" s="513" t="s">
        <v>18</v>
      </c>
      <c r="D48612" s="513" t="s">
        <v>467</v>
      </c>
      <c r="E48612" s="514">
        <v>0.04</v>
      </c>
      <c r="F48612" s="513">
        <v>85</v>
      </c>
      <c r="G48612" s="515">
        <v>7.7699684192339227</v>
      </c>
      <c r="H48612" s="515">
        <v>1.4207291697460875</v>
      </c>
    </row>
    <row r="48613" spans="1:8">
      <c r="A48613" s="513" t="str">
        <f t="shared" si="759"/>
        <v>HondurasMujer2010-20150.0486</v>
      </c>
      <c r="B48613" s="513" t="s">
        <v>213</v>
      </c>
      <c r="C48613" s="513" t="s">
        <v>18</v>
      </c>
      <c r="D48613" s="513" t="s">
        <v>467</v>
      </c>
      <c r="E48613" s="514">
        <v>0.04</v>
      </c>
      <c r="F48613" s="513">
        <v>86</v>
      </c>
      <c r="G48613" s="515">
        <v>7.4819130557891276</v>
      </c>
      <c r="H48613" s="515">
        <v>1.3778931637336393</v>
      </c>
    </row>
    <row r="48614" spans="1:8">
      <c r="A48614" s="513" t="str">
        <f t="shared" si="759"/>
        <v>HondurasMujer2010-20150.0487</v>
      </c>
      <c r="B48614" s="513" t="s">
        <v>213</v>
      </c>
      <c r="C48614" s="513" t="s">
        <v>18</v>
      </c>
      <c r="D48614" s="513" t="s">
        <v>467</v>
      </c>
      <c r="E48614" s="514">
        <v>0.04</v>
      </c>
      <c r="F48614" s="513">
        <v>87</v>
      </c>
      <c r="G48614" s="515">
        <v>7.1980911325108732</v>
      </c>
      <c r="H48614" s="515">
        <v>1.3340653854200475</v>
      </c>
    </row>
    <row r="48615" spans="1:8">
      <c r="A48615" s="513" t="str">
        <f t="shared" si="759"/>
        <v>HondurasMujer2010-20150.0488</v>
      </c>
      <c r="B48615" s="513" t="s">
        <v>213</v>
      </c>
      <c r="C48615" s="513" t="s">
        <v>18</v>
      </c>
      <c r="D48615" s="513" t="s">
        <v>467</v>
      </c>
      <c r="E48615" s="514">
        <v>0.04</v>
      </c>
      <c r="F48615" s="513">
        <v>88</v>
      </c>
      <c r="G48615" s="515">
        <v>6.918809266495626</v>
      </c>
      <c r="H48615" s="515">
        <v>1.2893749943921013</v>
      </c>
    </row>
    <row r="48616" spans="1:8">
      <c r="A48616" s="513" t="str">
        <f t="shared" si="759"/>
        <v>HondurasMujer2010-20150.0489</v>
      </c>
      <c r="B48616" s="513" t="s">
        <v>213</v>
      </c>
      <c r="C48616" s="513" t="s">
        <v>18</v>
      </c>
      <c r="D48616" s="513" t="s">
        <v>467</v>
      </c>
      <c r="E48616" s="514">
        <v>0.04</v>
      </c>
      <c r="F48616" s="513">
        <v>89</v>
      </c>
      <c r="G48616" s="515">
        <v>6.644360173419118</v>
      </c>
      <c r="H48616" s="515">
        <v>1.2439520811344269</v>
      </c>
    </row>
    <row r="48617" spans="1:8">
      <c r="A48617" s="513" t="str">
        <f t="shared" si="759"/>
        <v>HondurasMujer2010-20150.0490</v>
      </c>
      <c r="B48617" s="513" t="s">
        <v>213</v>
      </c>
      <c r="C48617" s="513" t="s">
        <v>18</v>
      </c>
      <c r="D48617" s="513" t="s">
        <v>467</v>
      </c>
      <c r="E48617" s="514">
        <v>0.04</v>
      </c>
      <c r="F48617" s="513">
        <v>90</v>
      </c>
      <c r="G48617" s="515">
        <v>6.3750215094079339</v>
      </c>
      <c r="H48617" s="515">
        <v>1.1979265086514772</v>
      </c>
    </row>
    <row r="48618" spans="1:8">
      <c r="A48618" s="513" t="str">
        <f t="shared" si="759"/>
        <v>HondurasMujer2010-20150.0491</v>
      </c>
      <c r="B48618" s="513" t="s">
        <v>213</v>
      </c>
      <c r="C48618" s="513" t="s">
        <v>18</v>
      </c>
      <c r="D48618" s="513" t="s">
        <v>467</v>
      </c>
      <c r="E48618" s="514">
        <v>0.04</v>
      </c>
      <c r="F48618" s="513">
        <v>91</v>
      </c>
      <c r="G48618" s="515">
        <v>6.1110542972379962</v>
      </c>
      <c r="H48618" s="515">
        <v>1.1514270404109792</v>
      </c>
    </row>
    <row r="48619" spans="1:8">
      <c r="A48619" s="513" t="str">
        <f t="shared" si="759"/>
        <v>HondurasMujer2010-20150.0492</v>
      </c>
      <c r="B48619" s="513" t="s">
        <v>213</v>
      </c>
      <c r="C48619" s="513" t="s">
        <v>18</v>
      </c>
      <c r="D48619" s="513" t="s">
        <v>467</v>
      </c>
      <c r="E48619" s="514">
        <v>0.04</v>
      </c>
      <c r="F48619" s="513">
        <v>92</v>
      </c>
      <c r="G48619" s="515">
        <v>5.852701782772046</v>
      </c>
      <c r="H48619" s="515">
        <v>1.1045802309249442</v>
      </c>
    </row>
    <row r="48620" spans="1:8">
      <c r="A48620" s="513" t="str">
        <f t="shared" si="759"/>
        <v>HondurasMujer2010-20150.0493</v>
      </c>
      <c r="B48620" s="513" t="s">
        <v>213</v>
      </c>
      <c r="C48620" s="513" t="s">
        <v>18</v>
      </c>
      <c r="D48620" s="513" t="s">
        <v>467</v>
      </c>
      <c r="E48620" s="514">
        <v>0.04</v>
      </c>
      <c r="F48620" s="513">
        <v>93</v>
      </c>
      <c r="G48620" s="515">
        <v>5.6001883431343158</v>
      </c>
      <c r="H48620" s="515">
        <v>1.0575094344412976</v>
      </c>
    </row>
    <row r="48621" spans="1:8">
      <c r="A48621" s="513" t="str">
        <f t="shared" si="759"/>
        <v>HondurasMujer2010-20150.0494</v>
      </c>
      <c r="B48621" s="513" t="s">
        <v>213</v>
      </c>
      <c r="C48621" s="513" t="s">
        <v>18</v>
      </c>
      <c r="D48621" s="513" t="s">
        <v>467</v>
      </c>
      <c r="E48621" s="514">
        <v>0.04</v>
      </c>
      <c r="F48621" s="513">
        <v>94</v>
      </c>
      <c r="G48621" s="515">
        <v>5.3537183341375716</v>
      </c>
      <c r="H48621" s="515">
        <v>1.010333885551155</v>
      </c>
    </row>
    <row r="48622" spans="1:8">
      <c r="A48622" s="513" t="str">
        <f t="shared" si="759"/>
        <v>HondurasMujer2010-20150.0495</v>
      </c>
      <c r="B48622" s="513" t="s">
        <v>213</v>
      </c>
      <c r="C48622" s="513" t="s">
        <v>18</v>
      </c>
      <c r="D48622" s="513" t="s">
        <v>467</v>
      </c>
      <c r="E48622" s="514">
        <v>0.04</v>
      </c>
      <c r="F48622" s="513">
        <v>95</v>
      </c>
      <c r="G48622" s="515">
        <v>5.1134753640026167</v>
      </c>
      <c r="H48622" s="515">
        <v>0.96316768569695765</v>
      </c>
    </row>
    <row r="48623" spans="1:8">
      <c r="A48623" s="513" t="str">
        <f t="shared" si="759"/>
        <v>HondurasMujer2010-20150.0496</v>
      </c>
      <c r="B48623" s="513" t="s">
        <v>213</v>
      </c>
      <c r="C48623" s="513" t="s">
        <v>18</v>
      </c>
      <c r="D48623" s="513" t="s">
        <v>467</v>
      </c>
      <c r="E48623" s="514">
        <v>0.04</v>
      </c>
      <c r="F48623" s="513">
        <v>96</v>
      </c>
      <c r="G48623" s="515">
        <v>4.8796214248884802</v>
      </c>
      <c r="H48623" s="515">
        <v>0.91611895116911835</v>
      </c>
    </row>
    <row r="48624" spans="1:8">
      <c r="A48624" s="513" t="str">
        <f t="shared" si="759"/>
        <v>HondurasMujer2010-20150.0497</v>
      </c>
      <c r="B48624" s="513" t="s">
        <v>213</v>
      </c>
      <c r="C48624" s="513" t="s">
        <v>18</v>
      </c>
      <c r="D48624" s="513" t="s">
        <v>467</v>
      </c>
      <c r="E48624" s="514">
        <v>0.04</v>
      </c>
      <c r="F48624" s="513">
        <v>97</v>
      </c>
      <c r="G48624" s="515">
        <v>4.6522961558694993</v>
      </c>
      <c r="H48624" s="515">
        <v>0.86928894441467264</v>
      </c>
    </row>
    <row r="48625" spans="1:8">
      <c r="A48625" s="513" t="str">
        <f t="shared" si="759"/>
        <v>HondurasMujer2010-20150.0498</v>
      </c>
      <c r="B48625" s="513" t="s">
        <v>213</v>
      </c>
      <c r="C48625" s="513" t="s">
        <v>18</v>
      </c>
      <c r="D48625" s="513" t="s">
        <v>467</v>
      </c>
      <c r="E48625" s="514">
        <v>0.04</v>
      </c>
      <c r="F48625" s="513">
        <v>98</v>
      </c>
      <c r="G48625" s="515">
        <v>4.4316164169614156</v>
      </c>
      <c r="H48625" s="515">
        <v>0.82277119275593336</v>
      </c>
    </row>
    <row r="48626" spans="1:8">
      <c r="A48626" s="513" t="str">
        <f t="shared" si="759"/>
        <v>HondurasMujer2010-20150.0499</v>
      </c>
      <c r="B48626" s="513" t="s">
        <v>213</v>
      </c>
      <c r="C48626" s="513" t="s">
        <v>18</v>
      </c>
      <c r="D48626" s="513" t="s">
        <v>467</v>
      </c>
      <c r="E48626" s="514">
        <v>0.04</v>
      </c>
      <c r="F48626" s="513">
        <v>99</v>
      </c>
      <c r="G48626" s="515">
        <v>4.2176755032919253</v>
      </c>
      <c r="H48626" s="515">
        <v>0.77665073037405774</v>
      </c>
    </row>
    <row r="48627" spans="1:8">
      <c r="A48627" s="513" t="str">
        <f t="shared" si="759"/>
        <v>HondurasMujer2010-20150.04100</v>
      </c>
      <c r="B48627" s="513" t="s">
        <v>213</v>
      </c>
      <c r="C48627" s="513" t="s">
        <v>18</v>
      </c>
      <c r="D48627" s="513" t="s">
        <v>467</v>
      </c>
      <c r="E48627" s="514">
        <v>0.04</v>
      </c>
      <c r="F48627" s="513">
        <v>100</v>
      </c>
      <c r="G48627" s="515">
        <v>4.010542681863857</v>
      </c>
      <c r="H48627" s="515">
        <v>0.73100323671390133</v>
      </c>
    </row>
    <row r="48628" spans="1:8">
      <c r="A48628" s="513" t="str">
        <f t="shared" si="759"/>
        <v>HondurasMujer2010-20150.04101</v>
      </c>
      <c r="B48628" s="513" t="s">
        <v>213</v>
      </c>
      <c r="C48628" s="513" t="s">
        <v>18</v>
      </c>
      <c r="D48628" s="513" t="s">
        <v>467</v>
      </c>
      <c r="E48628" s="514">
        <v>0.04</v>
      </c>
      <c r="F48628" s="513">
        <v>101</v>
      </c>
      <c r="G48628" s="515">
        <v>3.8102622409862046</v>
      </c>
      <c r="H48628" s="515">
        <v>0.68589415108587926</v>
      </c>
    </row>
    <row r="48629" spans="1:8">
      <c r="A48629" s="513" t="str">
        <f t="shared" si="759"/>
        <v>HondurasMujer2010-20150.04102</v>
      </c>
      <c r="B48629" s="513" t="s">
        <v>213</v>
      </c>
      <c r="C48629" s="513" t="s">
        <v>18</v>
      </c>
      <c r="D48629" s="513" t="s">
        <v>467</v>
      </c>
      <c r="E48629" s="514">
        <v>0.04</v>
      </c>
      <c r="F48629" s="513">
        <v>102</v>
      </c>
      <c r="G48629" s="515">
        <v>3.6168523935450576</v>
      </c>
      <c r="H48629" s="515">
        <v>0.64137768489529945</v>
      </c>
    </row>
    <row r="48630" spans="1:8">
      <c r="A48630" s="513" t="str">
        <f t="shared" si="759"/>
        <v>HondurasMujer2010-20150.04103</v>
      </c>
      <c r="B48630" s="513" t="s">
        <v>213</v>
      </c>
      <c r="C48630" s="513" t="s">
        <v>18</v>
      </c>
      <c r="D48630" s="513" t="s">
        <v>467</v>
      </c>
      <c r="E48630" s="514">
        <v>0.04</v>
      </c>
      <c r="F48630" s="513">
        <v>103</v>
      </c>
      <c r="G48630" s="515">
        <v>3.4303029749728138</v>
      </c>
      <c r="H48630" s="515">
        <v>0.59749540298896742</v>
      </c>
    </row>
    <row r="48631" spans="1:8">
      <c r="A48631" s="513" t="str">
        <f t="shared" si="759"/>
        <v>HondurasMujer2010-20150.04104</v>
      </c>
      <c r="B48631" s="513" t="s">
        <v>213</v>
      </c>
      <c r="C48631" s="513" t="s">
        <v>18</v>
      </c>
      <c r="D48631" s="513" t="s">
        <v>467</v>
      </c>
      <c r="E48631" s="514">
        <v>0.04</v>
      </c>
      <c r="F48631" s="513">
        <v>104</v>
      </c>
      <c r="G48631" s="515">
        <v>3.2505716946089729</v>
      </c>
      <c r="H48631" s="515">
        <v>0.55427414090182425</v>
      </c>
    </row>
    <row r="48632" spans="1:8">
      <c r="A48632" s="513" t="str">
        <f t="shared" si="759"/>
        <v>HondurasMujer2010-20150.04105</v>
      </c>
      <c r="B48632" s="513" t="s">
        <v>213</v>
      </c>
      <c r="C48632" s="513" t="s">
        <v>18</v>
      </c>
      <c r="D48632" s="513" t="s">
        <v>467</v>
      </c>
      <c r="E48632" s="514">
        <v>0.04</v>
      </c>
      <c r="F48632" s="513">
        <v>105</v>
      </c>
      <c r="G48632" s="515">
        <v>3.077577106473214</v>
      </c>
      <c r="H48632" s="515">
        <v>0.51172229534809177</v>
      </c>
    </row>
    <row r="48633" spans="1:8">
      <c r="A48633" s="513" t="str">
        <f t="shared" si="759"/>
        <v>HondurasMujer2010-20150.04106</v>
      </c>
      <c r="B48633" s="513" t="s">
        <v>213</v>
      </c>
      <c r="C48633" s="513" t="s">
        <v>18</v>
      </c>
      <c r="D48633" s="513" t="s">
        <v>467</v>
      </c>
      <c r="E48633" s="514">
        <v>0.04</v>
      </c>
      <c r="F48633" s="513">
        <v>106</v>
      </c>
      <c r="G48633" s="515">
        <v>2.9111857316568295</v>
      </c>
      <c r="H48633" s="515">
        <v>0.46982233932225853</v>
      </c>
    </row>
    <row r="48634" spans="1:8">
      <c r="A48634" s="513" t="str">
        <f t="shared" si="759"/>
        <v>HondurasMujer2010-20150.04107</v>
      </c>
      <c r="B48634" s="513" t="s">
        <v>213</v>
      </c>
      <c r="C48634" s="513" t="s">
        <v>18</v>
      </c>
      <c r="D48634" s="513" t="s">
        <v>467</v>
      </c>
      <c r="E48634" s="514">
        <v>0.04</v>
      </c>
      <c r="F48634" s="513">
        <v>107</v>
      </c>
      <c r="G48634" s="515">
        <v>2.751187367138987</v>
      </c>
      <c r="H48634" s="515">
        <v>0.42851456430344426</v>
      </c>
    </row>
    <row r="48635" spans="1:8">
      <c r="A48635" s="513" t="str">
        <f t="shared" si="759"/>
        <v>HondurasMujer2010-20150.04108</v>
      </c>
      <c r="B48635" s="513" t="s">
        <v>213</v>
      </c>
      <c r="C48635" s="513" t="s">
        <v>18</v>
      </c>
      <c r="D48635" s="513" t="s">
        <v>467</v>
      </c>
      <c r="E48635" s="514">
        <v>0.04</v>
      </c>
      <c r="F48635" s="513">
        <v>108</v>
      </c>
      <c r="G48635" s="515">
        <v>2.5972473877656475</v>
      </c>
      <c r="H48635" s="515">
        <v>0.38765814479646532</v>
      </c>
    </row>
    <row r="48636" spans="1:8">
      <c r="A48636" s="513" t="str">
        <f t="shared" si="759"/>
        <v>HondurasMujer2010-20150.04109</v>
      </c>
      <c r="B48636" s="513" t="s">
        <v>213</v>
      </c>
      <c r="C48636" s="513" t="s">
        <v>18</v>
      </c>
      <c r="D48636" s="513" t="s">
        <v>467</v>
      </c>
      <c r="E48636" s="514">
        <v>0.04</v>
      </c>
      <c r="F48636" s="513">
        <v>109</v>
      </c>
      <c r="G48636" s="515">
        <v>2.448811085297137</v>
      </c>
      <c r="H48636" s="515">
        <v>0.34693164672984306</v>
      </c>
    </row>
    <row r="48637" spans="1:8">
      <c r="A48637" s="513" t="str">
        <f t="shared" si="759"/>
        <v>HondurasMujer2010-20150.04110</v>
      </c>
      <c r="B48637" s="513" t="s">
        <v>213</v>
      </c>
      <c r="C48637" s="513" t="s">
        <v>18</v>
      </c>
      <c r="D48637" s="513" t="s">
        <v>467</v>
      </c>
      <c r="E48637" s="514">
        <v>0.04</v>
      </c>
      <c r="F48637" s="513">
        <v>110</v>
      </c>
      <c r="G48637" s="515">
        <v>2.3049050328174054</v>
      </c>
      <c r="H48637" s="515">
        <v>0.30556037774612932</v>
      </c>
    </row>
    <row r="48638" spans="1:8">
      <c r="A48638" s="513" t="str">
        <f t="shared" si="759"/>
        <v>HondurasMujer2010-20150.04111</v>
      </c>
      <c r="B48638" s="513" t="s">
        <v>213</v>
      </c>
      <c r="C48638" s="513" t="s">
        <v>18</v>
      </c>
      <c r="D48638" s="513" t="s">
        <v>467</v>
      </c>
      <c r="E48638" s="514">
        <v>0.04</v>
      </c>
      <c r="F48638" s="513">
        <v>111</v>
      </c>
      <c r="G48638" s="515">
        <v>2.1293060685003136</v>
      </c>
      <c r="H48638" s="515">
        <v>0.26152506415628635</v>
      </c>
    </row>
    <row r="48639" spans="1:8">
      <c r="A48639" s="513" t="str">
        <f t="shared" si="759"/>
        <v>HondurasMujer2010-20150.04112</v>
      </c>
      <c r="B48639" s="513" t="s">
        <v>213</v>
      </c>
      <c r="C48639" s="513" t="s">
        <v>18</v>
      </c>
      <c r="D48639" s="513" t="s">
        <v>467</v>
      </c>
      <c r="E48639" s="514">
        <v>0.04</v>
      </c>
      <c r="F48639" s="513">
        <v>112</v>
      </c>
      <c r="G48639" s="515">
        <v>1.9618024585153551</v>
      </c>
      <c r="H48639" s="515">
        <v>0.20918944568554598</v>
      </c>
    </row>
    <row r="48640" spans="1:8">
      <c r="A48640" s="513" t="str">
        <f t="shared" si="759"/>
        <v>HondurasMujer2010-20150.04113</v>
      </c>
      <c r="B48640" s="513" t="s">
        <v>213</v>
      </c>
      <c r="C48640" s="513" t="s">
        <v>18</v>
      </c>
      <c r="D48640" s="513" t="s">
        <v>467</v>
      </c>
      <c r="E48640" s="514">
        <v>0.04</v>
      </c>
      <c r="F48640" s="513">
        <v>113</v>
      </c>
      <c r="G48640" s="515">
        <v>1.7612017584578752</v>
      </c>
      <c r="H48640" s="515">
        <v>0.13270960626743378</v>
      </c>
    </row>
    <row r="48641" spans="1:8">
      <c r="A48641" s="513" t="str">
        <f t="shared" si="759"/>
        <v>HondurasMujer2010-20150.04114</v>
      </c>
      <c r="B48641" s="513" t="s">
        <v>213</v>
      </c>
      <c r="C48641" s="513" t="s">
        <v>18</v>
      </c>
      <c r="D48641" s="513" t="s">
        <v>467</v>
      </c>
      <c r="E48641" s="514">
        <v>0.04</v>
      </c>
      <c r="F48641" s="513">
        <v>114</v>
      </c>
      <c r="G48641" s="515">
        <v>1.692833393336534</v>
      </c>
      <c r="H48641" s="515">
        <v>0</v>
      </c>
    </row>
    <row r="48642" spans="1:8">
      <c r="A48642" s="513" t="str">
        <f t="shared" si="759"/>
        <v>HondurasMujer2010-20150.04115</v>
      </c>
      <c r="B48642" s="513" t="s">
        <v>213</v>
      </c>
      <c r="C48642" s="513" t="s">
        <v>18</v>
      </c>
      <c r="D48642" s="513" t="s">
        <v>467</v>
      </c>
      <c r="E48642" s="514">
        <v>0.04</v>
      </c>
      <c r="F48642" s="513">
        <v>115</v>
      </c>
      <c r="G48642" s="515">
        <v>1.4432066701925717</v>
      </c>
      <c r="H48642" s="515">
        <v>0</v>
      </c>
    </row>
    <row r="48643" spans="1:8">
      <c r="A48643" s="513" t="str">
        <f t="shared" ref="A48643:A48706" si="760">B48643&amp;C48643&amp;D48643&amp;E48643&amp;F48643</f>
        <v>HondurasMujer2010-20150.04116</v>
      </c>
      <c r="B48643" s="513" t="s">
        <v>213</v>
      </c>
      <c r="C48643" s="513" t="s">
        <v>18</v>
      </c>
      <c r="D48643" s="513" t="s">
        <v>467</v>
      </c>
      <c r="E48643" s="514">
        <v>0.04</v>
      </c>
      <c r="F48643" s="513">
        <v>116</v>
      </c>
      <c r="G48643" s="515">
        <v>1</v>
      </c>
      <c r="H48643" s="515">
        <v>0</v>
      </c>
    </row>
    <row r="48644" spans="1:8">
      <c r="A48644" s="513" t="str">
        <f t="shared" si="760"/>
        <v>HondurasMujer2010-20150.0550</v>
      </c>
      <c r="B48644" s="513" t="s">
        <v>213</v>
      </c>
      <c r="C48644" s="513" t="s">
        <v>18</v>
      </c>
      <c r="D48644" s="513" t="s">
        <v>467</v>
      </c>
      <c r="E48644" s="514">
        <v>0.05</v>
      </c>
      <c r="F48644" s="513">
        <v>50</v>
      </c>
      <c r="G48644" s="515">
        <v>15.986523901824873</v>
      </c>
      <c r="H48644" s="515">
        <v>1.3427180533143237</v>
      </c>
    </row>
    <row r="48645" spans="1:8">
      <c r="A48645" s="513" t="str">
        <f t="shared" si="760"/>
        <v>HondurasMujer2010-20150.0551</v>
      </c>
      <c r="B48645" s="513" t="s">
        <v>213</v>
      </c>
      <c r="C48645" s="513" t="s">
        <v>18</v>
      </c>
      <c r="D48645" s="513" t="s">
        <v>467</v>
      </c>
      <c r="E48645" s="514">
        <v>0.05</v>
      </c>
      <c r="F48645" s="513">
        <v>51</v>
      </c>
      <c r="G48645" s="515">
        <v>15.805138706438186</v>
      </c>
      <c r="H48645" s="515">
        <v>1.3638292066841742</v>
      </c>
    </row>
    <row r="48646" spans="1:8">
      <c r="A48646" s="513" t="str">
        <f t="shared" si="760"/>
        <v>HondurasMujer2010-20150.0552</v>
      </c>
      <c r="B48646" s="513" t="s">
        <v>213</v>
      </c>
      <c r="C48646" s="513" t="s">
        <v>18</v>
      </c>
      <c r="D48646" s="513" t="s">
        <v>467</v>
      </c>
      <c r="E48646" s="514">
        <v>0.05</v>
      </c>
      <c r="F48646" s="513">
        <v>52</v>
      </c>
      <c r="G48646" s="515">
        <v>15.617341606201911</v>
      </c>
      <c r="H48646" s="515">
        <v>1.3851871858976714</v>
      </c>
    </row>
    <row r="48647" spans="1:8">
      <c r="A48647" s="513" t="str">
        <f t="shared" si="760"/>
        <v>HondurasMujer2010-20150.0553</v>
      </c>
      <c r="B48647" s="513" t="s">
        <v>213</v>
      </c>
      <c r="C48647" s="513" t="s">
        <v>18</v>
      </c>
      <c r="D48647" s="513" t="s">
        <v>467</v>
      </c>
      <c r="E48647" s="514">
        <v>0.05</v>
      </c>
      <c r="F48647" s="513">
        <v>53</v>
      </c>
      <c r="G48647" s="515">
        <v>15.42270032895838</v>
      </c>
      <c r="H48647" s="515">
        <v>1.4069689477105367</v>
      </c>
    </row>
    <row r="48648" spans="1:8">
      <c r="A48648" s="513" t="str">
        <f t="shared" si="760"/>
        <v>HondurasMujer2010-20150.0554</v>
      </c>
      <c r="B48648" s="513" t="s">
        <v>213</v>
      </c>
      <c r="C48648" s="513" t="s">
        <v>18</v>
      </c>
      <c r="D48648" s="513" t="s">
        <v>467</v>
      </c>
      <c r="E48648" s="514">
        <v>0.05</v>
      </c>
      <c r="F48648" s="513">
        <v>54</v>
      </c>
      <c r="G48648" s="515">
        <v>15.222786805533589</v>
      </c>
      <c r="H48648" s="515">
        <v>1.4277395456917907</v>
      </c>
    </row>
    <row r="48649" spans="1:8">
      <c r="A48649" s="513" t="str">
        <f t="shared" si="760"/>
        <v>HondurasMujer2010-20150.0555</v>
      </c>
      <c r="B48649" s="513" t="s">
        <v>213</v>
      </c>
      <c r="C48649" s="513" t="s">
        <v>18</v>
      </c>
      <c r="D48649" s="513" t="s">
        <v>467</v>
      </c>
      <c r="E48649" s="514">
        <v>0.05</v>
      </c>
      <c r="F48649" s="513">
        <v>55</v>
      </c>
      <c r="G48649" s="515">
        <v>15.017163275869407</v>
      </c>
      <c r="H48649" s="515">
        <v>1.4476778039019826</v>
      </c>
    </row>
    <row r="48650" spans="1:8">
      <c r="A48650" s="513" t="str">
        <f t="shared" si="760"/>
        <v>HondurasMujer2010-20150.0556</v>
      </c>
      <c r="B48650" s="513" t="s">
        <v>213</v>
      </c>
      <c r="C48650" s="513" t="s">
        <v>18</v>
      </c>
      <c r="D48650" s="513" t="s">
        <v>467</v>
      </c>
      <c r="E48650" s="514">
        <v>0.05</v>
      </c>
      <c r="F48650" s="513">
        <v>56</v>
      </c>
      <c r="G48650" s="515">
        <v>14.805361222891678</v>
      </c>
      <c r="H48650" s="515">
        <v>1.4674675423235228</v>
      </c>
    </row>
    <row r="48651" spans="1:8">
      <c r="A48651" s="513" t="str">
        <f t="shared" si="760"/>
        <v>HondurasMujer2010-20150.0557</v>
      </c>
      <c r="B48651" s="513" t="s">
        <v>213</v>
      </c>
      <c r="C48651" s="513" t="s">
        <v>18</v>
      </c>
      <c r="D48651" s="513" t="s">
        <v>467</v>
      </c>
      <c r="E48651" s="514">
        <v>0.05</v>
      </c>
      <c r="F48651" s="513">
        <v>57</v>
      </c>
      <c r="G48651" s="515">
        <v>14.586878959241668</v>
      </c>
      <c r="H48651" s="515">
        <v>1.4873496416694743</v>
      </c>
    </row>
    <row r="48652" spans="1:8">
      <c r="A48652" s="513" t="str">
        <f t="shared" si="760"/>
        <v>HondurasMujer2010-20150.0558</v>
      </c>
      <c r="B48652" s="513" t="s">
        <v>213</v>
      </c>
      <c r="C48652" s="513" t="s">
        <v>18</v>
      </c>
      <c r="D48652" s="513" t="s">
        <v>467</v>
      </c>
      <c r="E48652" s="514">
        <v>0.05</v>
      </c>
      <c r="F48652" s="513">
        <v>58</v>
      </c>
      <c r="G48652" s="515">
        <v>14.361179023707136</v>
      </c>
      <c r="H48652" s="515">
        <v>1.5075899126720884</v>
      </c>
    </row>
    <row r="48653" spans="1:8">
      <c r="A48653" s="513" t="str">
        <f t="shared" si="760"/>
        <v>HondurasMujer2010-20150.0559</v>
      </c>
      <c r="B48653" s="513" t="s">
        <v>213</v>
      </c>
      <c r="C48653" s="513" t="s">
        <v>18</v>
      </c>
      <c r="D48653" s="513" t="s">
        <v>467</v>
      </c>
      <c r="E48653" s="514">
        <v>0.05</v>
      </c>
      <c r="F48653" s="513">
        <v>59</v>
      </c>
      <c r="G48653" s="515">
        <v>14.13092410255638</v>
      </c>
      <c r="H48653" s="515">
        <v>1.5259979166199469</v>
      </c>
    </row>
    <row r="48654" spans="1:8">
      <c r="A48654" s="513" t="str">
        <f t="shared" si="760"/>
        <v>HondurasMujer2010-20150.0560</v>
      </c>
      <c r="B48654" s="513" t="s">
        <v>213</v>
      </c>
      <c r="C48654" s="513" t="s">
        <v>18</v>
      </c>
      <c r="D48654" s="513" t="s">
        <v>467</v>
      </c>
      <c r="E48654" s="514">
        <v>0.05</v>
      </c>
      <c r="F48654" s="513">
        <v>60</v>
      </c>
      <c r="G48654" s="515">
        <v>13.895577898679518</v>
      </c>
      <c r="H48654" s="515">
        <v>1.5428483215552267</v>
      </c>
    </row>
    <row r="48655" spans="1:8">
      <c r="A48655" s="513" t="str">
        <f t="shared" si="760"/>
        <v>HondurasMujer2010-20150.0561</v>
      </c>
      <c r="B48655" s="513" t="s">
        <v>213</v>
      </c>
      <c r="C48655" s="513" t="s">
        <v>18</v>
      </c>
      <c r="D48655" s="513" t="s">
        <v>467</v>
      </c>
      <c r="E48655" s="514">
        <v>0.05</v>
      </c>
      <c r="F48655" s="513">
        <v>61</v>
      </c>
      <c r="G48655" s="515">
        <v>13.65456355535777</v>
      </c>
      <c r="H48655" s="515">
        <v>1.559225712096604</v>
      </c>
    </row>
    <row r="48656" spans="1:8">
      <c r="A48656" s="513" t="str">
        <f t="shared" si="760"/>
        <v>HondurasMujer2010-20150.0562</v>
      </c>
      <c r="B48656" s="513" t="s">
        <v>213</v>
      </c>
      <c r="C48656" s="513" t="s">
        <v>18</v>
      </c>
      <c r="D48656" s="513" t="s">
        <v>467</v>
      </c>
      <c r="E48656" s="514">
        <v>0.05</v>
      </c>
      <c r="F48656" s="513">
        <v>62</v>
      </c>
      <c r="G48656" s="515">
        <v>13.407259884065244</v>
      </c>
      <c r="H48656" s="515">
        <v>1.575491477953441</v>
      </c>
    </row>
    <row r="48657" spans="1:8">
      <c r="A48657" s="513" t="str">
        <f t="shared" si="760"/>
        <v>HondurasMujer2010-20150.0563</v>
      </c>
      <c r="B48657" s="513" t="s">
        <v>213</v>
      </c>
      <c r="C48657" s="513" t="s">
        <v>18</v>
      </c>
      <c r="D48657" s="513" t="s">
        <v>467</v>
      </c>
      <c r="E48657" s="514">
        <v>0.05</v>
      </c>
      <c r="F48657" s="513">
        <v>63</v>
      </c>
      <c r="G48657" s="515">
        <v>13.152997247215982</v>
      </c>
      <c r="H48657" s="515">
        <v>1.5920442047799839</v>
      </c>
    </row>
    <row r="48658" spans="1:8">
      <c r="A48658" s="513" t="str">
        <f t="shared" si="760"/>
        <v>HondurasMujer2010-20150.0564</v>
      </c>
      <c r="B48658" s="513" t="s">
        <v>213</v>
      </c>
      <c r="C48658" s="513" t="s">
        <v>18</v>
      </c>
      <c r="D48658" s="513" t="s">
        <v>467</v>
      </c>
      <c r="E48658" s="514">
        <v>0.05</v>
      </c>
      <c r="F48658" s="513">
        <v>64</v>
      </c>
      <c r="G48658" s="515">
        <v>12.89600877996085</v>
      </c>
      <c r="H48658" s="515">
        <v>1.6057004449577073</v>
      </c>
    </row>
    <row r="48659" spans="1:8">
      <c r="A48659" s="513" t="str">
        <f t="shared" si="760"/>
        <v>HondurasMujer2010-20150.0565</v>
      </c>
      <c r="B48659" s="513" t="s">
        <v>213</v>
      </c>
      <c r="C48659" s="513" t="s">
        <v>18</v>
      </c>
      <c r="D48659" s="513" t="s">
        <v>467</v>
      </c>
      <c r="E48659" s="514">
        <v>0.05</v>
      </c>
      <c r="F48659" s="513">
        <v>65</v>
      </c>
      <c r="G48659" s="515">
        <v>12.635623581986007</v>
      </c>
      <c r="H48659" s="515">
        <v>1.6168712896830155</v>
      </c>
    </row>
    <row r="48660" spans="1:8">
      <c r="A48660" s="513" t="str">
        <f t="shared" si="760"/>
        <v>HondurasMujer2010-20150.0566</v>
      </c>
      <c r="B48660" s="513" t="s">
        <v>213</v>
      </c>
      <c r="C48660" s="513" t="s">
        <v>18</v>
      </c>
      <c r="D48660" s="513" t="s">
        <v>467</v>
      </c>
      <c r="E48660" s="514">
        <v>0.05</v>
      </c>
      <c r="F48660" s="513">
        <v>66</v>
      </c>
      <c r="G48660" s="515">
        <v>12.371118393893523</v>
      </c>
      <c r="H48660" s="515">
        <v>1.6271918814995798</v>
      </c>
    </row>
    <row r="48661" spans="1:8">
      <c r="A48661" s="513" t="str">
        <f t="shared" si="760"/>
        <v>HondurasMujer2010-20150.0567</v>
      </c>
      <c r="B48661" s="513" t="s">
        <v>213</v>
      </c>
      <c r="C48661" s="513" t="s">
        <v>18</v>
      </c>
      <c r="D48661" s="513" t="s">
        <v>467</v>
      </c>
      <c r="E48661" s="514">
        <v>0.05</v>
      </c>
      <c r="F48661" s="513">
        <v>67</v>
      </c>
      <c r="G48661" s="515">
        <v>12.101711405225354</v>
      </c>
      <c r="H48661" s="515">
        <v>1.6371819687685005</v>
      </c>
    </row>
    <row r="48662" spans="1:8">
      <c r="A48662" s="513" t="str">
        <f t="shared" si="760"/>
        <v>HondurasMujer2010-20150.0568</v>
      </c>
      <c r="B48662" s="513" t="s">
        <v>213</v>
      </c>
      <c r="C48662" s="513" t="s">
        <v>18</v>
      </c>
      <c r="D48662" s="513" t="s">
        <v>467</v>
      </c>
      <c r="E48662" s="514">
        <v>0.05</v>
      </c>
      <c r="F48662" s="513">
        <v>68</v>
      </c>
      <c r="G48662" s="515">
        <v>11.826555349411391</v>
      </c>
      <c r="H48662" s="515">
        <v>1.6474148412619285</v>
      </c>
    </row>
    <row r="48663" spans="1:8">
      <c r="A48663" s="513" t="str">
        <f t="shared" si="760"/>
        <v>HondurasMujer2010-20150.0569</v>
      </c>
      <c r="B48663" s="513" t="s">
        <v>213</v>
      </c>
      <c r="C48663" s="513" t="s">
        <v>18</v>
      </c>
      <c r="D48663" s="513" t="s">
        <v>467</v>
      </c>
      <c r="E48663" s="514">
        <v>0.05</v>
      </c>
      <c r="F48663" s="513">
        <v>69</v>
      </c>
      <c r="G48663" s="515">
        <v>11.55190497107206</v>
      </c>
      <c r="H48663" s="515">
        <v>1.6535411942657561</v>
      </c>
    </row>
    <row r="48664" spans="1:8">
      <c r="A48664" s="513" t="str">
        <f t="shared" si="760"/>
        <v>HondurasMujer2010-20150.0570</v>
      </c>
      <c r="B48664" s="513" t="s">
        <v>213</v>
      </c>
      <c r="C48664" s="513" t="s">
        <v>18</v>
      </c>
      <c r="D48664" s="513" t="s">
        <v>467</v>
      </c>
      <c r="E48664" s="514">
        <v>0.05</v>
      </c>
      <c r="F48664" s="513">
        <v>70</v>
      </c>
      <c r="G48664" s="515">
        <v>11.276913891316111</v>
      </c>
      <c r="H48664" s="515">
        <v>1.6561210531572925</v>
      </c>
    </row>
    <row r="48665" spans="1:8">
      <c r="A48665" s="513" t="str">
        <f t="shared" si="760"/>
        <v>HondurasMujer2010-20150.0571</v>
      </c>
      <c r="B48665" s="513" t="s">
        <v>213</v>
      </c>
      <c r="C48665" s="513" t="s">
        <v>18</v>
      </c>
      <c r="D48665" s="513" t="s">
        <v>467</v>
      </c>
      <c r="E48665" s="514">
        <v>0.05</v>
      </c>
      <c r="F48665" s="513">
        <v>71</v>
      </c>
      <c r="G48665" s="515">
        <v>11.000674482110337</v>
      </c>
      <c r="H48665" s="515">
        <v>1.6574113773489687</v>
      </c>
    </row>
    <row r="48666" spans="1:8">
      <c r="A48666" s="513" t="str">
        <f t="shared" si="760"/>
        <v>HondurasMujer2010-20150.0572</v>
      </c>
      <c r="B48666" s="513" t="s">
        <v>213</v>
      </c>
      <c r="C48666" s="513" t="s">
        <v>18</v>
      </c>
      <c r="D48666" s="513" t="s">
        <v>467</v>
      </c>
      <c r="E48666" s="514">
        <v>0.05</v>
      </c>
      <c r="F48666" s="513">
        <v>72</v>
      </c>
      <c r="G48666" s="515">
        <v>10.722207604867128</v>
      </c>
      <c r="H48666" s="515">
        <v>1.6580791769935803</v>
      </c>
    </row>
    <row r="48667" spans="1:8">
      <c r="A48667" s="513" t="str">
        <f t="shared" si="760"/>
        <v>HondurasMujer2010-20150.0573</v>
      </c>
      <c r="B48667" s="513" t="s">
        <v>213</v>
      </c>
      <c r="C48667" s="513" t="s">
        <v>18</v>
      </c>
      <c r="D48667" s="513" t="s">
        <v>467</v>
      </c>
      <c r="E48667" s="514">
        <v>0.05</v>
      </c>
      <c r="F48667" s="513">
        <v>73</v>
      </c>
      <c r="G48667" s="515">
        <v>10.440450974858445</v>
      </c>
      <c r="H48667" s="515">
        <v>1.6588590143864366</v>
      </c>
    </row>
    <row r="48668" spans="1:8">
      <c r="A48668" s="513" t="str">
        <f t="shared" si="760"/>
        <v>HondurasMujer2010-20150.0574</v>
      </c>
      <c r="B48668" s="513" t="s">
        <v>213</v>
      </c>
      <c r="C48668" s="513" t="s">
        <v>18</v>
      </c>
      <c r="D48668" s="513" t="s">
        <v>467</v>
      </c>
      <c r="E48668" s="514">
        <v>0.05</v>
      </c>
      <c r="F48668" s="513">
        <v>74</v>
      </c>
      <c r="G48668" s="515">
        <v>10.163999997119326</v>
      </c>
      <c r="H48668" s="515">
        <v>1.6541286091383369</v>
      </c>
    </row>
    <row r="48669" spans="1:8">
      <c r="A48669" s="513" t="str">
        <f t="shared" si="760"/>
        <v>HondurasMujer2010-20150.0575</v>
      </c>
      <c r="B48669" s="513" t="s">
        <v>213</v>
      </c>
      <c r="C48669" s="513" t="s">
        <v>18</v>
      </c>
      <c r="D48669" s="513" t="s">
        <v>467</v>
      </c>
      <c r="E48669" s="514">
        <v>0.05</v>
      </c>
      <c r="F48669" s="513">
        <v>75</v>
      </c>
      <c r="G48669" s="515">
        <v>9.8918478056558357</v>
      </c>
      <c r="H48669" s="515">
        <v>1.644474135419439</v>
      </c>
    </row>
    <row r="48670" spans="1:8">
      <c r="A48670" s="513" t="str">
        <f t="shared" si="760"/>
        <v>HondurasMujer2010-20150.0576</v>
      </c>
      <c r="B48670" s="513" t="s">
        <v>213</v>
      </c>
      <c r="C48670" s="513" t="s">
        <v>18</v>
      </c>
      <c r="D48670" s="513" t="s">
        <v>467</v>
      </c>
      <c r="E48670" s="514">
        <v>0.05</v>
      </c>
      <c r="F48670" s="513">
        <v>76</v>
      </c>
      <c r="G48670" s="515">
        <v>9.6229381500298619</v>
      </c>
      <c r="H48670" s="515">
        <v>1.6325104729876254</v>
      </c>
    </row>
    <row r="48671" spans="1:8">
      <c r="A48671" s="513" t="str">
        <f t="shared" si="760"/>
        <v>HondurasMujer2010-20150.0577</v>
      </c>
      <c r="B48671" s="513" t="s">
        <v>213</v>
      </c>
      <c r="C48671" s="513" t="s">
        <v>18</v>
      </c>
      <c r="D48671" s="513" t="s">
        <v>467</v>
      </c>
      <c r="E48671" s="514">
        <v>0.05</v>
      </c>
      <c r="F48671" s="513">
        <v>77</v>
      </c>
      <c r="G48671" s="515">
        <v>9.3561502254026561</v>
      </c>
      <c r="H48671" s="515">
        <v>1.618822205622892</v>
      </c>
    </row>
    <row r="48672" spans="1:8">
      <c r="A48672" s="513" t="str">
        <f t="shared" si="760"/>
        <v>HondurasMujer2010-20150.0578</v>
      </c>
      <c r="B48672" s="513" t="s">
        <v>213</v>
      </c>
      <c r="C48672" s="513" t="s">
        <v>18</v>
      </c>
      <c r="D48672" s="513" t="s">
        <v>467</v>
      </c>
      <c r="E48672" s="514">
        <v>0.05</v>
      </c>
      <c r="F48672" s="513">
        <v>78</v>
      </c>
      <c r="G48672" s="515">
        <v>9.0902813470592871</v>
      </c>
      <c r="H48672" s="515">
        <v>1.6040180981624337</v>
      </c>
    </row>
    <row r="48673" spans="1:8">
      <c r="A48673" s="513" t="str">
        <f t="shared" si="760"/>
        <v>HondurasMujer2010-20150.0579</v>
      </c>
      <c r="B48673" s="513" t="s">
        <v>213</v>
      </c>
      <c r="C48673" s="513" t="s">
        <v>18</v>
      </c>
      <c r="D48673" s="513" t="s">
        <v>467</v>
      </c>
      <c r="E48673" s="514">
        <v>0.05</v>
      </c>
      <c r="F48673" s="513">
        <v>79</v>
      </c>
      <c r="G48673" s="515">
        <v>8.8360176867829647</v>
      </c>
      <c r="H48673" s="515">
        <v>1.5811581340725125</v>
      </c>
    </row>
    <row r="48674" spans="1:8">
      <c r="A48674" s="513" t="str">
        <f t="shared" si="760"/>
        <v>HondurasMujer2010-20150.0580</v>
      </c>
      <c r="B48674" s="513" t="s">
        <v>213</v>
      </c>
      <c r="C48674" s="513" t="s">
        <v>18</v>
      </c>
      <c r="D48674" s="513" t="s">
        <v>467</v>
      </c>
      <c r="E48674" s="514">
        <v>0.05</v>
      </c>
      <c r="F48674" s="513">
        <v>80</v>
      </c>
      <c r="G48674" s="515">
        <v>8.5924512907632771</v>
      </c>
      <c r="H48674" s="515">
        <v>1.5501854650200353</v>
      </c>
    </row>
    <row r="48675" spans="1:8">
      <c r="A48675" s="513" t="str">
        <f t="shared" si="760"/>
        <v>HondurasMujer2010-20150.0581</v>
      </c>
      <c r="B48675" s="513" t="s">
        <v>213</v>
      </c>
      <c r="C48675" s="513" t="s">
        <v>18</v>
      </c>
      <c r="D48675" s="513" t="s">
        <v>467</v>
      </c>
      <c r="E48675" s="514">
        <v>0.05</v>
      </c>
      <c r="F48675" s="513">
        <v>81</v>
      </c>
      <c r="G48675" s="515">
        <v>8.3587110802370255</v>
      </c>
      <c r="H48675" s="515">
        <v>1.5042859634310044</v>
      </c>
    </row>
    <row r="48676" spans="1:8">
      <c r="A48676" s="513" t="str">
        <f t="shared" si="760"/>
        <v>HondurasMujer2010-20150.0582</v>
      </c>
      <c r="B48676" s="513" t="s">
        <v>213</v>
      </c>
      <c r="C48676" s="513" t="s">
        <v>18</v>
      </c>
      <c r="D48676" s="513" t="s">
        <v>467</v>
      </c>
      <c r="E48676" s="514">
        <v>0.05</v>
      </c>
      <c r="F48676" s="513">
        <v>82</v>
      </c>
      <c r="G48676" s="515">
        <v>8.1339527274943535</v>
      </c>
      <c r="H48676" s="515">
        <v>1.4513732678970761</v>
      </c>
    </row>
    <row r="48677" spans="1:8">
      <c r="A48677" s="513" t="str">
        <f t="shared" si="760"/>
        <v>HondurasMujer2010-20150.0583</v>
      </c>
      <c r="B48677" s="513" t="s">
        <v>213</v>
      </c>
      <c r="C48677" s="513" t="s">
        <v>18</v>
      </c>
      <c r="D48677" s="513" t="s">
        <v>467</v>
      </c>
      <c r="E48677" s="514">
        <v>0.05</v>
      </c>
      <c r="F48677" s="513">
        <v>83</v>
      </c>
      <c r="G48677" s="515">
        <v>7.9173478977351168</v>
      </c>
      <c r="H48677" s="515">
        <v>1.3915819210565801</v>
      </c>
    </row>
    <row r="48678" spans="1:8">
      <c r="A48678" s="513" t="str">
        <f t="shared" si="760"/>
        <v>HondurasMujer2010-20150.0584</v>
      </c>
      <c r="B48678" s="513" t="s">
        <v>213</v>
      </c>
      <c r="C48678" s="513" t="s">
        <v>18</v>
      </c>
      <c r="D48678" s="513" t="s">
        <v>467</v>
      </c>
      <c r="E48678" s="514">
        <v>0.05</v>
      </c>
      <c r="F48678" s="513">
        <v>84</v>
      </c>
      <c r="G48678" s="515">
        <v>7.6525322603262378</v>
      </c>
      <c r="H48678" s="515">
        <v>1.3584267839171904</v>
      </c>
    </row>
    <row r="48679" spans="1:8">
      <c r="A48679" s="513" t="str">
        <f t="shared" si="760"/>
        <v>HondurasMujer2010-20150.0585</v>
      </c>
      <c r="B48679" s="513" t="s">
        <v>213</v>
      </c>
      <c r="C48679" s="513" t="s">
        <v>18</v>
      </c>
      <c r="D48679" s="513" t="s">
        <v>467</v>
      </c>
      <c r="E48679" s="514">
        <v>0.05</v>
      </c>
      <c r="F48679" s="513">
        <v>85</v>
      </c>
      <c r="G48679" s="515">
        <v>7.3898951753039128</v>
      </c>
      <c r="H48679" s="515">
        <v>1.3237912244782382</v>
      </c>
    </row>
    <row r="48680" spans="1:8">
      <c r="A48680" s="513" t="str">
        <f t="shared" si="760"/>
        <v>HondurasMujer2010-20150.0586</v>
      </c>
      <c r="B48680" s="513" t="s">
        <v>213</v>
      </c>
      <c r="C48680" s="513" t="s">
        <v>18</v>
      </c>
      <c r="D48680" s="513" t="s">
        <v>467</v>
      </c>
      <c r="E48680" s="514">
        <v>0.05</v>
      </c>
      <c r="F48680" s="513">
        <v>86</v>
      </c>
      <c r="G48680" s="515">
        <v>7.1297730817997316</v>
      </c>
      <c r="H48680" s="515">
        <v>1.2877865863875366</v>
      </c>
    </row>
    <row r="48681" spans="1:8">
      <c r="A48681" s="513" t="str">
        <f t="shared" si="760"/>
        <v>HondurasMujer2010-20150.0587</v>
      </c>
      <c r="B48681" s="513" t="s">
        <v>213</v>
      </c>
      <c r="C48681" s="513" t="s">
        <v>18</v>
      </c>
      <c r="D48681" s="513" t="s">
        <v>467</v>
      </c>
      <c r="E48681" s="514">
        <v>0.05</v>
      </c>
      <c r="F48681" s="513">
        <v>87</v>
      </c>
      <c r="G48681" s="515">
        <v>6.8724960174209473</v>
      </c>
      <c r="H48681" s="515">
        <v>1.2505289537750632</v>
      </c>
    </row>
    <row r="48682" spans="1:8">
      <c r="A48682" s="513" t="str">
        <f t="shared" si="760"/>
        <v>HondurasMujer2010-20150.0588</v>
      </c>
      <c r="B48682" s="513" t="s">
        <v>213</v>
      </c>
      <c r="C48682" s="513" t="s">
        <v>18</v>
      </c>
      <c r="D48682" s="513" t="s">
        <v>467</v>
      </c>
      <c r="E48682" s="514">
        <v>0.05</v>
      </c>
      <c r="F48682" s="513">
        <v>88</v>
      </c>
      <c r="G48682" s="515">
        <v>6.6183859836597918</v>
      </c>
      <c r="H48682" s="515">
        <v>1.2121381966334202</v>
      </c>
    </row>
    <row r="48683" spans="1:8">
      <c r="A48683" s="513" t="str">
        <f t="shared" si="760"/>
        <v>HondurasMujer2010-20150.0589</v>
      </c>
      <c r="B48683" s="513" t="s">
        <v>213</v>
      </c>
      <c r="C48683" s="513" t="s">
        <v>18</v>
      </c>
      <c r="D48683" s="513" t="s">
        <v>467</v>
      </c>
      <c r="E48683" s="514">
        <v>0.05</v>
      </c>
      <c r="F48683" s="513">
        <v>89</v>
      </c>
      <c r="G48683" s="515">
        <v>6.367755110364711</v>
      </c>
      <c r="H48683" s="515">
        <v>1.1727370342257664</v>
      </c>
    </row>
    <row r="48684" spans="1:8">
      <c r="A48684" s="513" t="str">
        <f t="shared" si="760"/>
        <v>HondurasMujer2010-20150.0590</v>
      </c>
      <c r="B48684" s="513" t="s">
        <v>213</v>
      </c>
      <c r="C48684" s="513" t="s">
        <v>18</v>
      </c>
      <c r="D48684" s="513" t="s">
        <v>467</v>
      </c>
      <c r="E48684" s="514">
        <v>0.05</v>
      </c>
      <c r="F48684" s="513">
        <v>90</v>
      </c>
      <c r="G48684" s="515">
        <v>6.1209043009575286</v>
      </c>
      <c r="H48684" s="515">
        <v>1.1324498676959276</v>
      </c>
    </row>
    <row r="48685" spans="1:8">
      <c r="A48685" s="513" t="str">
        <f t="shared" si="760"/>
        <v>HondurasMujer2010-20150.0591</v>
      </c>
      <c r="B48685" s="513" t="s">
        <v>213</v>
      </c>
      <c r="C48685" s="513" t="s">
        <v>18</v>
      </c>
      <c r="D48685" s="513" t="s">
        <v>467</v>
      </c>
      <c r="E48685" s="514">
        <v>0.05</v>
      </c>
      <c r="F48685" s="513">
        <v>91</v>
      </c>
      <c r="G48685" s="515">
        <v>5.8781214585881543</v>
      </c>
      <c r="H48685" s="515">
        <v>1.0914018699762167</v>
      </c>
    </row>
    <row r="48686" spans="1:8">
      <c r="A48686" s="513" t="str">
        <f t="shared" si="760"/>
        <v>HondurasMujer2010-20150.0592</v>
      </c>
      <c r="B48686" s="513" t="s">
        <v>213</v>
      </c>
      <c r="C48686" s="513" t="s">
        <v>18</v>
      </c>
      <c r="D48686" s="513" t="s">
        <v>467</v>
      </c>
      <c r="E48686" s="514">
        <v>0.05</v>
      </c>
      <c r="F48686" s="513">
        <v>92</v>
      </c>
      <c r="G48686" s="515">
        <v>5.63968010123443</v>
      </c>
      <c r="H48686" s="515">
        <v>1.0497178281601198</v>
      </c>
    </row>
    <row r="48687" spans="1:8">
      <c r="A48687" s="513" t="str">
        <f t="shared" si="760"/>
        <v>HondurasMujer2010-20150.0593</v>
      </c>
      <c r="B48687" s="513" t="s">
        <v>213</v>
      </c>
      <c r="C48687" s="513" t="s">
        <v>18</v>
      </c>
      <c r="D48687" s="513" t="s">
        <v>467</v>
      </c>
      <c r="E48687" s="514">
        <v>0.05</v>
      </c>
      <c r="F48687" s="513">
        <v>93</v>
      </c>
      <c r="G48687" s="515">
        <v>5.4058380102578889</v>
      </c>
      <c r="H48687" s="515">
        <v>1.0075210806929427</v>
      </c>
    </row>
    <row r="48688" spans="1:8">
      <c r="A48688" s="513" t="str">
        <f t="shared" si="760"/>
        <v>HondurasMujer2010-20150.0594</v>
      </c>
      <c r="B48688" s="513" t="s">
        <v>213</v>
      </c>
      <c r="C48688" s="513" t="s">
        <v>18</v>
      </c>
      <c r="D48688" s="513" t="s">
        <v>467</v>
      </c>
      <c r="E48688" s="514">
        <v>0.05</v>
      </c>
      <c r="F48688" s="513">
        <v>94</v>
      </c>
      <c r="G48688" s="515">
        <v>5.1768358062405726</v>
      </c>
      <c r="H48688" s="515">
        <v>0.96493251074936237</v>
      </c>
    </row>
    <row r="48689" spans="1:8">
      <c r="A48689" s="513" t="str">
        <f t="shared" si="760"/>
        <v>HondurasMujer2010-20150.0595</v>
      </c>
      <c r="B48689" s="513" t="s">
        <v>213</v>
      </c>
      <c r="C48689" s="513" t="s">
        <v>18</v>
      </c>
      <c r="D48689" s="513" t="s">
        <v>467</v>
      </c>
      <c r="E48689" s="514">
        <v>0.05</v>
      </c>
      <c r="F48689" s="513">
        <v>95</v>
      </c>
      <c r="G48689" s="515">
        <v>4.9528959243048059</v>
      </c>
      <c r="H48689" s="515">
        <v>0.92206943323221591</v>
      </c>
    </row>
    <row r="48690" spans="1:8">
      <c r="A48690" s="513" t="str">
        <f t="shared" si="760"/>
        <v>HondurasMujer2010-20150.0596</v>
      </c>
      <c r="B48690" s="513" t="s">
        <v>213</v>
      </c>
      <c r="C48690" s="513" t="s">
        <v>18</v>
      </c>
      <c r="D48690" s="513" t="s">
        <v>467</v>
      </c>
      <c r="E48690" s="514">
        <v>0.05</v>
      </c>
      <c r="F48690" s="513">
        <v>96</v>
      </c>
      <c r="G48690" s="515">
        <v>4.7342214477376521</v>
      </c>
      <c r="H48690" s="515">
        <v>0.87904462823715812</v>
      </c>
    </row>
    <row r="48691" spans="1:8">
      <c r="A48691" s="513" t="str">
        <f t="shared" si="760"/>
        <v>HondurasMujer2010-20150.0597</v>
      </c>
      <c r="B48691" s="513" t="s">
        <v>213</v>
      </c>
      <c r="C48691" s="513" t="s">
        <v>18</v>
      </c>
      <c r="D48691" s="513" t="s">
        <v>467</v>
      </c>
      <c r="E48691" s="514">
        <v>0.05</v>
      </c>
      <c r="F48691" s="513">
        <v>97</v>
      </c>
      <c r="G48691" s="515">
        <v>4.5209950655379236</v>
      </c>
      <c r="H48691" s="515">
        <v>0.8359653506784902</v>
      </c>
    </row>
    <row r="48692" spans="1:8">
      <c r="A48692" s="513" t="str">
        <f t="shared" si="760"/>
        <v>HondurasMujer2010-20150.0598</v>
      </c>
      <c r="B48692" s="513" t="s">
        <v>213</v>
      </c>
      <c r="C48692" s="513" t="s">
        <v>18</v>
      </c>
      <c r="D48692" s="513" t="s">
        <v>467</v>
      </c>
      <c r="E48692" s="514">
        <v>0.05</v>
      </c>
      <c r="F48692" s="513">
        <v>98</v>
      </c>
      <c r="G48692" s="515">
        <v>4.3133783342368774</v>
      </c>
      <c r="H48692" s="515">
        <v>0.79293231951889498</v>
      </c>
    </row>
    <row r="48693" spans="1:8">
      <c r="A48693" s="513" t="str">
        <f t="shared" si="760"/>
        <v>HondurasMujer2010-20150.0599</v>
      </c>
      <c r="B48693" s="513" t="s">
        <v>213</v>
      </c>
      <c r="C48693" s="513" t="s">
        <v>18</v>
      </c>
      <c r="D48693" s="513" t="s">
        <v>467</v>
      </c>
      <c r="E48693" s="514">
        <v>0.05</v>
      </c>
      <c r="F48693" s="513">
        <v>99</v>
      </c>
      <c r="G48693" s="515">
        <v>4.1115106001994519</v>
      </c>
      <c r="H48693" s="515">
        <v>0.7500388263099339</v>
      </c>
    </row>
    <row r="48694" spans="1:8">
      <c r="A48694" s="513" t="str">
        <f t="shared" si="760"/>
        <v>HondurasMujer2010-20150.05100</v>
      </c>
      <c r="B48694" s="513" t="s">
        <v>213</v>
      </c>
      <c r="C48694" s="513" t="s">
        <v>18</v>
      </c>
      <c r="D48694" s="513" t="s">
        <v>467</v>
      </c>
      <c r="E48694" s="514">
        <v>0.05</v>
      </c>
      <c r="F48694" s="513">
        <v>100</v>
      </c>
      <c r="G48694" s="515">
        <v>3.9155082477316947</v>
      </c>
      <c r="H48694" s="515">
        <v>0.70736974056093604</v>
      </c>
    </row>
    <row r="48695" spans="1:8">
      <c r="A48695" s="513" t="str">
        <f t="shared" si="760"/>
        <v>HondurasMujer2010-20150.05101</v>
      </c>
      <c r="B48695" s="513" t="s">
        <v>213</v>
      </c>
      <c r="C48695" s="513" t="s">
        <v>18</v>
      </c>
      <c r="D48695" s="513" t="s">
        <v>467</v>
      </c>
      <c r="E48695" s="514">
        <v>0.05</v>
      </c>
      <c r="F48695" s="513">
        <v>101</v>
      </c>
      <c r="G48695" s="515">
        <v>3.7254634960273521</v>
      </c>
      <c r="H48695" s="515">
        <v>0.66500049701124297</v>
      </c>
    </row>
    <row r="48696" spans="1:8">
      <c r="A48696" s="513" t="str">
        <f t="shared" si="760"/>
        <v>HondurasMujer2010-20150.05102</v>
      </c>
      <c r="B48696" s="513" t="s">
        <v>213</v>
      </c>
      <c r="C48696" s="513" t="s">
        <v>18</v>
      </c>
      <c r="D48696" s="513" t="s">
        <v>467</v>
      </c>
      <c r="E48696" s="514">
        <v>0.05</v>
      </c>
      <c r="F48696" s="513">
        <v>102</v>
      </c>
      <c r="G48696" s="515">
        <v>3.5414430836280486</v>
      </c>
      <c r="H48696" s="515">
        <v>0.62299598847013971</v>
      </c>
    </row>
    <row r="48697" spans="1:8">
      <c r="A48697" s="513" t="str">
        <f t="shared" si="760"/>
        <v>HondurasMujer2010-20150.05103</v>
      </c>
      <c r="B48697" s="513" t="s">
        <v>213</v>
      </c>
      <c r="C48697" s="513" t="s">
        <v>18</v>
      </c>
      <c r="D48697" s="513" t="s">
        <v>467</v>
      </c>
      <c r="E48697" s="514">
        <v>0.05</v>
      </c>
      <c r="F48697" s="513">
        <v>103</v>
      </c>
      <c r="G48697" s="515">
        <v>3.3634858213034255</v>
      </c>
      <c r="H48697" s="515">
        <v>0.58140905479054539</v>
      </c>
    </row>
    <row r="48698" spans="1:8">
      <c r="A48698" s="513" t="str">
        <f t="shared" si="760"/>
        <v>HondurasMujer2010-20150.05104</v>
      </c>
      <c r="B48698" s="513" t="s">
        <v>213</v>
      </c>
      <c r="C48698" s="513" t="s">
        <v>18</v>
      </c>
      <c r="D48698" s="513" t="s">
        <v>467</v>
      </c>
      <c r="E48698" s="514">
        <v>0.05</v>
      </c>
      <c r="F48698" s="513">
        <v>104</v>
      </c>
      <c r="G48698" s="515">
        <v>3.191598790505866</v>
      </c>
      <c r="H48698" s="515">
        <v>0.54027834536854225</v>
      </c>
    </row>
    <row r="48699" spans="1:8">
      <c r="A48699" s="513" t="str">
        <f t="shared" si="760"/>
        <v>HondurasMujer2010-20150.05105</v>
      </c>
      <c r="B48699" s="513" t="s">
        <v>213</v>
      </c>
      <c r="C48699" s="513" t="s">
        <v>18</v>
      </c>
      <c r="D48699" s="513" t="s">
        <v>467</v>
      </c>
      <c r="E48699" s="514">
        <v>0.05</v>
      </c>
      <c r="F48699" s="513">
        <v>105</v>
      </c>
      <c r="G48699" s="515">
        <v>3.0257504188189603</v>
      </c>
      <c r="H48699" s="515">
        <v>0.49962463433619458</v>
      </c>
    </row>
    <row r="48700" spans="1:8">
      <c r="A48700" s="513" t="str">
        <f t="shared" si="760"/>
        <v>HondurasMujer2010-20150.05106</v>
      </c>
      <c r="B48700" s="513" t="s">
        <v>213</v>
      </c>
      <c r="C48700" s="513" t="s">
        <v>18</v>
      </c>
      <c r="D48700" s="513" t="s">
        <v>467</v>
      </c>
      <c r="E48700" s="514">
        <v>0.05</v>
      </c>
      <c r="F48700" s="513">
        <v>106</v>
      </c>
      <c r="G48700" s="515">
        <v>2.8658579494930088</v>
      </c>
      <c r="H48700" s="515">
        <v>0.4594435152083079</v>
      </c>
    </row>
    <row r="48701" spans="1:8">
      <c r="A48701" s="513" t="str">
        <f t="shared" si="760"/>
        <v>HondurasMujer2010-20150.05107</v>
      </c>
      <c r="B48701" s="513" t="s">
        <v>213</v>
      </c>
      <c r="C48701" s="513" t="s">
        <v>18</v>
      </c>
      <c r="D48701" s="513" t="s">
        <v>467</v>
      </c>
      <c r="E48701" s="514">
        <v>0.05</v>
      </c>
      <c r="F48701" s="513">
        <v>107</v>
      </c>
      <c r="G48701" s="515">
        <v>2.7117635016684045</v>
      </c>
      <c r="H48701" s="515">
        <v>0.41968963612305199</v>
      </c>
    </row>
    <row r="48702" spans="1:8">
      <c r="A48702" s="513" t="str">
        <f t="shared" si="760"/>
        <v>HondurasMujer2010-20150.05108</v>
      </c>
      <c r="B48702" s="513" t="s">
        <v>213</v>
      </c>
      <c r="C48702" s="513" t="s">
        <v>18</v>
      </c>
      <c r="D48702" s="513" t="s">
        <v>467</v>
      </c>
      <c r="E48702" s="514">
        <v>0.05</v>
      </c>
      <c r="F48702" s="513">
        <v>108</v>
      </c>
      <c r="G48702" s="515">
        <v>2.5631877827460587</v>
      </c>
      <c r="H48702" s="515">
        <v>0.38023892617193689</v>
      </c>
    </row>
    <row r="48703" spans="1:8">
      <c r="A48703" s="513" t="str">
        <f t="shared" si="760"/>
        <v>HondurasMujer2010-20150.05109</v>
      </c>
      <c r="B48703" s="513" t="s">
        <v>213</v>
      </c>
      <c r="C48703" s="513" t="s">
        <v>18</v>
      </c>
      <c r="D48703" s="513" t="s">
        <v>467</v>
      </c>
      <c r="E48703" s="514">
        <v>0.05</v>
      </c>
      <c r="F48703" s="513">
        <v>109</v>
      </c>
      <c r="G48703" s="515">
        <v>2.4196369498140986</v>
      </c>
      <c r="H48703" s="515">
        <v>0.34079169518712576</v>
      </c>
    </row>
    <row r="48704" spans="1:8">
      <c r="A48704" s="513" t="str">
        <f t="shared" si="760"/>
        <v>HondurasMujer2010-20150.05110</v>
      </c>
      <c r="B48704" s="513" t="s">
        <v>213</v>
      </c>
      <c r="C48704" s="513" t="s">
        <v>18</v>
      </c>
      <c r="D48704" s="513" t="s">
        <v>467</v>
      </c>
      <c r="E48704" s="514">
        <v>0.05</v>
      </c>
      <c r="F48704" s="513">
        <v>110</v>
      </c>
      <c r="G48704" s="515">
        <v>2.2802083422232595</v>
      </c>
      <c r="H48704" s="515">
        <v>0.30060558157406742</v>
      </c>
    </row>
    <row r="48705" spans="1:8">
      <c r="A48705" s="513" t="str">
        <f t="shared" si="760"/>
        <v>HondurasMujer2010-20150.05111</v>
      </c>
      <c r="B48705" s="513" t="s">
        <v>213</v>
      </c>
      <c r="C48705" s="513" t="s">
        <v>18</v>
      </c>
      <c r="D48705" s="513" t="s">
        <v>467</v>
      </c>
      <c r="E48705" s="514">
        <v>0.05</v>
      </c>
      <c r="F48705" s="513">
        <v>111</v>
      </c>
      <c r="G48705" s="515">
        <v>2.110373973373791</v>
      </c>
      <c r="H48705" s="515">
        <v>0.25771532215229959</v>
      </c>
    </row>
    <row r="48706" spans="1:8">
      <c r="A48706" s="513" t="str">
        <f t="shared" si="760"/>
        <v>HondurasMujer2010-20150.05112</v>
      </c>
      <c r="B48706" s="513" t="s">
        <v>213</v>
      </c>
      <c r="C48706" s="513" t="s">
        <v>18</v>
      </c>
      <c r="D48706" s="513" t="s">
        <v>467</v>
      </c>
      <c r="E48706" s="514">
        <v>0.05</v>
      </c>
      <c r="F48706" s="513">
        <v>112</v>
      </c>
      <c r="G48706" s="515">
        <v>1.9474613438901973</v>
      </c>
      <c r="H48706" s="515">
        <v>0.20657564851020388</v>
      </c>
    </row>
    <row r="48707" spans="1:8">
      <c r="A48707" s="513" t="str">
        <f t="shared" ref="A48707:A48770" si="761">B48707&amp;C48707&amp;D48707&amp;E48707&amp;F48707</f>
        <v>HondurasMujer2010-20150.05113</v>
      </c>
      <c r="B48707" s="513" t="s">
        <v>213</v>
      </c>
      <c r="C48707" s="513" t="s">
        <v>18</v>
      </c>
      <c r="D48707" s="513" t="s">
        <v>467</v>
      </c>
      <c r="E48707" s="514">
        <v>0.05</v>
      </c>
      <c r="F48707" s="513">
        <v>113</v>
      </c>
      <c r="G48707" s="515">
        <v>1.7516231940197982</v>
      </c>
      <c r="H48707" s="515">
        <v>0.13144570525536298</v>
      </c>
    </row>
    <row r="48708" spans="1:8">
      <c r="A48708" s="513" t="str">
        <f t="shared" si="761"/>
        <v>HondurasMujer2010-20150.05114</v>
      </c>
      <c r="B48708" s="513" t="s">
        <v>213</v>
      </c>
      <c r="C48708" s="513" t="s">
        <v>18</v>
      </c>
      <c r="D48708" s="513" t="s">
        <v>467</v>
      </c>
      <c r="E48708" s="514">
        <v>0.05</v>
      </c>
      <c r="F48708" s="513">
        <v>114</v>
      </c>
      <c r="G48708" s="515">
        <v>1.684227915641068</v>
      </c>
      <c r="H48708" s="515">
        <v>0</v>
      </c>
    </row>
    <row r="48709" spans="1:8">
      <c r="A48709" s="513" t="str">
        <f t="shared" si="761"/>
        <v>HondurasMujer2010-20150.05115</v>
      </c>
      <c r="B48709" s="513" t="s">
        <v>213</v>
      </c>
      <c r="C48709" s="513" t="s">
        <v>18</v>
      </c>
      <c r="D48709" s="513" t="s">
        <v>467</v>
      </c>
      <c r="E48709" s="514">
        <v>0.05</v>
      </c>
      <c r="F48709" s="513">
        <v>115</v>
      </c>
      <c r="G48709" s="515">
        <v>1.4389856542859758</v>
      </c>
      <c r="H48709" s="515">
        <v>0</v>
      </c>
    </row>
    <row r="48710" spans="1:8">
      <c r="A48710" s="513" t="str">
        <f t="shared" si="761"/>
        <v>HondurasMujer2010-20150.05116</v>
      </c>
      <c r="B48710" s="513" t="s">
        <v>213</v>
      </c>
      <c r="C48710" s="513" t="s">
        <v>18</v>
      </c>
      <c r="D48710" s="513" t="s">
        <v>467</v>
      </c>
      <c r="E48710" s="514">
        <v>0.05</v>
      </c>
      <c r="F48710" s="513">
        <v>116</v>
      </c>
      <c r="G48710" s="515">
        <v>1</v>
      </c>
      <c r="H48710" s="515">
        <v>0</v>
      </c>
    </row>
    <row r="48711" spans="1:8">
      <c r="A48711" s="513" t="str">
        <f t="shared" si="761"/>
        <v>HondurasMujer2010-20150.0650</v>
      </c>
      <c r="B48711" s="513" t="s">
        <v>213</v>
      </c>
      <c r="C48711" s="513" t="s">
        <v>18</v>
      </c>
      <c r="D48711" s="513" t="s">
        <v>467</v>
      </c>
      <c r="E48711" s="514">
        <v>0.06</v>
      </c>
      <c r="F48711" s="513">
        <v>50</v>
      </c>
      <c r="G48711" s="515">
        <v>14.307957655372306</v>
      </c>
      <c r="H48711" s="515">
        <v>1.089600132646213</v>
      </c>
    </row>
    <row r="48712" spans="1:8">
      <c r="A48712" s="513" t="str">
        <f t="shared" si="761"/>
        <v>HondurasMujer2010-20150.0651</v>
      </c>
      <c r="B48712" s="513" t="s">
        <v>213</v>
      </c>
      <c r="C48712" s="513" t="s">
        <v>18</v>
      </c>
      <c r="D48712" s="513" t="s">
        <v>467</v>
      </c>
      <c r="E48712" s="514">
        <v>0.06</v>
      </c>
      <c r="F48712" s="513">
        <v>51</v>
      </c>
      <c r="G48712" s="515">
        <v>14.168547167293701</v>
      </c>
      <c r="H48712" s="515">
        <v>1.1117296237707954</v>
      </c>
    </row>
    <row r="48713" spans="1:8">
      <c r="A48713" s="513" t="str">
        <f t="shared" si="761"/>
        <v>HondurasMujer2010-20150.0652</v>
      </c>
      <c r="B48713" s="513" t="s">
        <v>213</v>
      </c>
      <c r="C48713" s="513" t="s">
        <v>18</v>
      </c>
      <c r="D48713" s="513" t="s">
        <v>467</v>
      </c>
      <c r="E48713" s="514">
        <v>0.06</v>
      </c>
      <c r="F48713" s="513">
        <v>52</v>
      </c>
      <c r="G48713" s="515">
        <v>14.023262357989518</v>
      </c>
      <c r="H48713" s="515">
        <v>1.1342949279931145</v>
      </c>
    </row>
    <row r="48714" spans="1:8">
      <c r="A48714" s="513" t="str">
        <f t="shared" si="761"/>
        <v>HondurasMujer2010-20150.0653</v>
      </c>
      <c r="B48714" s="513" t="s">
        <v>213</v>
      </c>
      <c r="C48714" s="513" t="s">
        <v>18</v>
      </c>
      <c r="D48714" s="513" t="s">
        <v>467</v>
      </c>
      <c r="E48714" s="514">
        <v>0.06</v>
      </c>
      <c r="F48714" s="513">
        <v>53</v>
      </c>
      <c r="G48714" s="515">
        <v>13.871658208487736</v>
      </c>
      <c r="H48714" s="515">
        <v>1.1574718347673889</v>
      </c>
    </row>
    <row r="48715" spans="1:8">
      <c r="A48715" s="513" t="str">
        <f t="shared" si="761"/>
        <v>HondurasMujer2010-20150.0654</v>
      </c>
      <c r="B48715" s="513" t="s">
        <v>213</v>
      </c>
      <c r="C48715" s="513" t="s">
        <v>18</v>
      </c>
      <c r="D48715" s="513" t="s">
        <v>467</v>
      </c>
      <c r="E48715" s="514">
        <v>0.06</v>
      </c>
      <c r="F48715" s="513">
        <v>54</v>
      </c>
      <c r="G48715" s="515">
        <v>13.715089640683296</v>
      </c>
      <c r="H48715" s="515">
        <v>1.1799532927823253</v>
      </c>
    </row>
    <row r="48716" spans="1:8">
      <c r="A48716" s="513" t="str">
        <f t="shared" si="761"/>
        <v>HondurasMujer2010-20150.0655</v>
      </c>
      <c r="B48716" s="513" t="s">
        <v>213</v>
      </c>
      <c r="C48716" s="513" t="s">
        <v>18</v>
      </c>
      <c r="D48716" s="513" t="s">
        <v>467</v>
      </c>
      <c r="E48716" s="514">
        <v>0.06</v>
      </c>
      <c r="F48716" s="513">
        <v>55</v>
      </c>
      <c r="G48716" s="515">
        <v>13.553117235036543</v>
      </c>
      <c r="H48716" s="515">
        <v>1.2019038094851682</v>
      </c>
    </row>
    <row r="48717" spans="1:8">
      <c r="A48717" s="513" t="str">
        <f t="shared" si="761"/>
        <v>HondurasMujer2010-20150.0656</v>
      </c>
      <c r="B48717" s="513" t="s">
        <v>213</v>
      </c>
      <c r="C48717" s="513" t="s">
        <v>18</v>
      </c>
      <c r="D48717" s="513" t="s">
        <v>467</v>
      </c>
      <c r="E48717" s="514">
        <v>0.06</v>
      </c>
      <c r="F48717" s="513">
        <v>56</v>
      </c>
      <c r="G48717" s="515">
        <v>13.385266630703944</v>
      </c>
      <c r="H48717" s="515">
        <v>1.2239141348263156</v>
      </c>
    </row>
    <row r="48718" spans="1:8">
      <c r="A48718" s="513" t="str">
        <f t="shared" si="761"/>
        <v>HondurasMujer2010-20150.0657</v>
      </c>
      <c r="B48718" s="513" t="s">
        <v>213</v>
      </c>
      <c r="C48718" s="513" t="s">
        <v>18</v>
      </c>
      <c r="D48718" s="513" t="s">
        <v>467</v>
      </c>
      <c r="E48718" s="514">
        <v>0.06</v>
      </c>
      <c r="F48718" s="513">
        <v>57</v>
      </c>
      <c r="G48718" s="515">
        <v>13.211025515402172</v>
      </c>
      <c r="H48718" s="515">
        <v>1.2462168631289237</v>
      </c>
    </row>
    <row r="48719" spans="1:8">
      <c r="A48719" s="513" t="str">
        <f t="shared" si="761"/>
        <v>HondurasMujer2010-20150.0658</v>
      </c>
      <c r="B48719" s="513" t="s">
        <v>213</v>
      </c>
      <c r="C48719" s="513" t="s">
        <v>18</v>
      </c>
      <c r="D48719" s="513" t="s">
        <v>467</v>
      </c>
      <c r="E48719" s="514">
        <v>0.06</v>
      </c>
      <c r="F48719" s="513">
        <v>58</v>
      </c>
      <c r="G48719" s="515">
        <v>13.029840351454723</v>
      </c>
      <c r="H48719" s="515">
        <v>1.2690723999802185</v>
      </c>
    </row>
    <row r="48720" spans="1:8">
      <c r="A48720" s="513" t="str">
        <f t="shared" si="761"/>
        <v>HondurasMujer2010-20150.0659</v>
      </c>
      <c r="B48720" s="513" t="s">
        <v>213</v>
      </c>
      <c r="C48720" s="513" t="s">
        <v>18</v>
      </c>
      <c r="D48720" s="513" t="s">
        <v>467</v>
      </c>
      <c r="E48720" s="514">
        <v>0.06</v>
      </c>
      <c r="F48720" s="513">
        <v>59</v>
      </c>
      <c r="G48720" s="515">
        <v>12.844056601869303</v>
      </c>
      <c r="H48720" s="515">
        <v>1.2904595789324249</v>
      </c>
    </row>
    <row r="48721" spans="1:8">
      <c r="A48721" s="513" t="str">
        <f t="shared" si="761"/>
        <v>HondurasMujer2010-20150.0660</v>
      </c>
      <c r="B48721" s="513" t="s">
        <v>213</v>
      </c>
      <c r="C48721" s="513" t="s">
        <v>18</v>
      </c>
      <c r="D48721" s="513" t="s">
        <v>467</v>
      </c>
      <c r="E48721" s="514">
        <v>0.06</v>
      </c>
      <c r="F48721" s="513">
        <v>60</v>
      </c>
      <c r="G48721" s="515">
        <v>12.653141433731594</v>
      </c>
      <c r="H48721" s="515">
        <v>1.3106264266477625</v>
      </c>
    </row>
    <row r="48722" spans="1:8">
      <c r="A48722" s="513" t="str">
        <f t="shared" si="761"/>
        <v>HondurasMujer2010-20150.0661</v>
      </c>
      <c r="B48722" s="513" t="s">
        <v>213</v>
      </c>
      <c r="C48722" s="513" t="s">
        <v>18</v>
      </c>
      <c r="D48722" s="513" t="s">
        <v>467</v>
      </c>
      <c r="E48722" s="514">
        <v>0.06</v>
      </c>
      <c r="F48722" s="513">
        <v>61</v>
      </c>
      <c r="G48722" s="515">
        <v>12.456516214225777</v>
      </c>
      <c r="H48722" s="515">
        <v>1.3305192725157886</v>
      </c>
    </row>
    <row r="48723" spans="1:8">
      <c r="A48723" s="513" t="str">
        <f t="shared" si="761"/>
        <v>HondurasMujer2010-20150.0662</v>
      </c>
      <c r="B48723" s="513" t="s">
        <v>213</v>
      </c>
      <c r="C48723" s="513" t="s">
        <v>18</v>
      </c>
      <c r="D48723" s="513" t="s">
        <v>467</v>
      </c>
      <c r="E48723" s="514">
        <v>0.06</v>
      </c>
      <c r="F48723" s="513">
        <v>62</v>
      </c>
      <c r="G48723" s="515">
        <v>12.253551960421943</v>
      </c>
      <c r="H48723" s="515">
        <v>1.3504843915415108</v>
      </c>
    </row>
    <row r="48724" spans="1:8">
      <c r="A48724" s="513" t="str">
        <f t="shared" si="761"/>
        <v>HondurasMujer2010-20150.0663</v>
      </c>
      <c r="B48724" s="513" t="s">
        <v>213</v>
      </c>
      <c r="C48724" s="513" t="s">
        <v>18</v>
      </c>
      <c r="D48724" s="513" t="s">
        <v>467</v>
      </c>
      <c r="E48724" s="514">
        <v>0.06</v>
      </c>
      <c r="F48724" s="513">
        <v>63</v>
      </c>
      <c r="G48724" s="515">
        <v>12.043564332520443</v>
      </c>
      <c r="H48724" s="515">
        <v>1.3709097933627019</v>
      </c>
    </row>
    <row r="48725" spans="1:8">
      <c r="A48725" s="513" t="str">
        <f t="shared" si="761"/>
        <v>HondurasMujer2010-20150.0664</v>
      </c>
      <c r="B48725" s="513" t="s">
        <v>213</v>
      </c>
      <c r="C48725" s="513" t="s">
        <v>18</v>
      </c>
      <c r="D48725" s="513" t="s">
        <v>467</v>
      </c>
      <c r="E48725" s="514">
        <v>0.06</v>
      </c>
      <c r="F48725" s="513">
        <v>64</v>
      </c>
      <c r="G48725" s="515">
        <v>11.830354327140995</v>
      </c>
      <c r="H48725" s="515">
        <v>1.3888241098982013</v>
      </c>
    </row>
    <row r="48726" spans="1:8">
      <c r="A48726" s="513" t="str">
        <f t="shared" si="761"/>
        <v>HondurasMujer2010-20150.0665</v>
      </c>
      <c r="B48726" s="513" t="s">
        <v>213</v>
      </c>
      <c r="C48726" s="513" t="s">
        <v>18</v>
      </c>
      <c r="D48726" s="513" t="s">
        <v>467</v>
      </c>
      <c r="E48726" s="514">
        <v>0.06</v>
      </c>
      <c r="F48726" s="513">
        <v>65</v>
      </c>
      <c r="G48726" s="515">
        <v>11.613272993502232</v>
      </c>
      <c r="H48726" s="515">
        <v>1.4045968921244232</v>
      </c>
    </row>
    <row r="48727" spans="1:8">
      <c r="A48727" s="513" t="str">
        <f t="shared" si="761"/>
        <v>HondurasMujer2010-20150.0666</v>
      </c>
      <c r="B48727" s="513" t="s">
        <v>213</v>
      </c>
      <c r="C48727" s="513" t="s">
        <v>18</v>
      </c>
      <c r="D48727" s="513" t="s">
        <v>467</v>
      </c>
      <c r="E48727" s="514">
        <v>0.06</v>
      </c>
      <c r="F48727" s="513">
        <v>66</v>
      </c>
      <c r="G48727" s="515">
        <v>11.391612447644341</v>
      </c>
      <c r="H48727" s="515">
        <v>1.4196755730443538</v>
      </c>
    </row>
    <row r="48728" spans="1:8">
      <c r="A48728" s="513" t="str">
        <f t="shared" si="761"/>
        <v>HondurasMujer2010-20150.0667</v>
      </c>
      <c r="B48728" s="513" t="s">
        <v>213</v>
      </c>
      <c r="C48728" s="513" t="s">
        <v>18</v>
      </c>
      <c r="D48728" s="513" t="s">
        <v>467</v>
      </c>
      <c r="E48728" s="514">
        <v>0.06</v>
      </c>
      <c r="F48728" s="513">
        <v>67</v>
      </c>
      <c r="G48728" s="515">
        <v>11.164598720855635</v>
      </c>
      <c r="H48728" s="515">
        <v>1.4345587580628394</v>
      </c>
    </row>
    <row r="48729" spans="1:8">
      <c r="A48729" s="513" t="str">
        <f t="shared" si="761"/>
        <v>HondurasMujer2010-20150.0668</v>
      </c>
      <c r="B48729" s="513" t="s">
        <v>213</v>
      </c>
      <c r="C48729" s="513" t="s">
        <v>18</v>
      </c>
      <c r="D48729" s="513" t="s">
        <v>467</v>
      </c>
      <c r="E48729" s="514">
        <v>0.06</v>
      </c>
      <c r="F48729" s="513">
        <v>68</v>
      </c>
      <c r="G48729" s="515">
        <v>10.931383724648013</v>
      </c>
      <c r="H48729" s="515">
        <v>1.4498054578213759</v>
      </c>
    </row>
    <row r="48730" spans="1:8">
      <c r="A48730" s="513" t="str">
        <f t="shared" si="761"/>
        <v>HondurasMujer2010-20150.0669</v>
      </c>
      <c r="B48730" s="513" t="s">
        <v>213</v>
      </c>
      <c r="C48730" s="513" t="s">
        <v>18</v>
      </c>
      <c r="D48730" s="513" t="s">
        <v>467</v>
      </c>
      <c r="E48730" s="514">
        <v>0.06</v>
      </c>
      <c r="F48730" s="513">
        <v>69</v>
      </c>
      <c r="G48730" s="515">
        <v>10.697680810853068</v>
      </c>
      <c r="H48730" s="515">
        <v>1.4613152799413296</v>
      </c>
    </row>
    <row r="48731" spans="1:8">
      <c r="A48731" s="513" t="str">
        <f t="shared" si="761"/>
        <v>HondurasMujer2010-20150.0670</v>
      </c>
      <c r="B48731" s="513" t="s">
        <v>213</v>
      </c>
      <c r="C48731" s="513" t="s">
        <v>18</v>
      </c>
      <c r="D48731" s="513" t="s">
        <v>467</v>
      </c>
      <c r="E48731" s="514">
        <v>0.06</v>
      </c>
      <c r="F48731" s="513">
        <v>70</v>
      </c>
      <c r="G48731" s="515">
        <v>10.462701731896605</v>
      </c>
      <c r="H48731" s="515">
        <v>1.4695940164051602</v>
      </c>
    </row>
    <row r="48732" spans="1:8">
      <c r="A48732" s="513" t="str">
        <f t="shared" si="761"/>
        <v>HondurasMujer2010-20150.0671</v>
      </c>
      <c r="B48732" s="513" t="s">
        <v>213</v>
      </c>
      <c r="C48732" s="513" t="s">
        <v>18</v>
      </c>
      <c r="D48732" s="513" t="s">
        <v>467</v>
      </c>
      <c r="E48732" s="514">
        <v>0.06</v>
      </c>
      <c r="F48732" s="513">
        <v>71</v>
      </c>
      <c r="G48732" s="515">
        <v>10.225588540281796</v>
      </c>
      <c r="H48732" s="515">
        <v>1.4766718372118011</v>
      </c>
    </row>
    <row r="48733" spans="1:8">
      <c r="A48733" s="513" t="str">
        <f t="shared" si="761"/>
        <v>HondurasMujer2010-20150.0672</v>
      </c>
      <c r="B48733" s="513" t="s">
        <v>213</v>
      </c>
      <c r="C48733" s="513" t="s">
        <v>18</v>
      </c>
      <c r="D48733" s="513" t="s">
        <v>467</v>
      </c>
      <c r="E48733" s="514">
        <v>0.06</v>
      </c>
      <c r="F48733" s="513">
        <v>72</v>
      </c>
      <c r="G48733" s="515">
        <v>9.9854023255570166</v>
      </c>
      <c r="H48733" s="515">
        <v>1.4831933876234236</v>
      </c>
    </row>
    <row r="48734" spans="1:8">
      <c r="A48734" s="513" t="str">
        <f t="shared" si="761"/>
        <v>HondurasMujer2010-20150.0673</v>
      </c>
      <c r="B48734" s="513" t="s">
        <v>213</v>
      </c>
      <c r="C48734" s="513" t="s">
        <v>18</v>
      </c>
      <c r="D48734" s="513" t="s">
        <v>467</v>
      </c>
      <c r="E48734" s="514">
        <v>0.06</v>
      </c>
      <c r="F48734" s="513">
        <v>73</v>
      </c>
      <c r="G48734" s="515">
        <v>9.7411103144082105</v>
      </c>
      <c r="H48734" s="515">
        <v>1.4898802302217056</v>
      </c>
    </row>
    <row r="48735" spans="1:8">
      <c r="A48735" s="513" t="str">
        <f t="shared" si="761"/>
        <v>HondurasMujer2010-20150.0674</v>
      </c>
      <c r="B48735" s="513" t="s">
        <v>213</v>
      </c>
      <c r="C48735" s="513" t="s">
        <v>18</v>
      </c>
      <c r="D48735" s="513" t="s">
        <v>467</v>
      </c>
      <c r="E48735" s="514">
        <v>0.06</v>
      </c>
      <c r="F48735" s="513">
        <v>74</v>
      </c>
      <c r="G48735" s="515">
        <v>9.5006885717135514</v>
      </c>
      <c r="H48735" s="515">
        <v>1.491384615164161</v>
      </c>
    </row>
    <row r="48736" spans="1:8">
      <c r="A48736" s="513" t="str">
        <f t="shared" si="761"/>
        <v>HondurasMujer2010-20150.0675</v>
      </c>
      <c r="B48736" s="513" t="s">
        <v>213</v>
      </c>
      <c r="C48736" s="513" t="s">
        <v>18</v>
      </c>
      <c r="D48736" s="513" t="s">
        <v>467</v>
      </c>
      <c r="E48736" s="514">
        <v>0.06</v>
      </c>
      <c r="F48736" s="513">
        <v>75</v>
      </c>
      <c r="G48736" s="515">
        <v>9.2632421565096337</v>
      </c>
      <c r="H48736" s="515">
        <v>1.4882339292733406</v>
      </c>
    </row>
    <row r="48737" spans="1:8">
      <c r="A48737" s="513" t="str">
        <f t="shared" si="761"/>
        <v>HondurasMujer2010-20150.0676</v>
      </c>
      <c r="B48737" s="513" t="s">
        <v>213</v>
      </c>
      <c r="C48737" s="513" t="s">
        <v>18</v>
      </c>
      <c r="D48737" s="513" t="s">
        <v>467</v>
      </c>
      <c r="E48737" s="514">
        <v>0.06</v>
      </c>
      <c r="F48737" s="513">
        <v>76</v>
      </c>
      <c r="G48737" s="515">
        <v>9.0278164389598636</v>
      </c>
      <c r="H48737" s="515">
        <v>1.4828089668391582</v>
      </c>
    </row>
    <row r="48738" spans="1:8">
      <c r="A48738" s="513" t="str">
        <f t="shared" si="761"/>
        <v>HondurasMujer2010-20150.0677</v>
      </c>
      <c r="B48738" s="513" t="s">
        <v>213</v>
      </c>
      <c r="C48738" s="513" t="s">
        <v>18</v>
      </c>
      <c r="D48738" s="513" t="s">
        <v>467</v>
      </c>
      <c r="E48738" s="514">
        <v>0.06</v>
      </c>
      <c r="F48738" s="513">
        <v>77</v>
      </c>
      <c r="G48738" s="515">
        <v>8.7933814928910223</v>
      </c>
      <c r="H48738" s="515">
        <v>1.4756758596102362</v>
      </c>
    </row>
    <row r="48739" spans="1:8">
      <c r="A48739" s="513" t="str">
        <f t="shared" si="761"/>
        <v>HondurasMujer2010-20150.0678</v>
      </c>
      <c r="B48739" s="513" t="s">
        <v>213</v>
      </c>
      <c r="C48739" s="513" t="s">
        <v>18</v>
      </c>
      <c r="D48739" s="513" t="s">
        <v>467</v>
      </c>
      <c r="E48739" s="514">
        <v>0.06</v>
      </c>
      <c r="F48739" s="513">
        <v>78</v>
      </c>
      <c r="G48739" s="515">
        <v>8.5588139918191537</v>
      </c>
      <c r="H48739" s="515">
        <v>1.4674339547256776</v>
      </c>
    </row>
    <row r="48740" spans="1:8">
      <c r="A48740" s="513" t="str">
        <f t="shared" si="761"/>
        <v>HondurasMujer2010-20150.0679</v>
      </c>
      <c r="B48740" s="513" t="s">
        <v>213</v>
      </c>
      <c r="C48740" s="513" t="s">
        <v>18</v>
      </c>
      <c r="D48740" s="513" t="s">
        <v>467</v>
      </c>
      <c r="E48740" s="514">
        <v>0.06</v>
      </c>
      <c r="F48740" s="513">
        <v>79</v>
      </c>
      <c r="G48740" s="515">
        <v>8.3341857592086583</v>
      </c>
      <c r="H48740" s="515">
        <v>1.4514126643690601</v>
      </c>
    </row>
    <row r="48741" spans="1:8">
      <c r="A48741" s="513" t="str">
        <f t="shared" si="761"/>
        <v>HondurasMujer2010-20150.0680</v>
      </c>
      <c r="B48741" s="513" t="s">
        <v>213</v>
      </c>
      <c r="C48741" s="513" t="s">
        <v>18</v>
      </c>
      <c r="D48741" s="513" t="s">
        <v>467</v>
      </c>
      <c r="E48741" s="514">
        <v>0.06</v>
      </c>
      <c r="F48741" s="513">
        <v>80</v>
      </c>
      <c r="G48741" s="515">
        <v>8.1187682190109935</v>
      </c>
      <c r="H48741" s="515">
        <v>1.4274922593554171</v>
      </c>
    </row>
    <row r="48742" spans="1:8">
      <c r="A48742" s="513" t="str">
        <f t="shared" si="761"/>
        <v>HondurasMujer2010-20150.0681</v>
      </c>
      <c r="B48742" s="513" t="s">
        <v>213</v>
      </c>
      <c r="C48742" s="513" t="s">
        <v>18</v>
      </c>
      <c r="D48742" s="513" t="s">
        <v>467</v>
      </c>
      <c r="E48742" s="514">
        <v>0.06</v>
      </c>
      <c r="F48742" s="513">
        <v>81</v>
      </c>
      <c r="G48742" s="515">
        <v>7.9118622760042987</v>
      </c>
      <c r="H48742" s="515">
        <v>1.3892938423412795</v>
      </c>
    </row>
    <row r="48743" spans="1:8">
      <c r="A48743" s="513" t="str">
        <f t="shared" si="761"/>
        <v>HondurasMujer2010-20150.0682</v>
      </c>
      <c r="B48743" s="513" t="s">
        <v>213</v>
      </c>
      <c r="C48743" s="513" t="s">
        <v>18</v>
      </c>
      <c r="D48743" s="513" t="s">
        <v>467</v>
      </c>
      <c r="E48743" s="514">
        <v>0.06</v>
      </c>
      <c r="F48743" s="513">
        <v>82</v>
      </c>
      <c r="G48743" s="515">
        <v>7.7127904890246013</v>
      </c>
      <c r="H48743" s="515">
        <v>1.3440080687603126</v>
      </c>
    </row>
    <row r="48744" spans="1:8">
      <c r="A48744" s="513" t="str">
        <f t="shared" si="761"/>
        <v>HondurasMujer2010-20150.0683</v>
      </c>
      <c r="B48744" s="513" t="s">
        <v>213</v>
      </c>
      <c r="C48744" s="513" t="s">
        <v>18</v>
      </c>
      <c r="D48744" s="513" t="s">
        <v>467</v>
      </c>
      <c r="E48744" s="514">
        <v>0.06</v>
      </c>
      <c r="F48744" s="513">
        <v>83</v>
      </c>
      <c r="G48744" s="515">
        <v>7.5208886798301053</v>
      </c>
      <c r="H48744" s="515">
        <v>1.2916667142653098</v>
      </c>
    </row>
    <row r="48745" spans="1:8">
      <c r="A48745" s="513" t="str">
        <f t="shared" si="761"/>
        <v>HondurasMujer2010-20150.0684</v>
      </c>
      <c r="B48745" s="513" t="s">
        <v>213</v>
      </c>
      <c r="C48745" s="513" t="s">
        <v>18</v>
      </c>
      <c r="D48745" s="513" t="s">
        <v>467</v>
      </c>
      <c r="E48745" s="514">
        <v>0.06</v>
      </c>
      <c r="F48745" s="513">
        <v>84</v>
      </c>
      <c r="G48745" s="515">
        <v>7.2826410228307656</v>
      </c>
      <c r="H48745" s="515">
        <v>1.2647221113146636</v>
      </c>
    </row>
    <row r="48746" spans="1:8">
      <c r="A48746" s="513" t="str">
        <f t="shared" si="761"/>
        <v>HondurasMujer2010-20150.0685</v>
      </c>
      <c r="B48746" s="513" t="s">
        <v>213</v>
      </c>
      <c r="C48746" s="513" t="s">
        <v>18</v>
      </c>
      <c r="D48746" s="513" t="s">
        <v>467</v>
      </c>
      <c r="E48746" s="514">
        <v>0.06</v>
      </c>
      <c r="F48746" s="513">
        <v>85</v>
      </c>
      <c r="G48746" s="515">
        <v>7.0454721202641286</v>
      </c>
      <c r="H48746" s="515">
        <v>1.2361379815933236</v>
      </c>
    </row>
    <row r="48747" spans="1:8">
      <c r="A48747" s="513" t="str">
        <f t="shared" si="761"/>
        <v>HondurasMujer2010-20150.0686</v>
      </c>
      <c r="B48747" s="513" t="s">
        <v>213</v>
      </c>
      <c r="C48747" s="513" t="s">
        <v>18</v>
      </c>
      <c r="D48747" s="513" t="s">
        <v>467</v>
      </c>
      <c r="E48747" s="514">
        <v>0.06</v>
      </c>
      <c r="F48747" s="513">
        <v>86</v>
      </c>
      <c r="G48747" s="515">
        <v>6.80971228415551</v>
      </c>
      <c r="H48747" s="515">
        <v>1.2060104305758601</v>
      </c>
    </row>
    <row r="48748" spans="1:8">
      <c r="A48748" s="513" t="str">
        <f t="shared" si="761"/>
        <v>HondurasMujer2010-20150.0687</v>
      </c>
      <c r="B48748" s="513" t="s">
        <v>213</v>
      </c>
      <c r="C48748" s="513" t="s">
        <v>18</v>
      </c>
      <c r="D48748" s="513" t="s">
        <v>467</v>
      </c>
      <c r="E48748" s="514">
        <v>0.06</v>
      </c>
      <c r="F48748" s="513">
        <v>87</v>
      </c>
      <c r="G48748" s="515">
        <v>6.5756893899037498</v>
      </c>
      <c r="H48748" s="515">
        <v>1.1744418819081988</v>
      </c>
    </row>
    <row r="48749" spans="1:8">
      <c r="A48749" s="513" t="str">
        <f t="shared" si="761"/>
        <v>HondurasMujer2010-20150.0688</v>
      </c>
      <c r="B48749" s="513" t="s">
        <v>213</v>
      </c>
      <c r="C48749" s="513" t="s">
        <v>18</v>
      </c>
      <c r="D48749" s="513" t="s">
        <v>467</v>
      </c>
      <c r="E48749" s="514">
        <v>0.06</v>
      </c>
      <c r="F48749" s="513">
        <v>88</v>
      </c>
      <c r="G48749" s="515">
        <v>6.3437272039469237</v>
      </c>
      <c r="H48749" s="515">
        <v>1.1415401900896776</v>
      </c>
    </row>
    <row r="48750" spans="1:8">
      <c r="A48750" s="513" t="str">
        <f t="shared" si="761"/>
        <v>HondurasMujer2010-20150.0689</v>
      </c>
      <c r="B48750" s="513" t="s">
        <v>213</v>
      </c>
      <c r="C48750" s="513" t="s">
        <v>18</v>
      </c>
      <c r="D48750" s="513" t="s">
        <v>467</v>
      </c>
      <c r="E48750" s="514">
        <v>0.06</v>
      </c>
      <c r="F48750" s="513">
        <v>89</v>
      </c>
      <c r="G48750" s="515">
        <v>6.1141434888798374</v>
      </c>
      <c r="H48750" s="515">
        <v>1.1074177517343899</v>
      </c>
    </row>
    <row r="48751" spans="1:8">
      <c r="A48751" s="513" t="str">
        <f t="shared" si="761"/>
        <v>HondurasMujer2010-20150.0690</v>
      </c>
      <c r="B48751" s="513" t="s">
        <v>213</v>
      </c>
      <c r="C48751" s="513" t="s">
        <v>18</v>
      </c>
      <c r="D48751" s="513" t="s">
        <v>467</v>
      </c>
      <c r="E48751" s="514">
        <v>0.06</v>
      </c>
      <c r="F48751" s="513">
        <v>90</v>
      </c>
      <c r="G48751" s="515">
        <v>5.8872485384041697</v>
      </c>
      <c r="H48751" s="515">
        <v>1.072190369163136</v>
      </c>
    </row>
    <row r="48752" spans="1:8">
      <c r="A48752" s="513" t="str">
        <f t="shared" si="761"/>
        <v>HondurasMujer2010-20150.0691</v>
      </c>
      <c r="B48752" s="513" t="s">
        <v>213</v>
      </c>
      <c r="C48752" s="513" t="s">
        <v>18</v>
      </c>
      <c r="D48752" s="513" t="s">
        <v>467</v>
      </c>
      <c r="E48752" s="514">
        <v>0.06</v>
      </c>
      <c r="F48752" s="513">
        <v>91</v>
      </c>
      <c r="G48752" s="515">
        <v>5.6633432854122674</v>
      </c>
      <c r="H48752" s="515">
        <v>1.0359763426346629</v>
      </c>
    </row>
    <row r="48753" spans="1:8">
      <c r="A48753" s="513" t="str">
        <f t="shared" si="761"/>
        <v>HondurasMujer2010-20150.0692</v>
      </c>
      <c r="B48753" s="513" t="s">
        <v>213</v>
      </c>
      <c r="C48753" s="513" t="s">
        <v>18</v>
      </c>
      <c r="D48753" s="513" t="s">
        <v>467</v>
      </c>
      <c r="E48753" s="514">
        <v>0.06</v>
      </c>
      <c r="F48753" s="513">
        <v>92</v>
      </c>
      <c r="G48753" s="515">
        <v>5.4427177558772311</v>
      </c>
      <c r="H48753" s="515">
        <v>0.99889530353286748</v>
      </c>
    </row>
    <row r="48754" spans="1:8">
      <c r="A48754" s="513" t="str">
        <f t="shared" si="761"/>
        <v>HondurasMujer2010-20150.0693</v>
      </c>
      <c r="B48754" s="513" t="s">
        <v>213</v>
      </c>
      <c r="C48754" s="513" t="s">
        <v>18</v>
      </c>
      <c r="D48754" s="513" t="s">
        <v>467</v>
      </c>
      <c r="E48754" s="514">
        <v>0.06</v>
      </c>
      <c r="F48754" s="513">
        <v>93</v>
      </c>
      <c r="G48754" s="515">
        <v>5.225649533489265</v>
      </c>
      <c r="H48754" s="515">
        <v>0.96106711820267787</v>
      </c>
    </row>
    <row r="48755" spans="1:8">
      <c r="A48755" s="513" t="str">
        <f t="shared" si="761"/>
        <v>HondurasMujer2010-20150.0694</v>
      </c>
      <c r="B48755" s="513" t="s">
        <v>213</v>
      </c>
      <c r="C48755" s="513" t="s">
        <v>18</v>
      </c>
      <c r="D48755" s="513" t="s">
        <v>467</v>
      </c>
      <c r="E48755" s="514">
        <v>0.06</v>
      </c>
      <c r="F48755" s="513">
        <v>94</v>
      </c>
      <c r="G48755" s="515">
        <v>5.0124021342718805</v>
      </c>
      <c r="H48755" s="515">
        <v>0.92261083033489466</v>
      </c>
    </row>
    <row r="48756" spans="1:8">
      <c r="A48756" s="513" t="str">
        <f t="shared" si="761"/>
        <v>HondurasMujer2010-20150.0695</v>
      </c>
      <c r="B48756" s="513" t="s">
        <v>213</v>
      </c>
      <c r="C48756" s="513" t="s">
        <v>18</v>
      </c>
      <c r="D48756" s="513" t="s">
        <v>467</v>
      </c>
      <c r="E48756" s="514">
        <v>0.06</v>
      </c>
      <c r="F48756" s="513">
        <v>95</v>
      </c>
      <c r="G48756" s="515">
        <v>4.8032237492140704</v>
      </c>
      <c r="H48756" s="515">
        <v>0.88364348238711898</v>
      </c>
    </row>
    <row r="48757" spans="1:8">
      <c r="A48757" s="513" t="str">
        <f t="shared" si="761"/>
        <v>HondurasMujer2010-20150.0696</v>
      </c>
      <c r="B48757" s="513" t="s">
        <v>213</v>
      </c>
      <c r="C48757" s="513" t="s">
        <v>18</v>
      </c>
      <c r="D48757" s="513" t="s">
        <v>467</v>
      </c>
      <c r="E48757" s="514">
        <v>0.06</v>
      </c>
      <c r="F48757" s="513">
        <v>96</v>
      </c>
      <c r="G48757" s="515">
        <v>4.5983458387387097</v>
      </c>
      <c r="H48757" s="515">
        <v>0.8442790659268381</v>
      </c>
    </row>
    <row r="48758" spans="1:8">
      <c r="A48758" s="513" t="str">
        <f t="shared" si="761"/>
        <v>HondurasMujer2010-20150.0697</v>
      </c>
      <c r="B48758" s="513" t="s">
        <v>213</v>
      </c>
      <c r="C48758" s="513" t="s">
        <v>18</v>
      </c>
      <c r="D48758" s="513" t="s">
        <v>467</v>
      </c>
      <c r="E48758" s="514">
        <v>0.06</v>
      </c>
      <c r="F48758" s="513">
        <v>97</v>
      </c>
      <c r="G48758" s="515">
        <v>4.3979818370735773</v>
      </c>
      <c r="H48758" s="515">
        <v>0.8046274378624495</v>
      </c>
    </row>
    <row r="48759" spans="1:8">
      <c r="A48759" s="513" t="str">
        <f t="shared" si="761"/>
        <v>HondurasMujer2010-20150.0698</v>
      </c>
      <c r="B48759" s="513" t="s">
        <v>213</v>
      </c>
      <c r="C48759" s="513" t="s">
        <v>18</v>
      </c>
      <c r="D48759" s="513" t="s">
        <v>467</v>
      </c>
      <c r="E48759" s="514">
        <v>0.06</v>
      </c>
      <c r="F48759" s="513">
        <v>98</v>
      </c>
      <c r="G48759" s="515">
        <v>4.20232614743197</v>
      </c>
      <c r="H48759" s="515">
        <v>0.76479320535529838</v>
      </c>
    </row>
    <row r="48760" spans="1:8">
      <c r="A48760" s="513" t="str">
        <f t="shared" si="761"/>
        <v>HondurasMujer2010-20150.0699</v>
      </c>
      <c r="B48760" s="513" t="s">
        <v>213</v>
      </c>
      <c r="C48760" s="513" t="s">
        <v>18</v>
      </c>
      <c r="D48760" s="513" t="s">
        <v>467</v>
      </c>
      <c r="E48760" s="514">
        <v>0.06</v>
      </c>
      <c r="F48760" s="513">
        <v>99</v>
      </c>
      <c r="G48760" s="515">
        <v>4.0115528096619899</v>
      </c>
      <c r="H48760" s="515">
        <v>0.72487472258969099</v>
      </c>
    </row>
    <row r="48761" spans="1:8">
      <c r="A48761" s="513" t="str">
        <f t="shared" si="761"/>
        <v>HondurasMujer2010-20150.06100</v>
      </c>
      <c r="B48761" s="513" t="s">
        <v>213</v>
      </c>
      <c r="C48761" s="513" t="s">
        <v>18</v>
      </c>
      <c r="D48761" s="513" t="s">
        <v>467</v>
      </c>
      <c r="E48761" s="514">
        <v>0.06</v>
      </c>
      <c r="F48761" s="513">
        <v>100</v>
      </c>
      <c r="G48761" s="515">
        <v>3.8258144898654756</v>
      </c>
      <c r="H48761" s="515">
        <v>0.68496298123333099</v>
      </c>
    </row>
    <row r="48762" spans="1:8">
      <c r="A48762" s="513" t="str">
        <f t="shared" si="761"/>
        <v>HondurasMujer2010-20150.06101</v>
      </c>
      <c r="B48762" s="513" t="s">
        <v>213</v>
      </c>
      <c r="C48762" s="513" t="s">
        <v>18</v>
      </c>
      <c r="D48762" s="513" t="s">
        <v>467</v>
      </c>
      <c r="E48762" s="514">
        <v>0.06</v>
      </c>
      <c r="F48762" s="513">
        <v>101</v>
      </c>
      <c r="G48762" s="515">
        <v>3.6452410463067526</v>
      </c>
      <c r="H48762" s="515">
        <v>0.64514048467542506</v>
      </c>
    </row>
    <row r="48763" spans="1:8">
      <c r="A48763" s="513" t="str">
        <f t="shared" si="761"/>
        <v>HondurasMujer2010-20150.06102</v>
      </c>
      <c r="B48763" s="513" t="s">
        <v>213</v>
      </c>
      <c r="C48763" s="513" t="s">
        <v>18</v>
      </c>
      <c r="D48763" s="513" t="s">
        <v>467</v>
      </c>
      <c r="E48763" s="514">
        <v>0.06</v>
      </c>
      <c r="F48763" s="513">
        <v>102</v>
      </c>
      <c r="G48763" s="515">
        <v>3.4699380085082359</v>
      </c>
      <c r="H48763" s="515">
        <v>0.60548003208480483</v>
      </c>
    </row>
    <row r="48764" spans="1:8">
      <c r="A48764" s="513" t="str">
        <f t="shared" si="761"/>
        <v>HondurasMujer2010-20150.06103</v>
      </c>
      <c r="B48764" s="513" t="s">
        <v>213</v>
      </c>
      <c r="C48764" s="513" t="s">
        <v>18</v>
      </c>
      <c r="D48764" s="513" t="s">
        <v>467</v>
      </c>
      <c r="E48764" s="514">
        <v>0.06</v>
      </c>
      <c r="F48764" s="513">
        <v>103</v>
      </c>
      <c r="G48764" s="515">
        <v>3.2999839890783633</v>
      </c>
      <c r="H48764" s="515">
        <v>0.56604312111774902</v>
      </c>
    </row>
    <row r="48765" spans="1:8">
      <c r="A48765" s="513" t="str">
        <f t="shared" si="761"/>
        <v>HondurasMujer2010-20150.06104</v>
      </c>
      <c r="B48765" s="513" t="s">
        <v>213</v>
      </c>
      <c r="C48765" s="513" t="s">
        <v>18</v>
      </c>
      <c r="D48765" s="513" t="s">
        <v>467</v>
      </c>
      <c r="E48765" s="514">
        <v>0.06</v>
      </c>
      <c r="F48765" s="513">
        <v>104</v>
      </c>
      <c r="G48765" s="515">
        <v>3.1354268241682446</v>
      </c>
      <c r="H48765" s="515">
        <v>0.52687775720547092</v>
      </c>
    </row>
    <row r="48766" spans="1:8">
      <c r="A48766" s="513" t="str">
        <f t="shared" si="761"/>
        <v>HondurasMujer2010-20150.06105</v>
      </c>
      <c r="B48766" s="513" t="s">
        <v>213</v>
      </c>
      <c r="C48766" s="513" t="s">
        <v>18</v>
      </c>
      <c r="D48766" s="513" t="s">
        <v>467</v>
      </c>
      <c r="E48766" s="514">
        <v>0.06</v>
      </c>
      <c r="F48766" s="513">
        <v>105</v>
      </c>
      <c r="G48766" s="515">
        <v>2.9762767379423112</v>
      </c>
      <c r="H48766" s="515">
        <v>0.48801478896203615</v>
      </c>
    </row>
    <row r="48767" spans="1:8">
      <c r="A48767" s="513" t="str">
        <f t="shared" si="761"/>
        <v>HondurasMujer2010-20150.06106</v>
      </c>
      <c r="B48767" s="513" t="s">
        <v>213</v>
      </c>
      <c r="C48767" s="513" t="s">
        <v>18</v>
      </c>
      <c r="D48767" s="513" t="s">
        <v>467</v>
      </c>
      <c r="E48767" s="514">
        <v>0.06</v>
      </c>
      <c r="F48767" s="513">
        <v>106</v>
      </c>
      <c r="G48767" s="515">
        <v>2.8224941321439467</v>
      </c>
      <c r="H48767" s="515">
        <v>0.44946076969098514</v>
      </c>
    </row>
    <row r="48768" spans="1:8">
      <c r="A48768" s="513" t="str">
        <f t="shared" si="761"/>
        <v>HondurasMujer2010-20150.06107</v>
      </c>
      <c r="B48768" s="513" t="s">
        <v>213</v>
      </c>
      <c r="C48768" s="513" t="s">
        <v>18</v>
      </c>
      <c r="D48768" s="513" t="s">
        <v>467</v>
      </c>
      <c r="E48768" s="514">
        <v>0.06</v>
      </c>
      <c r="F48768" s="513">
        <v>107</v>
      </c>
      <c r="G48768" s="515">
        <v>2.6739663573299275</v>
      </c>
      <c r="H48768" s="515">
        <v>0.41118266071407417</v>
      </c>
    </row>
    <row r="48769" spans="1:8">
      <c r="A48769" s="513" t="str">
        <f t="shared" si="761"/>
        <v>HondurasMujer2010-20150.06108</v>
      </c>
      <c r="B48769" s="513" t="s">
        <v>213</v>
      </c>
      <c r="C48769" s="513" t="s">
        <v>18</v>
      </c>
      <c r="D48769" s="513" t="s">
        <v>467</v>
      </c>
      <c r="E48769" s="514">
        <v>0.06</v>
      </c>
      <c r="F48769" s="513">
        <v>108</v>
      </c>
      <c r="G48769" s="515">
        <v>2.5304627812212801</v>
      </c>
      <c r="H48769" s="515">
        <v>0.37307117510332288</v>
      </c>
    </row>
    <row r="48770" spans="1:8">
      <c r="A48770" s="513" t="str">
        <f t="shared" si="761"/>
        <v>HondurasMujer2010-20150.06109</v>
      </c>
      <c r="B48770" s="513" t="s">
        <v>213</v>
      </c>
      <c r="C48770" s="513" t="s">
        <v>18</v>
      </c>
      <c r="D48770" s="513" t="s">
        <v>467</v>
      </c>
      <c r="E48770" s="514">
        <v>0.06</v>
      </c>
      <c r="F48770" s="513">
        <v>109</v>
      </c>
      <c r="G48770" s="515">
        <v>2.391544105199642</v>
      </c>
      <c r="H48770" s="515">
        <v>0.33484639565535251</v>
      </c>
    </row>
    <row r="48771" spans="1:8">
      <c r="A48771" s="513" t="str">
        <f t="shared" ref="A48771:A48834" si="762">B48771&amp;C48771&amp;D48771&amp;E48771&amp;F48771</f>
        <v>HondurasMujer2010-20150.06110</v>
      </c>
      <c r="B48771" s="513" t="s">
        <v>213</v>
      </c>
      <c r="C48771" s="513" t="s">
        <v>18</v>
      </c>
      <c r="D48771" s="513" t="s">
        <v>467</v>
      </c>
      <c r="E48771" s="514">
        <v>0.06</v>
      </c>
      <c r="F48771" s="513">
        <v>110</v>
      </c>
      <c r="G48771" s="515">
        <v>2.2563723951180958</v>
      </c>
      <c r="H48771" s="515">
        <v>0.29579621648392901</v>
      </c>
    </row>
    <row r="48772" spans="1:8">
      <c r="A48772" s="513" t="str">
        <f t="shared" si="762"/>
        <v>HondurasMujer2010-20150.06111</v>
      </c>
      <c r="B48772" s="513" t="s">
        <v>213</v>
      </c>
      <c r="C48772" s="513" t="s">
        <v>18</v>
      </c>
      <c r="D48772" s="513" t="s">
        <v>467</v>
      </c>
      <c r="E48772" s="514">
        <v>0.06</v>
      </c>
      <c r="F48772" s="513">
        <v>111</v>
      </c>
      <c r="G48772" s="515">
        <v>2.0920197744953004</v>
      </c>
      <c r="H48772" s="515">
        <v>0.25400713500573008</v>
      </c>
    </row>
    <row r="48773" spans="1:8">
      <c r="A48773" s="513" t="str">
        <f t="shared" si="762"/>
        <v>HondurasMujer2010-20150.06112</v>
      </c>
      <c r="B48773" s="513" t="s">
        <v>213</v>
      </c>
      <c r="C48773" s="513" t="s">
        <v>18</v>
      </c>
      <c r="D48773" s="513" t="s">
        <v>467</v>
      </c>
      <c r="E48773" s="514">
        <v>0.06</v>
      </c>
      <c r="F48773" s="513">
        <v>112</v>
      </c>
      <c r="G48773" s="515">
        <v>1.9335109736128007</v>
      </c>
      <c r="H48773" s="515">
        <v>0.20402278436410914</v>
      </c>
    </row>
    <row r="48774" spans="1:8">
      <c r="A48774" s="513" t="str">
        <f t="shared" si="762"/>
        <v>HondurasMujer2010-20150.06113</v>
      </c>
      <c r="B48774" s="513" t="s">
        <v>213</v>
      </c>
      <c r="C48774" s="513" t="s">
        <v>18</v>
      </c>
      <c r="D48774" s="513" t="s">
        <v>467</v>
      </c>
      <c r="E48774" s="514">
        <v>0.06</v>
      </c>
      <c r="F48774" s="513">
        <v>113</v>
      </c>
      <c r="G48774" s="515">
        <v>1.7422688864948535</v>
      </c>
      <c r="H48774" s="515">
        <v>0.13020565143219917</v>
      </c>
    </row>
    <row r="48775" spans="1:8">
      <c r="A48775" s="513" t="str">
        <f t="shared" si="762"/>
        <v>HondurasMujer2010-20150.06114</v>
      </c>
      <c r="B48775" s="513" t="s">
        <v>213</v>
      </c>
      <c r="C48775" s="513" t="s">
        <v>18</v>
      </c>
      <c r="D48775" s="513" t="s">
        <v>467</v>
      </c>
      <c r="E48775" s="514">
        <v>0.06</v>
      </c>
      <c r="F48775" s="513">
        <v>114</v>
      </c>
      <c r="G48775" s="515">
        <v>1.6758223173333568</v>
      </c>
      <c r="H48775" s="515">
        <v>0</v>
      </c>
    </row>
    <row r="48776" spans="1:8">
      <c r="A48776" s="513" t="str">
        <f t="shared" si="762"/>
        <v>HondurasMujer2010-20150.06115</v>
      </c>
      <c r="B48776" s="513" t="s">
        <v>213</v>
      </c>
      <c r="C48776" s="513" t="s">
        <v>18</v>
      </c>
      <c r="D48776" s="513" t="s">
        <v>467</v>
      </c>
      <c r="E48776" s="514">
        <v>0.06</v>
      </c>
      <c r="F48776" s="513">
        <v>115</v>
      </c>
      <c r="G48776" s="515">
        <v>1.4348442801889383</v>
      </c>
      <c r="H48776" s="515">
        <v>0</v>
      </c>
    </row>
    <row r="48777" spans="1:8">
      <c r="A48777" s="513" t="str">
        <f t="shared" si="762"/>
        <v>HondurasMujer2010-20150.06116</v>
      </c>
      <c r="B48777" s="513" t="s">
        <v>213</v>
      </c>
      <c r="C48777" s="513" t="s">
        <v>18</v>
      </c>
      <c r="D48777" s="513" t="s">
        <v>467</v>
      </c>
      <c r="E48777" s="514">
        <v>0.06</v>
      </c>
      <c r="F48777" s="513">
        <v>116</v>
      </c>
      <c r="G48777" s="515">
        <v>1</v>
      </c>
      <c r="H48777" s="515">
        <v>0</v>
      </c>
    </row>
    <row r="48778" spans="1:8">
      <c r="A48778" s="513" t="str">
        <f t="shared" si="762"/>
        <v>HondurasHombre2045-2050050</v>
      </c>
      <c r="B48778" s="513" t="s">
        <v>213</v>
      </c>
      <c r="C48778" s="513" t="s">
        <v>17</v>
      </c>
      <c r="D48778" s="513" t="s">
        <v>469</v>
      </c>
      <c r="E48778" s="514">
        <v>0</v>
      </c>
      <c r="F48778" s="513">
        <v>50</v>
      </c>
      <c r="G48778" s="515">
        <v>32.935813329603064</v>
      </c>
      <c r="H48778" s="515">
        <v>11.011885684800994</v>
      </c>
    </row>
    <row r="48779" spans="1:8">
      <c r="A48779" s="513" t="str">
        <f t="shared" si="762"/>
        <v>HondurasHombre2045-2050051</v>
      </c>
      <c r="B48779" s="513" t="s">
        <v>213</v>
      </c>
      <c r="C48779" s="513" t="s">
        <v>17</v>
      </c>
      <c r="D48779" s="513" t="s">
        <v>469</v>
      </c>
      <c r="E48779" s="514">
        <v>0</v>
      </c>
      <c r="F48779" s="513">
        <v>51</v>
      </c>
      <c r="G48779" s="515">
        <v>32.064936057318668</v>
      </c>
      <c r="H48779" s="515">
        <v>10.929755792043713</v>
      </c>
    </row>
    <row r="48780" spans="1:8">
      <c r="A48780" s="513" t="str">
        <f t="shared" si="762"/>
        <v>HondurasHombre2045-2050052</v>
      </c>
      <c r="B48780" s="513" t="s">
        <v>213</v>
      </c>
      <c r="C48780" s="513" t="s">
        <v>17</v>
      </c>
      <c r="D48780" s="513" t="s">
        <v>469</v>
      </c>
      <c r="E48780" s="514">
        <v>0</v>
      </c>
      <c r="F48780" s="513">
        <v>52</v>
      </c>
      <c r="G48780" s="515">
        <v>31.198227361898926</v>
      </c>
      <c r="H48780" s="515">
        <v>10.843462245022037</v>
      </c>
    </row>
    <row r="48781" spans="1:8">
      <c r="A48781" s="513" t="str">
        <f t="shared" si="762"/>
        <v>HondurasHombre2045-2050053</v>
      </c>
      <c r="B48781" s="513" t="s">
        <v>213</v>
      </c>
      <c r="C48781" s="513" t="s">
        <v>17</v>
      </c>
      <c r="D48781" s="513" t="s">
        <v>469</v>
      </c>
      <c r="E48781" s="514">
        <v>0</v>
      </c>
      <c r="F48781" s="513">
        <v>53</v>
      </c>
      <c r="G48781" s="515">
        <v>30.335282165001789</v>
      </c>
      <c r="H48781" s="515">
        <v>10.755782209887382</v>
      </c>
    </row>
    <row r="48782" spans="1:8">
      <c r="A48782" s="513" t="str">
        <f t="shared" si="762"/>
        <v>HondurasHombre2045-2050054</v>
      </c>
      <c r="B48782" s="513" t="s">
        <v>213</v>
      </c>
      <c r="C48782" s="513" t="s">
        <v>17</v>
      </c>
      <c r="D48782" s="513" t="s">
        <v>469</v>
      </c>
      <c r="E48782" s="514">
        <v>0</v>
      </c>
      <c r="F48782" s="513">
        <v>54</v>
      </c>
      <c r="G48782" s="515">
        <v>29.480455714585307</v>
      </c>
      <c r="H48782" s="515">
        <v>10.662992042861269</v>
      </c>
    </row>
    <row r="48783" spans="1:8">
      <c r="A48783" s="513" t="str">
        <f t="shared" si="762"/>
        <v>HondurasHombre2045-2050055</v>
      </c>
      <c r="B48783" s="513" t="s">
        <v>213</v>
      </c>
      <c r="C48783" s="513" t="s">
        <v>17</v>
      </c>
      <c r="D48783" s="513" t="s">
        <v>469</v>
      </c>
      <c r="E48783" s="514">
        <v>0</v>
      </c>
      <c r="F48783" s="513">
        <v>55</v>
      </c>
      <c r="G48783" s="515">
        <v>28.633092995649736</v>
      </c>
      <c r="H48783" s="515">
        <v>10.565660795655416</v>
      </c>
    </row>
    <row r="48784" spans="1:8">
      <c r="A48784" s="513" t="str">
        <f t="shared" si="762"/>
        <v>HondurasHombre2045-2050056</v>
      </c>
      <c r="B48784" s="513" t="s">
        <v>213</v>
      </c>
      <c r="C48784" s="513" t="s">
        <v>17</v>
      </c>
      <c r="D48784" s="513" t="s">
        <v>469</v>
      </c>
      <c r="E48784" s="514">
        <v>0</v>
      </c>
      <c r="F48784" s="513">
        <v>56</v>
      </c>
      <c r="G48784" s="515">
        <v>27.792544365845362</v>
      </c>
      <c r="H48784" s="515">
        <v>10.464352459356952</v>
      </c>
    </row>
    <row r="48785" spans="1:8">
      <c r="A48785" s="513" t="str">
        <f t="shared" si="762"/>
        <v>HondurasHombre2045-2050057</v>
      </c>
      <c r="B48785" s="513" t="s">
        <v>213</v>
      </c>
      <c r="C48785" s="513" t="s">
        <v>17</v>
      </c>
      <c r="D48785" s="513" t="s">
        <v>469</v>
      </c>
      <c r="E48785" s="514">
        <v>0</v>
      </c>
      <c r="F48785" s="513">
        <v>57</v>
      </c>
      <c r="G48785" s="515">
        <v>26.958164526097548</v>
      </c>
      <c r="H48785" s="515">
        <v>10.360584074896975</v>
      </c>
    </row>
    <row r="48786" spans="1:8">
      <c r="A48786" s="513" t="str">
        <f t="shared" si="762"/>
        <v>HondurasHombre2045-2050058</v>
      </c>
      <c r="B48786" s="513" t="s">
        <v>213</v>
      </c>
      <c r="C48786" s="513" t="s">
        <v>17</v>
      </c>
      <c r="D48786" s="513" t="s">
        <v>469</v>
      </c>
      <c r="E48786" s="514">
        <v>0</v>
      </c>
      <c r="F48786" s="513">
        <v>58</v>
      </c>
      <c r="G48786" s="515">
        <v>26.129311517824164</v>
      </c>
      <c r="H48786" s="515">
        <v>10.254884841408279</v>
      </c>
    </row>
    <row r="48787" spans="1:8">
      <c r="A48787" s="513" t="str">
        <f t="shared" si="762"/>
        <v>HondurasHombre2045-2050059</v>
      </c>
      <c r="B48787" s="513" t="s">
        <v>213</v>
      </c>
      <c r="C48787" s="513" t="s">
        <v>17</v>
      </c>
      <c r="D48787" s="513" t="s">
        <v>469</v>
      </c>
      <c r="E48787" s="514">
        <v>0</v>
      </c>
      <c r="F48787" s="513">
        <v>59</v>
      </c>
      <c r="G48787" s="515">
        <v>25.311258978283966</v>
      </c>
      <c r="H48787" s="515">
        <v>10.142808470380945</v>
      </c>
    </row>
    <row r="48788" spans="1:8">
      <c r="A48788" s="513" t="str">
        <f t="shared" si="762"/>
        <v>HondurasHombre2045-2050060</v>
      </c>
      <c r="B48788" s="513" t="s">
        <v>213</v>
      </c>
      <c r="C48788" s="513" t="s">
        <v>17</v>
      </c>
      <c r="D48788" s="513" t="s">
        <v>469</v>
      </c>
      <c r="E48788" s="514">
        <v>0</v>
      </c>
      <c r="F48788" s="513">
        <v>60</v>
      </c>
      <c r="G48788" s="515">
        <v>24.503039378114224</v>
      </c>
      <c r="H48788" s="515">
        <v>10.025172488825605</v>
      </c>
    </row>
    <row r="48789" spans="1:8">
      <c r="A48789" s="513" t="str">
        <f t="shared" si="762"/>
        <v>HondurasHombre2045-2050061</v>
      </c>
      <c r="B48789" s="513" t="s">
        <v>213</v>
      </c>
      <c r="C48789" s="513" t="s">
        <v>17</v>
      </c>
      <c r="D48789" s="513" t="s">
        <v>469</v>
      </c>
      <c r="E48789" s="514">
        <v>0</v>
      </c>
      <c r="F48789" s="513">
        <v>61</v>
      </c>
      <c r="G48789" s="515">
        <v>23.703695920527046</v>
      </c>
      <c r="H48789" s="515">
        <v>9.9027847941715379</v>
      </c>
    </row>
    <row r="48790" spans="1:8">
      <c r="A48790" s="513" t="str">
        <f t="shared" si="762"/>
        <v>HondurasHombre2045-2050062</v>
      </c>
      <c r="B48790" s="513" t="s">
        <v>213</v>
      </c>
      <c r="C48790" s="513" t="s">
        <v>17</v>
      </c>
      <c r="D48790" s="513" t="s">
        <v>469</v>
      </c>
      <c r="E48790" s="514">
        <v>0</v>
      </c>
      <c r="F48790" s="513">
        <v>62</v>
      </c>
      <c r="G48790" s="515">
        <v>22.912280174187853</v>
      </c>
      <c r="H48790" s="515">
        <v>9.7780076585439115</v>
      </c>
    </row>
    <row r="48791" spans="1:8">
      <c r="A48791" s="513" t="str">
        <f t="shared" si="762"/>
        <v>HondurasHombre2045-2050063</v>
      </c>
      <c r="B48791" s="513" t="s">
        <v>213</v>
      </c>
      <c r="C48791" s="513" t="s">
        <v>17</v>
      </c>
      <c r="D48791" s="513" t="s">
        <v>469</v>
      </c>
      <c r="E48791" s="514">
        <v>0</v>
      </c>
      <c r="F48791" s="513">
        <v>63</v>
      </c>
      <c r="G48791" s="515">
        <v>22.127849688961142</v>
      </c>
      <c r="H48791" s="515">
        <v>9.6515795657715557</v>
      </c>
    </row>
    <row r="48792" spans="1:8">
      <c r="A48792" s="513" t="str">
        <f t="shared" si="762"/>
        <v>HondurasHombre2045-2050064</v>
      </c>
      <c r="B48792" s="513" t="s">
        <v>213</v>
      </c>
      <c r="C48792" s="513" t="s">
        <v>17</v>
      </c>
      <c r="D48792" s="513" t="s">
        <v>469</v>
      </c>
      <c r="E48792" s="514">
        <v>0</v>
      </c>
      <c r="F48792" s="513">
        <v>64</v>
      </c>
      <c r="G48792" s="515">
        <v>21.358443989097143</v>
      </c>
      <c r="H48792" s="515">
        <v>9.5168294132760618</v>
      </c>
    </row>
    <row r="48793" spans="1:8">
      <c r="A48793" s="513" t="str">
        <f t="shared" si="762"/>
        <v>HondurasHombre2045-2050065</v>
      </c>
      <c r="B48793" s="513" t="s">
        <v>213</v>
      </c>
      <c r="C48793" s="513" t="s">
        <v>17</v>
      </c>
      <c r="D48793" s="513" t="s">
        <v>469</v>
      </c>
      <c r="E48793" s="514">
        <v>0</v>
      </c>
      <c r="F48793" s="513">
        <v>65</v>
      </c>
      <c r="G48793" s="515">
        <v>20.60260128473892</v>
      </c>
      <c r="H48793" s="515">
        <v>9.3749452704136598</v>
      </c>
    </row>
    <row r="48794" spans="1:8">
      <c r="A48794" s="513" t="str">
        <f t="shared" si="762"/>
        <v>HondurasHombre2045-2050066</v>
      </c>
      <c r="B48794" s="513" t="s">
        <v>213</v>
      </c>
      <c r="C48794" s="513" t="s">
        <v>17</v>
      </c>
      <c r="D48794" s="513" t="s">
        <v>469</v>
      </c>
      <c r="E48794" s="514">
        <v>0</v>
      </c>
      <c r="F48794" s="513">
        <v>66</v>
      </c>
      <c r="G48794" s="515">
        <v>19.858884138061278</v>
      </c>
      <c r="H48794" s="515">
        <v>9.2270943843977555</v>
      </c>
    </row>
    <row r="48795" spans="1:8">
      <c r="A48795" s="513" t="str">
        <f t="shared" si="762"/>
        <v>HondurasHombre2045-2050067</v>
      </c>
      <c r="B48795" s="513" t="s">
        <v>213</v>
      </c>
      <c r="C48795" s="513" t="s">
        <v>17</v>
      </c>
      <c r="D48795" s="513" t="s">
        <v>469</v>
      </c>
      <c r="E48795" s="514">
        <v>0</v>
      </c>
      <c r="F48795" s="513">
        <v>67</v>
      </c>
      <c r="G48795" s="515">
        <v>19.125873659663508</v>
      </c>
      <c r="H48795" s="515">
        <v>9.0772990580608468</v>
      </c>
    </row>
    <row r="48796" spans="1:8">
      <c r="A48796" s="513" t="str">
        <f t="shared" si="762"/>
        <v>HondurasHombre2045-2050068</v>
      </c>
      <c r="B48796" s="513" t="s">
        <v>213</v>
      </c>
      <c r="C48796" s="513" t="s">
        <v>17</v>
      </c>
      <c r="D48796" s="513" t="s">
        <v>469</v>
      </c>
      <c r="E48796" s="514">
        <v>0</v>
      </c>
      <c r="F48796" s="513">
        <v>68</v>
      </c>
      <c r="G48796" s="515">
        <v>18.402163750575742</v>
      </c>
      <c r="H48796" s="515">
        <v>8.9265658222835018</v>
      </c>
    </row>
    <row r="48797" spans="1:8">
      <c r="A48797" s="513" t="str">
        <f t="shared" si="762"/>
        <v>HondurasHombre2045-2050069</v>
      </c>
      <c r="B48797" s="513" t="s">
        <v>213</v>
      </c>
      <c r="C48797" s="513" t="s">
        <v>17</v>
      </c>
      <c r="D48797" s="513" t="s">
        <v>469</v>
      </c>
      <c r="E48797" s="514">
        <v>0</v>
      </c>
      <c r="F48797" s="513">
        <v>69</v>
      </c>
      <c r="G48797" s="515">
        <v>17.69811155919686</v>
      </c>
      <c r="H48797" s="515">
        <v>8.7664196921210316</v>
      </c>
    </row>
    <row r="48798" spans="1:8">
      <c r="A48798" s="513" t="str">
        <f t="shared" si="762"/>
        <v>HondurasHombre2045-2050070</v>
      </c>
      <c r="B48798" s="513" t="s">
        <v>213</v>
      </c>
      <c r="C48798" s="513" t="s">
        <v>17</v>
      </c>
      <c r="D48798" s="513" t="s">
        <v>469</v>
      </c>
      <c r="E48798" s="514">
        <v>0</v>
      </c>
      <c r="F48798" s="513">
        <v>70</v>
      </c>
      <c r="G48798" s="515">
        <v>17.011635981560477</v>
      </c>
      <c r="H48798" s="515">
        <v>8.5984258988851732</v>
      </c>
    </row>
    <row r="48799" spans="1:8">
      <c r="A48799" s="513" t="str">
        <f t="shared" si="762"/>
        <v>HondurasHombre2045-2050071</v>
      </c>
      <c r="B48799" s="513" t="s">
        <v>213</v>
      </c>
      <c r="C48799" s="513" t="s">
        <v>17</v>
      </c>
      <c r="D48799" s="513" t="s">
        <v>469</v>
      </c>
      <c r="E48799" s="514">
        <v>0</v>
      </c>
      <c r="F48799" s="513">
        <v>71</v>
      </c>
      <c r="G48799" s="515">
        <v>16.340705056591442</v>
      </c>
      <c r="H48799" s="515">
        <v>8.4241088871692558</v>
      </c>
    </row>
    <row r="48800" spans="1:8">
      <c r="A48800" s="513" t="str">
        <f t="shared" si="762"/>
        <v>HondurasHombre2045-2050072</v>
      </c>
      <c r="B48800" s="513" t="s">
        <v>213</v>
      </c>
      <c r="C48800" s="513" t="s">
        <v>17</v>
      </c>
      <c r="D48800" s="513" t="s">
        <v>469</v>
      </c>
      <c r="E48800" s="514">
        <v>0</v>
      </c>
      <c r="F48800" s="513">
        <v>72</v>
      </c>
      <c r="G48800" s="515">
        <v>15.683322871261058</v>
      </c>
      <c r="H48800" s="515">
        <v>8.2491969747446348</v>
      </c>
    </row>
    <row r="48801" spans="1:8">
      <c r="A48801" s="513" t="str">
        <f t="shared" si="762"/>
        <v>HondurasHombre2045-2050073</v>
      </c>
      <c r="B48801" s="513" t="s">
        <v>213</v>
      </c>
      <c r="C48801" s="513" t="s">
        <v>17</v>
      </c>
      <c r="D48801" s="513" t="s">
        <v>469</v>
      </c>
      <c r="E48801" s="514">
        <v>0</v>
      </c>
      <c r="F48801" s="513">
        <v>73</v>
      </c>
      <c r="G48801" s="515">
        <v>15.037516522512979</v>
      </c>
      <c r="H48801" s="515">
        <v>8.0749188493063109</v>
      </c>
    </row>
    <row r="48802" spans="1:8">
      <c r="A48802" s="513" t="str">
        <f t="shared" si="762"/>
        <v>HondurasHombre2045-2050074</v>
      </c>
      <c r="B48802" s="513" t="s">
        <v>213</v>
      </c>
      <c r="C48802" s="513" t="s">
        <v>17</v>
      </c>
      <c r="D48802" s="513" t="s">
        <v>469</v>
      </c>
      <c r="E48802" s="514">
        <v>0</v>
      </c>
      <c r="F48802" s="513">
        <v>74</v>
      </c>
      <c r="G48802" s="515">
        <v>14.415768988812582</v>
      </c>
      <c r="H48802" s="515">
        <v>7.8911568508087546</v>
      </c>
    </row>
    <row r="48803" spans="1:8">
      <c r="A48803" s="513" t="str">
        <f t="shared" si="762"/>
        <v>HondurasHombre2045-2050075</v>
      </c>
      <c r="B48803" s="513" t="s">
        <v>213</v>
      </c>
      <c r="C48803" s="513" t="s">
        <v>17</v>
      </c>
      <c r="D48803" s="513" t="s">
        <v>469</v>
      </c>
      <c r="E48803" s="514">
        <v>0</v>
      </c>
      <c r="F48803" s="513">
        <v>75</v>
      </c>
      <c r="G48803" s="515">
        <v>13.815358890073298</v>
      </c>
      <c r="H48803" s="515">
        <v>7.699709550374414</v>
      </c>
    </row>
    <row r="48804" spans="1:8">
      <c r="A48804" s="513" t="str">
        <f t="shared" si="762"/>
        <v>HondurasHombre2045-2050076</v>
      </c>
      <c r="B48804" s="513" t="s">
        <v>213</v>
      </c>
      <c r="C48804" s="513" t="s">
        <v>17</v>
      </c>
      <c r="D48804" s="513" t="s">
        <v>469</v>
      </c>
      <c r="E48804" s="514">
        <v>0</v>
      </c>
      <c r="F48804" s="513">
        <v>76</v>
      </c>
      <c r="G48804" s="515">
        <v>13.233653489858025</v>
      </c>
      <c r="H48804" s="515">
        <v>7.5023077283006501</v>
      </c>
    </row>
    <row r="48805" spans="1:8">
      <c r="A48805" s="513" t="str">
        <f t="shared" si="762"/>
        <v>HondurasHombre2045-2050077</v>
      </c>
      <c r="B48805" s="513" t="s">
        <v>213</v>
      </c>
      <c r="C48805" s="513" t="s">
        <v>17</v>
      </c>
      <c r="D48805" s="513" t="s">
        <v>469</v>
      </c>
      <c r="E48805" s="514">
        <v>0</v>
      </c>
      <c r="F48805" s="513">
        <v>77</v>
      </c>
      <c r="G48805" s="515">
        <v>12.668082541266392</v>
      </c>
      <c r="H48805" s="515">
        <v>7.3069457137743008</v>
      </c>
    </row>
    <row r="48806" spans="1:8">
      <c r="A48806" s="513" t="str">
        <f t="shared" si="762"/>
        <v>HondurasHombre2045-2050078</v>
      </c>
      <c r="B48806" s="513" t="s">
        <v>213</v>
      </c>
      <c r="C48806" s="513" t="s">
        <v>17</v>
      </c>
      <c r="D48806" s="513" t="s">
        <v>469</v>
      </c>
      <c r="E48806" s="514">
        <v>0</v>
      </c>
      <c r="F48806" s="513">
        <v>78</v>
      </c>
      <c r="G48806" s="515">
        <v>12.116112122140635</v>
      </c>
      <c r="H48806" s="515">
        <v>7.1148218935664769</v>
      </c>
    </row>
    <row r="48807" spans="1:8">
      <c r="A48807" s="513" t="str">
        <f t="shared" si="762"/>
        <v>HondurasHombre2045-2050079</v>
      </c>
      <c r="B48807" s="513" t="s">
        <v>213</v>
      </c>
      <c r="C48807" s="513" t="s">
        <v>17</v>
      </c>
      <c r="D48807" s="513" t="s">
        <v>469</v>
      </c>
      <c r="E48807" s="514">
        <v>0</v>
      </c>
      <c r="F48807" s="513">
        <v>79</v>
      </c>
      <c r="G48807" s="515">
        <v>11.592319983290157</v>
      </c>
      <c r="H48807" s="515">
        <v>6.9140529880558361</v>
      </c>
    </row>
    <row r="48808" spans="1:8">
      <c r="A48808" s="513" t="str">
        <f t="shared" si="762"/>
        <v>HondurasHombre2045-2050080</v>
      </c>
      <c r="B48808" s="513" t="s">
        <v>213</v>
      </c>
      <c r="C48808" s="513" t="s">
        <v>17</v>
      </c>
      <c r="D48808" s="513" t="s">
        <v>469</v>
      </c>
      <c r="E48808" s="514">
        <v>0</v>
      </c>
      <c r="F48808" s="513">
        <v>80</v>
      </c>
      <c r="G48808" s="515">
        <v>11.093539404829897</v>
      </c>
      <c r="H48808" s="515">
        <v>6.7061770383491446</v>
      </c>
    </row>
    <row r="48809" spans="1:8">
      <c r="A48809" s="513" t="str">
        <f t="shared" si="762"/>
        <v>HondurasHombre2045-2050081</v>
      </c>
      <c r="B48809" s="513" t="s">
        <v>213</v>
      </c>
      <c r="C48809" s="513" t="s">
        <v>17</v>
      </c>
      <c r="D48809" s="513" t="s">
        <v>469</v>
      </c>
      <c r="E48809" s="514">
        <v>0</v>
      </c>
      <c r="F48809" s="513">
        <v>81</v>
      </c>
      <c r="G48809" s="515">
        <v>10.616763227953184</v>
      </c>
      <c r="H48809" s="515">
        <v>6.4925881286937308</v>
      </c>
    </row>
    <row r="48810" spans="1:8">
      <c r="A48810" s="513" t="str">
        <f t="shared" si="762"/>
        <v>HondurasHombre2045-2050082</v>
      </c>
      <c r="B48810" s="513" t="s">
        <v>213</v>
      </c>
      <c r="C48810" s="513" t="s">
        <v>17</v>
      </c>
      <c r="D48810" s="513" t="s">
        <v>469</v>
      </c>
      <c r="E48810" s="514">
        <v>0</v>
      </c>
      <c r="F48810" s="513">
        <v>82</v>
      </c>
      <c r="G48810" s="515">
        <v>10.159100734383442</v>
      </c>
      <c r="H48810" s="515">
        <v>6.2832384894435584</v>
      </c>
    </row>
    <row r="48811" spans="1:8">
      <c r="A48811" s="513" t="str">
        <f t="shared" si="762"/>
        <v>HondurasHombre2045-2050083</v>
      </c>
      <c r="B48811" s="513" t="s">
        <v>213</v>
      </c>
      <c r="C48811" s="513" t="s">
        <v>17</v>
      </c>
      <c r="D48811" s="513" t="s">
        <v>469</v>
      </c>
      <c r="E48811" s="514">
        <v>0</v>
      </c>
      <c r="F48811" s="513">
        <v>83</v>
      </c>
      <c r="G48811" s="515">
        <v>9.7177344294186234</v>
      </c>
      <c r="H48811" s="515">
        <v>6.0785031715461519</v>
      </c>
    </row>
    <row r="48812" spans="1:8">
      <c r="A48812" s="513" t="str">
        <f t="shared" si="762"/>
        <v>HondurasHombre2045-2050084</v>
      </c>
      <c r="B48812" s="513" t="s">
        <v>213</v>
      </c>
      <c r="C48812" s="513" t="s">
        <v>17</v>
      </c>
      <c r="D48812" s="513" t="s">
        <v>469</v>
      </c>
      <c r="E48812" s="514">
        <v>0</v>
      </c>
      <c r="F48812" s="513">
        <v>84</v>
      </c>
      <c r="G48812" s="515">
        <v>9.2445484738571508</v>
      </c>
      <c r="H48812" s="515">
        <v>5.9129960512974407</v>
      </c>
    </row>
    <row r="48813" spans="1:8">
      <c r="A48813" s="513" t="str">
        <f t="shared" si="762"/>
        <v>HondurasHombre2045-2050085</v>
      </c>
      <c r="B48813" s="513" t="s">
        <v>213</v>
      </c>
      <c r="C48813" s="513" t="s">
        <v>17</v>
      </c>
      <c r="D48813" s="513" t="s">
        <v>469</v>
      </c>
      <c r="E48813" s="514">
        <v>0</v>
      </c>
      <c r="F48813" s="513">
        <v>85</v>
      </c>
      <c r="G48813" s="515">
        <v>8.7868978960059536</v>
      </c>
      <c r="H48813" s="515">
        <v>5.7506173355136356</v>
      </c>
    </row>
    <row r="48814" spans="1:8">
      <c r="A48814" s="513" t="str">
        <f t="shared" si="762"/>
        <v>HondurasHombre2045-2050086</v>
      </c>
      <c r="B48814" s="513" t="s">
        <v>213</v>
      </c>
      <c r="C48814" s="513" t="s">
        <v>17</v>
      </c>
      <c r="D48814" s="513" t="s">
        <v>469</v>
      </c>
      <c r="E48814" s="514">
        <v>0</v>
      </c>
      <c r="F48814" s="513">
        <v>86</v>
      </c>
      <c r="G48814" s="515">
        <v>8.3447634821382586</v>
      </c>
      <c r="H48814" s="515">
        <v>5.5898107444643239</v>
      </c>
    </row>
    <row r="48815" spans="1:8">
      <c r="A48815" s="513" t="str">
        <f t="shared" si="762"/>
        <v>HondurasHombre2045-2050087</v>
      </c>
      <c r="B48815" s="513" t="s">
        <v>213</v>
      </c>
      <c r="C48815" s="513" t="s">
        <v>17</v>
      </c>
      <c r="D48815" s="513" t="s">
        <v>469</v>
      </c>
      <c r="E48815" s="514">
        <v>0</v>
      </c>
      <c r="F48815" s="513">
        <v>87</v>
      </c>
      <c r="G48815" s="515">
        <v>7.9180983733476173</v>
      </c>
      <c r="H48815" s="515">
        <v>5.39055895741439</v>
      </c>
    </row>
    <row r="48816" spans="1:8">
      <c r="A48816" s="513" t="str">
        <f t="shared" si="762"/>
        <v>HondurasHombre2045-2050088</v>
      </c>
      <c r="B48816" s="513" t="s">
        <v>213</v>
      </c>
      <c r="C48816" s="513" t="s">
        <v>17</v>
      </c>
      <c r="D48816" s="513" t="s">
        <v>469</v>
      </c>
      <c r="E48816" s="514">
        <v>0</v>
      </c>
      <c r="F48816" s="513">
        <v>88</v>
      </c>
      <c r="G48816" s="515">
        <v>7.5068279968927616</v>
      </c>
      <c r="H48816" s="515">
        <v>5.1920403305281937</v>
      </c>
    </row>
    <row r="48817" spans="1:8">
      <c r="A48817" s="513" t="str">
        <f t="shared" si="762"/>
        <v>HondurasHombre2045-2050089</v>
      </c>
      <c r="B48817" s="513" t="s">
        <v>213</v>
      </c>
      <c r="C48817" s="513" t="s">
        <v>17</v>
      </c>
      <c r="D48817" s="513" t="s">
        <v>469</v>
      </c>
      <c r="E48817" s="514">
        <v>0</v>
      </c>
      <c r="F48817" s="513">
        <v>89</v>
      </c>
      <c r="G48817" s="515">
        <v>7.1108501623775595</v>
      </c>
      <c r="H48817" s="515">
        <v>4.9945904259555292</v>
      </c>
    </row>
    <row r="48818" spans="1:8">
      <c r="A48818" s="513" t="str">
        <f t="shared" si="762"/>
        <v>HondurasHombre2045-2050090</v>
      </c>
      <c r="B48818" s="513" t="s">
        <v>213</v>
      </c>
      <c r="C48818" s="513" t="s">
        <v>17</v>
      </c>
      <c r="D48818" s="513" t="s">
        <v>469</v>
      </c>
      <c r="E48818" s="514">
        <v>0</v>
      </c>
      <c r="F48818" s="513">
        <v>90</v>
      </c>
      <c r="G48818" s="515">
        <v>6.7300354363587473</v>
      </c>
      <c r="H48818" s="515">
        <v>4.7985402768202521</v>
      </c>
    </row>
    <row r="48819" spans="1:8">
      <c r="A48819" s="513" t="str">
        <f t="shared" si="762"/>
        <v>HondurasHombre2045-2050091</v>
      </c>
      <c r="B48819" s="513" t="s">
        <v>213</v>
      </c>
      <c r="C48819" s="513" t="s">
        <v>17</v>
      </c>
      <c r="D48819" s="513" t="s">
        <v>469</v>
      </c>
      <c r="E48819" s="514">
        <v>0</v>
      </c>
      <c r="F48819" s="513">
        <v>91</v>
      </c>
      <c r="G48819" s="515">
        <v>6.3642276597276686</v>
      </c>
      <c r="H48819" s="515">
        <v>4.6042139766384089</v>
      </c>
    </row>
    <row r="48820" spans="1:8">
      <c r="A48820" s="513" t="str">
        <f t="shared" si="762"/>
        <v>HondurasHombre2045-2050092</v>
      </c>
      <c r="B48820" s="513" t="s">
        <v>213</v>
      </c>
      <c r="C48820" s="513" t="s">
        <v>17</v>
      </c>
      <c r="D48820" s="513" t="s">
        <v>469</v>
      </c>
      <c r="E48820" s="514">
        <v>0</v>
      </c>
      <c r="F48820" s="513">
        <v>92</v>
      </c>
      <c r="G48820" s="515">
        <v>6.0132446159247328</v>
      </c>
      <c r="H48820" s="515">
        <v>4.4119261736381157</v>
      </c>
    </row>
    <row r="48821" spans="1:8">
      <c r="A48821" s="513" t="str">
        <f t="shared" si="762"/>
        <v>HondurasHombre2045-2050093</v>
      </c>
      <c r="B48821" s="513" t="s">
        <v>213</v>
      </c>
      <c r="C48821" s="513" t="s">
        <v>17</v>
      </c>
      <c r="D48821" s="513" t="s">
        <v>469</v>
      </c>
      <c r="E48821" s="514">
        <v>0</v>
      </c>
      <c r="F48821" s="513">
        <v>93</v>
      </c>
      <c r="G48821" s="515">
        <v>5.6768787453448599</v>
      </c>
      <c r="H48821" s="515">
        <v>4.2219795492155319</v>
      </c>
    </row>
    <row r="48822" spans="1:8">
      <c r="A48822" s="513" t="str">
        <f t="shared" si="762"/>
        <v>HondurasHombre2045-2050094</v>
      </c>
      <c r="B48822" s="513" t="s">
        <v>213</v>
      </c>
      <c r="C48822" s="513" t="s">
        <v>17</v>
      </c>
      <c r="D48822" s="513" t="s">
        <v>469</v>
      </c>
      <c r="E48822" s="514">
        <v>0</v>
      </c>
      <c r="F48822" s="513">
        <v>94</v>
      </c>
      <c r="G48822" s="515">
        <v>5.3548983969401194</v>
      </c>
      <c r="H48822" s="515">
        <v>4.0346621335914863</v>
      </c>
    </row>
    <row r="48823" spans="1:8">
      <c r="A48823" s="513" t="str">
        <f t="shared" si="762"/>
        <v>HondurasHombre2045-2050095</v>
      </c>
      <c r="B48823" s="513" t="s">
        <v>213</v>
      </c>
      <c r="C48823" s="513" t="s">
        <v>17</v>
      </c>
      <c r="D48823" s="513" t="s">
        <v>469</v>
      </c>
      <c r="E48823" s="514">
        <v>0</v>
      </c>
      <c r="F48823" s="513">
        <v>95</v>
      </c>
      <c r="G48823" s="515">
        <v>5.0470488215664391</v>
      </c>
      <c r="H48823" s="515">
        <v>3.8502446077318266</v>
      </c>
    </row>
    <row r="48824" spans="1:8">
      <c r="A48824" s="513" t="str">
        <f t="shared" si="762"/>
        <v>HondurasHombre2045-2050096</v>
      </c>
      <c r="B48824" s="513" t="s">
        <v>213</v>
      </c>
      <c r="C48824" s="513" t="s">
        <v>17</v>
      </c>
      <c r="D48824" s="513" t="s">
        <v>469</v>
      </c>
      <c r="E48824" s="514">
        <v>0</v>
      </c>
      <c r="F48824" s="513">
        <v>96</v>
      </c>
      <c r="G48824" s="515">
        <v>4.7530535361026489</v>
      </c>
      <c r="H48824" s="515">
        <v>3.6689774438310603</v>
      </c>
    </row>
    <row r="48825" spans="1:8">
      <c r="A48825" s="513" t="str">
        <f t="shared" si="762"/>
        <v>HondurasHombre2045-2050097</v>
      </c>
      <c r="B48825" s="513" t="s">
        <v>213</v>
      </c>
      <c r="C48825" s="513" t="s">
        <v>17</v>
      </c>
      <c r="D48825" s="513" t="s">
        <v>469</v>
      </c>
      <c r="E48825" s="514">
        <v>0</v>
      </c>
      <c r="F48825" s="513">
        <v>97</v>
      </c>
      <c r="G48825" s="515">
        <v>4.4726159124186582</v>
      </c>
      <c r="H48825" s="515">
        <v>3.4910876894994183</v>
      </c>
    </row>
    <row r="48826" spans="1:8">
      <c r="A48826" s="513" t="str">
        <f t="shared" si="762"/>
        <v>HondurasHombre2045-2050098</v>
      </c>
      <c r="B48826" s="513" t="s">
        <v>213</v>
      </c>
      <c r="C48826" s="513" t="s">
        <v>17</v>
      </c>
      <c r="D48826" s="513" t="s">
        <v>469</v>
      </c>
      <c r="E48826" s="514">
        <v>0</v>
      </c>
      <c r="F48826" s="513">
        <v>98</v>
      </c>
      <c r="G48826" s="515">
        <v>4.2054205627156751</v>
      </c>
      <c r="H48826" s="515">
        <v>3.3167755835196817</v>
      </c>
    </row>
    <row r="48827" spans="1:8">
      <c r="A48827" s="513" t="str">
        <f t="shared" si="762"/>
        <v>HondurasHombre2045-2050099</v>
      </c>
      <c r="B48827" s="513" t="s">
        <v>213</v>
      </c>
      <c r="C48827" s="513" t="s">
        <v>17</v>
      </c>
      <c r="D48827" s="513" t="s">
        <v>469</v>
      </c>
      <c r="E48827" s="514">
        <v>0</v>
      </c>
      <c r="F48827" s="513">
        <v>99</v>
      </c>
      <c r="G48827" s="515">
        <v>3.9511350700085619</v>
      </c>
      <c r="H48827" s="515">
        <v>3.1462104297169851</v>
      </c>
    </row>
    <row r="48828" spans="1:8">
      <c r="A48828" s="513" t="str">
        <f t="shared" si="762"/>
        <v>HondurasHombre2045-20500100</v>
      </c>
      <c r="B48828" s="513" t="s">
        <v>213</v>
      </c>
      <c r="C48828" s="513" t="s">
        <v>17</v>
      </c>
      <c r="D48828" s="513" t="s">
        <v>469</v>
      </c>
      <c r="E48828" s="514">
        <v>0</v>
      </c>
      <c r="F48828" s="513">
        <v>100</v>
      </c>
      <c r="G48828" s="515">
        <v>3.7094117497441927</v>
      </c>
      <c r="H48828" s="515">
        <v>2.9795254729824765</v>
      </c>
    </row>
    <row r="48829" spans="1:8">
      <c r="A48829" s="513" t="str">
        <f t="shared" si="762"/>
        <v>HondurasHombre2045-20500101</v>
      </c>
      <c r="B48829" s="513" t="s">
        <v>213</v>
      </c>
      <c r="C48829" s="513" t="s">
        <v>17</v>
      </c>
      <c r="D48829" s="513" t="s">
        <v>469</v>
      </c>
      <c r="E48829" s="514">
        <v>0</v>
      </c>
      <c r="F48829" s="513">
        <v>101</v>
      </c>
      <c r="G48829" s="515">
        <v>3.4798894215426781</v>
      </c>
      <c r="H48829" s="515">
        <v>2.8168111996630696</v>
      </c>
    </row>
    <row r="48830" spans="1:8">
      <c r="A48830" s="513" t="str">
        <f t="shared" si="762"/>
        <v>HondurasHombre2045-20500102</v>
      </c>
      <c r="B48830" s="513" t="s">
        <v>213</v>
      </c>
      <c r="C48830" s="513" t="s">
        <v>17</v>
      </c>
      <c r="D48830" s="513" t="s">
        <v>469</v>
      </c>
      <c r="E48830" s="514">
        <v>0</v>
      </c>
      <c r="F48830" s="513">
        <v>102</v>
      </c>
      <c r="G48830" s="515">
        <v>3.2621950778179185</v>
      </c>
      <c r="H48830" s="515">
        <v>2.6581063910099667</v>
      </c>
    </row>
    <row r="48831" spans="1:8">
      <c r="A48831" s="513" t="str">
        <f t="shared" si="762"/>
        <v>HondurasHombre2045-20500103</v>
      </c>
      <c r="B48831" s="513" t="s">
        <v>213</v>
      </c>
      <c r="C48831" s="513" t="s">
        <v>17</v>
      </c>
      <c r="D48831" s="513" t="s">
        <v>469</v>
      </c>
      <c r="E48831" s="514">
        <v>0</v>
      </c>
      <c r="F48831" s="513">
        <v>103</v>
      </c>
      <c r="G48831" s="515">
        <v>3.0559457825988354</v>
      </c>
      <c r="H48831" s="515">
        <v>2.5033848413023891</v>
      </c>
    </row>
    <row r="48832" spans="1:8">
      <c r="A48832" s="513" t="str">
        <f t="shared" si="762"/>
        <v>HondurasHombre2045-20500104</v>
      </c>
      <c r="B48832" s="513" t="s">
        <v>213</v>
      </c>
      <c r="C48832" s="513" t="s">
        <v>17</v>
      </c>
      <c r="D48832" s="513" t="s">
        <v>469</v>
      </c>
      <c r="E48832" s="514">
        <v>0</v>
      </c>
      <c r="F48832" s="513">
        <v>104</v>
      </c>
      <c r="G48832" s="515">
        <v>2.860750206654127</v>
      </c>
      <c r="H48832" s="515">
        <v>2.3525360144785887</v>
      </c>
    </row>
    <row r="48833" spans="1:8">
      <c r="A48833" s="513" t="str">
        <f t="shared" si="762"/>
        <v>HondurasHombre2045-20500105</v>
      </c>
      <c r="B48833" s="513" t="s">
        <v>213</v>
      </c>
      <c r="C48833" s="513" t="s">
        <v>17</v>
      </c>
      <c r="D48833" s="513" t="s">
        <v>469</v>
      </c>
      <c r="E48833" s="514">
        <v>0</v>
      </c>
      <c r="F48833" s="513">
        <v>105</v>
      </c>
      <c r="G48833" s="515">
        <v>2.676210032401483</v>
      </c>
      <c r="H48833" s="515">
        <v>2.2053350426809861</v>
      </c>
    </row>
    <row r="48834" spans="1:8">
      <c r="A48834" s="513" t="str">
        <f t="shared" si="762"/>
        <v>HondurasHombre2045-20500106</v>
      </c>
      <c r="B48834" s="513" t="s">
        <v>213</v>
      </c>
      <c r="C48834" s="513" t="s">
        <v>17</v>
      </c>
      <c r="D48834" s="513" t="s">
        <v>469</v>
      </c>
      <c r="E48834" s="514">
        <v>0</v>
      </c>
      <c r="F48834" s="513">
        <v>106</v>
      </c>
      <c r="G48834" s="515">
        <v>2.5019204716639387</v>
      </c>
      <c r="H48834" s="515">
        <v>2.0613956054922484</v>
      </c>
    </row>
    <row r="48835" spans="1:8">
      <c r="A48835" s="513" t="str">
        <f t="shared" ref="A48835:A48898" si="763">B48835&amp;C48835&amp;D48835&amp;E48835&amp;F48835</f>
        <v>HondurasHombre2045-20500107</v>
      </c>
      <c r="B48835" s="513" t="s">
        <v>213</v>
      </c>
      <c r="C48835" s="513" t="s">
        <v>17</v>
      </c>
      <c r="D48835" s="513" t="s">
        <v>469</v>
      </c>
      <c r="E48835" s="514">
        <v>0</v>
      </c>
      <c r="F48835" s="513">
        <v>107</v>
      </c>
      <c r="G48835" s="515">
        <v>2.3374702812508339</v>
      </c>
      <c r="H48835" s="515">
        <v>1.9200926093076696</v>
      </c>
    </row>
    <row r="48836" spans="1:8">
      <c r="A48836" s="513" t="str">
        <f t="shared" si="763"/>
        <v>HondurasHombre2045-20500108</v>
      </c>
      <c r="B48836" s="513" t="s">
        <v>213</v>
      </c>
      <c r="C48836" s="513" t="s">
        <v>17</v>
      </c>
      <c r="D48836" s="513" t="s">
        <v>469</v>
      </c>
      <c r="E48836" s="514">
        <v>0</v>
      </c>
      <c r="F48836" s="513">
        <v>108</v>
      </c>
      <c r="G48836" s="515">
        <v>2.1824379084225329</v>
      </c>
      <c r="H48836" s="515">
        <v>1.7804343199920594</v>
      </c>
    </row>
    <row r="48837" spans="1:8">
      <c r="A48837" s="513" t="str">
        <f t="shared" si="763"/>
        <v>HondurasHombre2045-20500109</v>
      </c>
      <c r="B48837" s="513" t="s">
        <v>213</v>
      </c>
      <c r="C48837" s="513" t="s">
        <v>17</v>
      </c>
      <c r="D48837" s="513" t="s">
        <v>469</v>
      </c>
      <c r="E48837" s="514">
        <v>0</v>
      </c>
      <c r="F48837" s="513">
        <v>109</v>
      </c>
      <c r="G48837" s="515">
        <v>2.0363817080548796</v>
      </c>
      <c r="H48837" s="515">
        <v>1.6408418126819</v>
      </c>
    </row>
    <row r="48838" spans="1:8">
      <c r="A48838" s="513" t="str">
        <f t="shared" si="763"/>
        <v>HondurasHombre2045-20500110</v>
      </c>
      <c r="B48838" s="513" t="s">
        <v>213</v>
      </c>
      <c r="C48838" s="513" t="s">
        <v>17</v>
      </c>
      <c r="D48838" s="513" t="s">
        <v>469</v>
      </c>
      <c r="E48838" s="514">
        <v>0</v>
      </c>
      <c r="F48838" s="513">
        <v>110</v>
      </c>
      <c r="G48838" s="515">
        <v>1.8988120820744763</v>
      </c>
      <c r="H48838" s="515">
        <v>1.4987607452967919</v>
      </c>
    </row>
    <row r="48839" spans="1:8">
      <c r="A48839" s="513" t="str">
        <f t="shared" si="763"/>
        <v>HondurasHombre2045-20500111</v>
      </c>
      <c r="B48839" s="513" t="s">
        <v>213</v>
      </c>
      <c r="C48839" s="513" t="s">
        <v>17</v>
      </c>
      <c r="D48839" s="513" t="s">
        <v>469</v>
      </c>
      <c r="E48839" s="514">
        <v>0</v>
      </c>
      <c r="F48839" s="513">
        <v>111</v>
      </c>
      <c r="G48839" s="515">
        <v>1.7627327148425225</v>
      </c>
      <c r="H48839" s="515">
        <v>1.3499563412667486</v>
      </c>
    </row>
    <row r="48840" spans="1:8">
      <c r="A48840" s="513" t="str">
        <f t="shared" si="763"/>
        <v>HondurasHombre2045-20500112</v>
      </c>
      <c r="B48840" s="513" t="s">
        <v>213</v>
      </c>
      <c r="C48840" s="513" t="s">
        <v>17</v>
      </c>
      <c r="D48840" s="513" t="s">
        <v>469</v>
      </c>
      <c r="E48840" s="514">
        <v>0</v>
      </c>
      <c r="F48840" s="513">
        <v>112</v>
      </c>
      <c r="G48840" s="515">
        <v>1.6326544252244335</v>
      </c>
      <c r="H48840" s="515">
        <v>1.187201368623245</v>
      </c>
    </row>
    <row r="48841" spans="1:8">
      <c r="A48841" s="513" t="str">
        <f t="shared" si="763"/>
        <v>HondurasHombre2045-20500113</v>
      </c>
      <c r="B48841" s="513" t="s">
        <v>213</v>
      </c>
      <c r="C48841" s="513" t="s">
        <v>17</v>
      </c>
      <c r="D48841" s="513" t="s">
        <v>469</v>
      </c>
      <c r="E48841" s="514">
        <v>0</v>
      </c>
      <c r="F48841" s="513">
        <v>113</v>
      </c>
      <c r="G48841" s="515">
        <v>1.4960225763014492</v>
      </c>
      <c r="H48841" s="515">
        <v>0.99780680931778687</v>
      </c>
    </row>
    <row r="48842" spans="1:8">
      <c r="A48842" s="513" t="str">
        <f t="shared" si="763"/>
        <v>HondurasHombre2045-20500114</v>
      </c>
      <c r="B48842" s="513" t="s">
        <v>213</v>
      </c>
      <c r="C48842" s="513" t="s">
        <v>17</v>
      </c>
      <c r="D48842" s="513" t="s">
        <v>469</v>
      </c>
      <c r="E48842" s="514">
        <v>0</v>
      </c>
      <c r="F48842" s="513">
        <v>114</v>
      </c>
      <c r="G48842" s="515">
        <v>1.409122656337054</v>
      </c>
      <c r="H48842" s="515">
        <v>0.75921440822306341</v>
      </c>
    </row>
    <row r="48843" spans="1:8">
      <c r="A48843" s="513" t="str">
        <f t="shared" si="763"/>
        <v>HondurasHombre2045-20500115</v>
      </c>
      <c r="B48843" s="513" t="s">
        <v>213</v>
      </c>
      <c r="C48843" s="513" t="s">
        <v>17</v>
      </c>
      <c r="D48843" s="513" t="s">
        <v>469</v>
      </c>
      <c r="E48843" s="514">
        <v>0</v>
      </c>
      <c r="F48843" s="513">
        <v>115</v>
      </c>
      <c r="G48843" s="515">
        <v>1.2667135000228882</v>
      </c>
      <c r="H48843" s="515">
        <v>0.59203746914863586</v>
      </c>
    </row>
    <row r="48844" spans="1:8">
      <c r="A48844" s="513" t="str">
        <f t="shared" si="763"/>
        <v>HondurasHombre2045-20500116</v>
      </c>
      <c r="B48844" s="513" t="s">
        <v>213</v>
      </c>
      <c r="C48844" s="513" t="s">
        <v>17</v>
      </c>
      <c r="D48844" s="513" t="s">
        <v>469</v>
      </c>
      <c r="E48844" s="514">
        <v>0</v>
      </c>
      <c r="F48844" s="513">
        <v>116</v>
      </c>
      <c r="G48844" s="515">
        <v>1</v>
      </c>
      <c r="H48844" s="515">
        <v>0</v>
      </c>
    </row>
    <row r="48845" spans="1:8">
      <c r="A48845" s="513" t="str">
        <f t="shared" si="763"/>
        <v>HondurasHombre2045-20500.0150</v>
      </c>
      <c r="B48845" s="513" t="s">
        <v>213</v>
      </c>
      <c r="C48845" s="513" t="s">
        <v>17</v>
      </c>
      <c r="D48845" s="513" t="s">
        <v>469</v>
      </c>
      <c r="E48845" s="514">
        <v>0.01</v>
      </c>
      <c r="F48845" s="513">
        <v>50</v>
      </c>
      <c r="G48845" s="515">
        <v>27.658156501162136</v>
      </c>
      <c r="H48845" s="515">
        <v>7.8032629507927354</v>
      </c>
    </row>
    <row r="48846" spans="1:8">
      <c r="A48846" s="513" t="str">
        <f t="shared" si="763"/>
        <v>HondurasHombre2045-20500.0151</v>
      </c>
      <c r="B48846" s="513" t="s">
        <v>213</v>
      </c>
      <c r="C48846" s="513" t="s">
        <v>17</v>
      </c>
      <c r="D48846" s="513" t="s">
        <v>469</v>
      </c>
      <c r="E48846" s="514">
        <v>0.01</v>
      </c>
      <c r="F48846" s="513">
        <v>51</v>
      </c>
      <c r="G48846" s="515">
        <v>27.033598869435394</v>
      </c>
      <c r="H48846" s="515">
        <v>7.8059474576620076</v>
      </c>
    </row>
    <row r="48847" spans="1:8">
      <c r="A48847" s="513" t="str">
        <f t="shared" si="763"/>
        <v>HondurasHombre2045-20500.0152</v>
      </c>
      <c r="B48847" s="513" t="s">
        <v>213</v>
      </c>
      <c r="C48847" s="513" t="s">
        <v>17</v>
      </c>
      <c r="D48847" s="513" t="s">
        <v>469</v>
      </c>
      <c r="E48847" s="514">
        <v>0.01</v>
      </c>
      <c r="F48847" s="513">
        <v>52</v>
      </c>
      <c r="G48847" s="515">
        <v>26.406755076826556</v>
      </c>
      <c r="H48847" s="515">
        <v>7.8054493155438465</v>
      </c>
    </row>
    <row r="48848" spans="1:8">
      <c r="A48848" s="513" t="str">
        <f t="shared" si="763"/>
        <v>HondurasHombre2045-20500.0153</v>
      </c>
      <c r="B48848" s="513" t="s">
        <v>213</v>
      </c>
      <c r="C48848" s="513" t="s">
        <v>17</v>
      </c>
      <c r="D48848" s="513" t="s">
        <v>469</v>
      </c>
      <c r="E48848" s="514">
        <v>0.01</v>
      </c>
      <c r="F48848" s="513">
        <v>53</v>
      </c>
      <c r="G48848" s="515">
        <v>25.777284397040262</v>
      </c>
      <c r="H48848" s="515">
        <v>7.8033120166090058</v>
      </c>
    </row>
    <row r="48849" spans="1:8">
      <c r="A48849" s="513" t="str">
        <f t="shared" si="763"/>
        <v>HondurasHombre2045-20500.0154</v>
      </c>
      <c r="B48849" s="513" t="s">
        <v>213</v>
      </c>
      <c r="C48849" s="513" t="s">
        <v>17</v>
      </c>
      <c r="D48849" s="513" t="s">
        <v>469</v>
      </c>
      <c r="E48849" s="514">
        <v>0.01</v>
      </c>
      <c r="F48849" s="513">
        <v>54</v>
      </c>
      <c r="G48849" s="515">
        <v>25.148900480962258</v>
      </c>
      <c r="H48849" s="515">
        <v>7.7962825221545078</v>
      </c>
    </row>
    <row r="48850" spans="1:8">
      <c r="A48850" s="513" t="str">
        <f t="shared" si="763"/>
        <v>HondurasHombre2045-20500.0155</v>
      </c>
      <c r="B48850" s="513" t="s">
        <v>213</v>
      </c>
      <c r="C48850" s="513" t="s">
        <v>17</v>
      </c>
      <c r="D48850" s="513" t="s">
        <v>469</v>
      </c>
      <c r="E48850" s="514">
        <v>0.01</v>
      </c>
      <c r="F48850" s="513">
        <v>55</v>
      </c>
      <c r="G48850" s="515">
        <v>24.521106591302761</v>
      </c>
      <c r="H48850" s="515">
        <v>7.7847890007370033</v>
      </c>
    </row>
    <row r="48851" spans="1:8">
      <c r="A48851" s="513" t="str">
        <f t="shared" si="763"/>
        <v>HondurasHombre2045-20500.0156</v>
      </c>
      <c r="B48851" s="513" t="s">
        <v>213</v>
      </c>
      <c r="C48851" s="513" t="s">
        <v>17</v>
      </c>
      <c r="D48851" s="513" t="s">
        <v>469</v>
      </c>
      <c r="E48851" s="514">
        <v>0.01</v>
      </c>
      <c r="F48851" s="513">
        <v>56</v>
      </c>
      <c r="G48851" s="515">
        <v>23.893398851921035</v>
      </c>
      <c r="H48851" s="515">
        <v>7.7692654181861958</v>
      </c>
    </row>
    <row r="48852" spans="1:8">
      <c r="A48852" s="513" t="str">
        <f t="shared" si="763"/>
        <v>HondurasHombre2045-20500.0157</v>
      </c>
      <c r="B48852" s="513" t="s">
        <v>213</v>
      </c>
      <c r="C48852" s="513" t="s">
        <v>17</v>
      </c>
      <c r="D48852" s="513" t="s">
        <v>469</v>
      </c>
      <c r="E48852" s="514">
        <v>0.01</v>
      </c>
      <c r="F48852" s="513">
        <v>57</v>
      </c>
      <c r="G48852" s="515">
        <v>23.265265307702293</v>
      </c>
      <c r="H48852" s="515">
        <v>7.7508685786777498</v>
      </c>
    </row>
    <row r="48853" spans="1:8">
      <c r="A48853" s="513" t="str">
        <f t="shared" si="763"/>
        <v>HondurasHombre2045-20500.0158</v>
      </c>
      <c r="B48853" s="513" t="s">
        <v>213</v>
      </c>
      <c r="C48853" s="513" t="s">
        <v>17</v>
      </c>
      <c r="D48853" s="513" t="s">
        <v>469</v>
      </c>
      <c r="E48853" s="514">
        <v>0.01</v>
      </c>
      <c r="F48853" s="513">
        <v>58</v>
      </c>
      <c r="G48853" s="515">
        <v>22.636184973468644</v>
      </c>
      <c r="H48853" s="515">
        <v>7.7300424170543849</v>
      </c>
    </row>
    <row r="48854" spans="1:8">
      <c r="A48854" s="513" t="str">
        <f t="shared" si="763"/>
        <v>HondurasHombre2045-20500.0159</v>
      </c>
      <c r="B48854" s="513" t="s">
        <v>213</v>
      </c>
      <c r="C48854" s="513" t="s">
        <v>17</v>
      </c>
      <c r="D48854" s="513" t="s">
        <v>469</v>
      </c>
      <c r="E48854" s="514">
        <v>0.01</v>
      </c>
      <c r="F48854" s="513">
        <v>59</v>
      </c>
      <c r="G48854" s="515">
        <v>22.010769040960486</v>
      </c>
      <c r="H48854" s="515">
        <v>7.7028291737282197</v>
      </c>
    </row>
    <row r="48855" spans="1:8">
      <c r="A48855" s="513" t="str">
        <f t="shared" si="763"/>
        <v>HondurasHombre2045-20500.0160</v>
      </c>
      <c r="B48855" s="513" t="s">
        <v>213</v>
      </c>
      <c r="C48855" s="513" t="s">
        <v>17</v>
      </c>
      <c r="D48855" s="513" t="s">
        <v>469</v>
      </c>
      <c r="E48855" s="514">
        <v>0.01</v>
      </c>
      <c r="F48855" s="513">
        <v>60</v>
      </c>
      <c r="G48855" s="515">
        <v>21.388278519485073</v>
      </c>
      <c r="H48855" s="515">
        <v>7.6698731610051061</v>
      </c>
    </row>
    <row r="48856" spans="1:8">
      <c r="A48856" s="513" t="str">
        <f t="shared" si="763"/>
        <v>HondurasHombre2045-20500.0161</v>
      </c>
      <c r="B48856" s="513" t="s">
        <v>213</v>
      </c>
      <c r="C48856" s="513" t="s">
        <v>17</v>
      </c>
      <c r="D48856" s="513" t="s">
        <v>469</v>
      </c>
      <c r="E48856" s="514">
        <v>0.01</v>
      </c>
      <c r="F48856" s="513">
        <v>61</v>
      </c>
      <c r="G48856" s="515">
        <v>20.767966306821553</v>
      </c>
      <c r="H48856" s="515">
        <v>7.6318250176418001</v>
      </c>
    </row>
    <row r="48857" spans="1:8">
      <c r="A48857" s="513" t="str">
        <f t="shared" si="763"/>
        <v>HondurasHombre2045-20500.0162</v>
      </c>
      <c r="B48857" s="513" t="s">
        <v>213</v>
      </c>
      <c r="C48857" s="513" t="s">
        <v>17</v>
      </c>
      <c r="D48857" s="513" t="s">
        <v>469</v>
      </c>
      <c r="E48857" s="514">
        <v>0.01</v>
      </c>
      <c r="F48857" s="513">
        <v>62</v>
      </c>
      <c r="G48857" s="515">
        <v>20.14907510750961</v>
      </c>
      <c r="H48857" s="515">
        <v>7.5905563039195618</v>
      </c>
    </row>
    <row r="48858" spans="1:8">
      <c r="A48858" s="513" t="str">
        <f t="shared" si="763"/>
        <v>HondurasHombre2045-20500.0163</v>
      </c>
      <c r="B48858" s="513" t="s">
        <v>213</v>
      </c>
      <c r="C48858" s="513" t="s">
        <v>17</v>
      </c>
      <c r="D48858" s="513" t="s">
        <v>469</v>
      </c>
      <c r="E48858" s="514">
        <v>0.01</v>
      </c>
      <c r="F48858" s="513">
        <v>63</v>
      </c>
      <c r="G48858" s="515">
        <v>19.530835258411347</v>
      </c>
      <c r="H48858" s="515">
        <v>7.5467185697016435</v>
      </c>
    </row>
    <row r="48859" spans="1:8">
      <c r="A48859" s="513" t="str">
        <f t="shared" si="763"/>
        <v>HondurasHombre2045-20500.0164</v>
      </c>
      <c r="B48859" s="513" t="s">
        <v>213</v>
      </c>
      <c r="C48859" s="513" t="s">
        <v>17</v>
      </c>
      <c r="D48859" s="513" t="s">
        <v>469</v>
      </c>
      <c r="E48859" s="514">
        <v>0.01</v>
      </c>
      <c r="F48859" s="513">
        <v>64</v>
      </c>
      <c r="G48859" s="515">
        <v>18.920415986119238</v>
      </c>
      <c r="H48859" s="515">
        <v>7.4942894482397273</v>
      </c>
    </row>
    <row r="48860" spans="1:8">
      <c r="A48860" s="513" t="str">
        <f t="shared" si="763"/>
        <v>HondurasHombre2045-20500.0165</v>
      </c>
      <c r="B48860" s="513" t="s">
        <v>213</v>
      </c>
      <c r="C48860" s="513" t="s">
        <v>17</v>
      </c>
      <c r="D48860" s="513" t="s">
        <v>469</v>
      </c>
      <c r="E48860" s="514">
        <v>0.01</v>
      </c>
      <c r="F48860" s="513">
        <v>65</v>
      </c>
      <c r="G48860" s="515">
        <v>18.316687536265906</v>
      </c>
      <c r="H48860" s="515">
        <v>7.4342426449805146</v>
      </c>
    </row>
    <row r="48861" spans="1:8">
      <c r="A48861" s="513" t="str">
        <f t="shared" si="763"/>
        <v>HondurasHombre2045-20500.0166</v>
      </c>
      <c r="B48861" s="513" t="s">
        <v>213</v>
      </c>
      <c r="C48861" s="513" t="s">
        <v>17</v>
      </c>
      <c r="D48861" s="513" t="s">
        <v>469</v>
      </c>
      <c r="E48861" s="514">
        <v>0.01</v>
      </c>
      <c r="F48861" s="513">
        <v>66</v>
      </c>
      <c r="G48861" s="515">
        <v>17.718515380022286</v>
      </c>
      <c r="H48861" s="515">
        <v>7.3675546188208969</v>
      </c>
    </row>
    <row r="48862" spans="1:8">
      <c r="A48862" s="513" t="str">
        <f t="shared" si="763"/>
        <v>HondurasHombre2045-20500.0167</v>
      </c>
      <c r="B48862" s="513" t="s">
        <v>213</v>
      </c>
      <c r="C48862" s="513" t="s">
        <v>17</v>
      </c>
      <c r="D48862" s="513" t="s">
        <v>469</v>
      </c>
      <c r="E48862" s="514">
        <v>0.01</v>
      </c>
      <c r="F48862" s="513">
        <v>67</v>
      </c>
      <c r="G48862" s="515">
        <v>17.124755245354724</v>
      </c>
      <c r="H48862" s="515">
        <v>7.2975174585130986</v>
      </c>
    </row>
    <row r="48863" spans="1:8">
      <c r="A48863" s="513" t="str">
        <f t="shared" si="763"/>
        <v>HondurasHombre2045-20500.0168</v>
      </c>
      <c r="B48863" s="513" t="s">
        <v>213</v>
      </c>
      <c r="C48863" s="513" t="s">
        <v>17</v>
      </c>
      <c r="D48863" s="513" t="s">
        <v>469</v>
      </c>
      <c r="E48863" s="514">
        <v>0.01</v>
      </c>
      <c r="F48863" s="513">
        <v>68</v>
      </c>
      <c r="G48863" s="515">
        <v>16.534248001216973</v>
      </c>
      <c r="H48863" s="515">
        <v>7.2250655050815391</v>
      </c>
    </row>
    <row r="48864" spans="1:8">
      <c r="A48864" s="513" t="str">
        <f t="shared" si="763"/>
        <v>HondurasHombre2045-20500.0169</v>
      </c>
      <c r="B48864" s="513" t="s">
        <v>213</v>
      </c>
      <c r="C48864" s="513" t="s">
        <v>17</v>
      </c>
      <c r="D48864" s="513" t="s">
        <v>469</v>
      </c>
      <c r="E48864" s="514">
        <v>0.01</v>
      </c>
      <c r="F48864" s="513">
        <v>69</v>
      </c>
      <c r="G48864" s="515">
        <v>15.956413618146755</v>
      </c>
      <c r="H48864" s="515">
        <v>7.1424495400923389</v>
      </c>
    </row>
    <row r="48865" spans="1:8">
      <c r="A48865" s="513" t="str">
        <f t="shared" si="763"/>
        <v>HondurasHombre2045-20500.0170</v>
      </c>
      <c r="B48865" s="513" t="s">
        <v>213</v>
      </c>
      <c r="C48865" s="513" t="s">
        <v>17</v>
      </c>
      <c r="D48865" s="513" t="s">
        <v>469</v>
      </c>
      <c r="E48865" s="514">
        <v>0.01</v>
      </c>
      <c r="F48865" s="513">
        <v>70</v>
      </c>
      <c r="G48865" s="515">
        <v>15.389608207560812</v>
      </c>
      <c r="H48865" s="515">
        <v>7.0510126704316516</v>
      </c>
    </row>
    <row r="48866" spans="1:8">
      <c r="A48866" s="513" t="str">
        <f t="shared" si="763"/>
        <v>HondurasHombre2045-20500.0171</v>
      </c>
      <c r="B48866" s="513" t="s">
        <v>213</v>
      </c>
      <c r="C48866" s="513" t="s">
        <v>17</v>
      </c>
      <c r="D48866" s="513" t="s">
        <v>469</v>
      </c>
      <c r="E48866" s="514">
        <v>0.01</v>
      </c>
      <c r="F48866" s="513">
        <v>71</v>
      </c>
      <c r="G48866" s="515">
        <v>14.832194993013443</v>
      </c>
      <c r="H48866" s="515">
        <v>6.9520882470585255</v>
      </c>
    </row>
    <row r="48867" spans="1:8">
      <c r="A48867" s="513" t="str">
        <f t="shared" si="763"/>
        <v>HondurasHombre2045-20500.0172</v>
      </c>
      <c r="B48867" s="513" t="s">
        <v>213</v>
      </c>
      <c r="C48867" s="513" t="s">
        <v>17</v>
      </c>
      <c r="D48867" s="513" t="s">
        <v>469</v>
      </c>
      <c r="E48867" s="514">
        <v>0.01</v>
      </c>
      <c r="F48867" s="513">
        <v>72</v>
      </c>
      <c r="G48867" s="515">
        <v>14.282533109549922</v>
      </c>
      <c r="H48867" s="515">
        <v>6.8505264511349822</v>
      </c>
    </row>
    <row r="48868" spans="1:8">
      <c r="A48868" s="513" t="str">
        <f t="shared" si="763"/>
        <v>HondurasHombre2045-20500.0173</v>
      </c>
      <c r="B48868" s="513" t="s">
        <v>213</v>
      </c>
      <c r="C48868" s="513" t="s">
        <v>17</v>
      </c>
      <c r="D48868" s="513" t="s">
        <v>469</v>
      </c>
      <c r="E48868" s="514">
        <v>0.01</v>
      </c>
      <c r="F48868" s="513">
        <v>73</v>
      </c>
      <c r="G48868" s="515">
        <v>13.738966034826001</v>
      </c>
      <c r="H48868" s="515">
        <v>6.747530725198513</v>
      </c>
    </row>
    <row r="48869" spans="1:8">
      <c r="A48869" s="513" t="str">
        <f t="shared" si="763"/>
        <v>HondurasHombre2045-20500.0174</v>
      </c>
      <c r="B48869" s="513" t="s">
        <v>213</v>
      </c>
      <c r="C48869" s="513" t="s">
        <v>17</v>
      </c>
      <c r="D48869" s="513" t="s">
        <v>469</v>
      </c>
      <c r="E48869" s="514">
        <v>0.01</v>
      </c>
      <c r="F48869" s="513">
        <v>74</v>
      </c>
      <c r="G48869" s="515">
        <v>13.213050266552496</v>
      </c>
      <c r="H48869" s="515">
        <v>6.6337517490242215</v>
      </c>
    </row>
    <row r="48870" spans="1:8">
      <c r="A48870" s="513" t="str">
        <f t="shared" si="763"/>
        <v>HondurasHombre2045-20500.0175</v>
      </c>
      <c r="B48870" s="513" t="s">
        <v>213</v>
      </c>
      <c r="C48870" s="513" t="s">
        <v>17</v>
      </c>
      <c r="D48870" s="513" t="s">
        <v>469</v>
      </c>
      <c r="E48870" s="514">
        <v>0.01</v>
      </c>
      <c r="F48870" s="513">
        <v>75</v>
      </c>
      <c r="G48870" s="515">
        <v>12.702585251936476</v>
      </c>
      <c r="H48870" s="515">
        <v>6.5108007983370371</v>
      </c>
    </row>
    <row r="48871" spans="1:8">
      <c r="A48871" s="513" t="str">
        <f t="shared" si="763"/>
        <v>HondurasHombre2045-20500.0176</v>
      </c>
      <c r="B48871" s="513" t="s">
        <v>213</v>
      </c>
      <c r="C48871" s="513" t="s">
        <v>17</v>
      </c>
      <c r="D48871" s="513" t="s">
        <v>469</v>
      </c>
      <c r="E48871" s="514">
        <v>0.01</v>
      </c>
      <c r="F48871" s="513">
        <v>76</v>
      </c>
      <c r="G48871" s="515">
        <v>12.20540439662647</v>
      </c>
      <c r="H48871" s="515">
        <v>6.3802556104484935</v>
      </c>
    </row>
    <row r="48872" spans="1:8">
      <c r="A48872" s="513" t="str">
        <f t="shared" si="763"/>
        <v>HondurasHombre2045-20500.0177</v>
      </c>
      <c r="B48872" s="513" t="s">
        <v>213</v>
      </c>
      <c r="C48872" s="513" t="s">
        <v>17</v>
      </c>
      <c r="D48872" s="513" t="s">
        <v>469</v>
      </c>
      <c r="E48872" s="514">
        <v>0.01</v>
      </c>
      <c r="F48872" s="513">
        <v>77</v>
      </c>
      <c r="G48872" s="515">
        <v>11.719352505908242</v>
      </c>
      <c r="H48872" s="515">
        <v>6.2490779205486469</v>
      </c>
    </row>
    <row r="48873" spans="1:8">
      <c r="A48873" s="513" t="str">
        <f t="shared" si="763"/>
        <v>HondurasHombre2045-20500.0178</v>
      </c>
      <c r="B48873" s="513" t="s">
        <v>213</v>
      </c>
      <c r="C48873" s="513" t="s">
        <v>17</v>
      </c>
      <c r="D48873" s="513" t="s">
        <v>469</v>
      </c>
      <c r="E48873" s="514">
        <v>0.01</v>
      </c>
      <c r="F48873" s="513">
        <v>78</v>
      </c>
      <c r="G48873" s="515">
        <v>11.242262397680957</v>
      </c>
      <c r="H48873" s="515">
        <v>6.1185310132782336</v>
      </c>
    </row>
    <row r="48874" spans="1:8">
      <c r="A48874" s="513" t="str">
        <f t="shared" si="763"/>
        <v>HondurasHombre2045-20500.0179</v>
      </c>
      <c r="B48874" s="513" t="s">
        <v>213</v>
      </c>
      <c r="C48874" s="513" t="s">
        <v>17</v>
      </c>
      <c r="D48874" s="513" t="s">
        <v>469</v>
      </c>
      <c r="E48874" s="514">
        <v>0.01</v>
      </c>
      <c r="F48874" s="513">
        <v>79</v>
      </c>
      <c r="G48874" s="515">
        <v>10.787845388726865</v>
      </c>
      <c r="H48874" s="515">
        <v>5.9775372188772664</v>
      </c>
    </row>
    <row r="48875" spans="1:8">
      <c r="A48875" s="513" t="str">
        <f t="shared" si="763"/>
        <v>HondurasHombre2045-20500.0180</v>
      </c>
      <c r="B48875" s="513" t="s">
        <v>213</v>
      </c>
      <c r="C48875" s="513" t="s">
        <v>17</v>
      </c>
      <c r="D48875" s="513" t="s">
        <v>469</v>
      </c>
      <c r="E48875" s="514">
        <v>0.01</v>
      </c>
      <c r="F48875" s="513">
        <v>80</v>
      </c>
      <c r="G48875" s="515">
        <v>10.353507745830171</v>
      </c>
      <c r="H48875" s="515">
        <v>5.8275267910098743</v>
      </c>
    </row>
    <row r="48876" spans="1:8">
      <c r="A48876" s="513" t="str">
        <f t="shared" si="763"/>
        <v>HondurasHombre2045-20500.0181</v>
      </c>
      <c r="B48876" s="513" t="s">
        <v>213</v>
      </c>
      <c r="C48876" s="513" t="s">
        <v>17</v>
      </c>
      <c r="D48876" s="513" t="s">
        <v>469</v>
      </c>
      <c r="E48876" s="514">
        <v>0.01</v>
      </c>
      <c r="F48876" s="513">
        <v>81</v>
      </c>
      <c r="G48876" s="515">
        <v>9.9367538815169816</v>
      </c>
      <c r="H48876" s="515">
        <v>5.6698120578882421</v>
      </c>
    </row>
    <row r="48877" spans="1:8">
      <c r="A48877" s="513" t="str">
        <f t="shared" si="763"/>
        <v>HondurasHombre2045-20500.0182</v>
      </c>
      <c r="B48877" s="513" t="s">
        <v>213</v>
      </c>
      <c r="C48877" s="513" t="s">
        <v>17</v>
      </c>
      <c r="D48877" s="513" t="s">
        <v>469</v>
      </c>
      <c r="E48877" s="514">
        <v>0.01</v>
      </c>
      <c r="F48877" s="513">
        <v>82</v>
      </c>
      <c r="G48877" s="515">
        <v>9.5351496731657779</v>
      </c>
      <c r="H48877" s="515">
        <v>5.5132248525290981</v>
      </c>
    </row>
    <row r="48878" spans="1:8">
      <c r="A48878" s="513" t="str">
        <f t="shared" si="763"/>
        <v>HondurasHombre2045-20500.0183</v>
      </c>
      <c r="B48878" s="513" t="s">
        <v>213</v>
      </c>
      <c r="C48878" s="513" t="s">
        <v>17</v>
      </c>
      <c r="D48878" s="513" t="s">
        <v>469</v>
      </c>
      <c r="E48878" s="514">
        <v>0.01</v>
      </c>
      <c r="F48878" s="513">
        <v>83</v>
      </c>
      <c r="G48878" s="515">
        <v>9.1462844930916738</v>
      </c>
      <c r="H48878" s="515">
        <v>5.3582979657612322</v>
      </c>
    </row>
    <row r="48879" spans="1:8">
      <c r="A48879" s="513" t="str">
        <f t="shared" si="763"/>
        <v>HondurasHombre2045-20500.0184</v>
      </c>
      <c r="B48879" s="513" t="s">
        <v>213</v>
      </c>
      <c r="C48879" s="513" t="s">
        <v>17</v>
      </c>
      <c r="D48879" s="513" t="s">
        <v>469</v>
      </c>
      <c r="E48879" s="514">
        <v>0.01</v>
      </c>
      <c r="F48879" s="513">
        <v>84</v>
      </c>
      <c r="G48879" s="515">
        <v>8.7249513864890105</v>
      </c>
      <c r="H48879" s="515">
        <v>5.2382894344582631</v>
      </c>
    </row>
    <row r="48880" spans="1:8">
      <c r="A48880" s="513" t="str">
        <f t="shared" si="763"/>
        <v>HondurasHombre2045-20500.0185</v>
      </c>
      <c r="B48880" s="513" t="s">
        <v>213</v>
      </c>
      <c r="C48880" s="513" t="s">
        <v>17</v>
      </c>
      <c r="D48880" s="513" t="s">
        <v>469</v>
      </c>
      <c r="E48880" s="514">
        <v>0.01</v>
      </c>
      <c r="F48880" s="513">
        <v>85</v>
      </c>
      <c r="G48880" s="515">
        <v>8.3154514638278929</v>
      </c>
      <c r="H48880" s="515">
        <v>5.1192597952188645</v>
      </c>
    </row>
    <row r="48881" spans="1:8">
      <c r="A48881" s="513" t="str">
        <f t="shared" si="763"/>
        <v>HondurasHombre2045-20500.0186</v>
      </c>
      <c r="B48881" s="513" t="s">
        <v>213</v>
      </c>
      <c r="C48881" s="513" t="s">
        <v>17</v>
      </c>
      <c r="D48881" s="513" t="s">
        <v>469</v>
      </c>
      <c r="E48881" s="514">
        <v>0.01</v>
      </c>
      <c r="F48881" s="513">
        <v>86</v>
      </c>
      <c r="G48881" s="515">
        <v>7.9179373065412237</v>
      </c>
      <c r="H48881" s="515">
        <v>4.9998604674709872</v>
      </c>
    </row>
    <row r="48882" spans="1:8">
      <c r="A48882" s="513" t="str">
        <f t="shared" si="763"/>
        <v>HondurasHombre2045-20500.0187</v>
      </c>
      <c r="B48882" s="513" t="s">
        <v>213</v>
      </c>
      <c r="C48882" s="513" t="s">
        <v>17</v>
      </c>
      <c r="D48882" s="513" t="s">
        <v>469</v>
      </c>
      <c r="E48882" s="514">
        <v>0.01</v>
      </c>
      <c r="F48882" s="513">
        <v>87</v>
      </c>
      <c r="G48882" s="515">
        <v>7.5325335321862257</v>
      </c>
      <c r="H48882" s="515">
        <v>4.844135749568248</v>
      </c>
    </row>
    <row r="48883" spans="1:8">
      <c r="A48883" s="513" t="str">
        <f t="shared" si="763"/>
        <v>HondurasHombre2045-20500.0188</v>
      </c>
      <c r="B48883" s="513" t="s">
        <v>213</v>
      </c>
      <c r="C48883" s="513" t="s">
        <v>17</v>
      </c>
      <c r="D48883" s="513" t="s">
        <v>469</v>
      </c>
      <c r="E48883" s="514">
        <v>0.01</v>
      </c>
      <c r="F48883" s="513">
        <v>88</v>
      </c>
      <c r="G48883" s="515">
        <v>7.1593361344745068</v>
      </c>
      <c r="H48883" s="515">
        <v>4.6870087089211854</v>
      </c>
    </row>
    <row r="48884" spans="1:8">
      <c r="A48884" s="513" t="str">
        <f t="shared" si="763"/>
        <v>HondurasHombre2045-20500.0189</v>
      </c>
      <c r="B48884" s="513" t="s">
        <v>213</v>
      </c>
      <c r="C48884" s="513" t="s">
        <v>17</v>
      </c>
      <c r="D48884" s="513" t="s">
        <v>469</v>
      </c>
      <c r="E48884" s="514">
        <v>0.01</v>
      </c>
      <c r="F48884" s="513">
        <v>89</v>
      </c>
      <c r="G48884" s="515">
        <v>6.7984119968454557</v>
      </c>
      <c r="H48884" s="515">
        <v>4.5288310745346729</v>
      </c>
    </row>
    <row r="48885" spans="1:8">
      <c r="A48885" s="513" t="str">
        <f t="shared" si="763"/>
        <v>HondurasHombre2045-20500.0190</v>
      </c>
      <c r="B48885" s="513" t="s">
        <v>213</v>
      </c>
      <c r="C48885" s="513" t="s">
        <v>17</v>
      </c>
      <c r="D48885" s="513" t="s">
        <v>469</v>
      </c>
      <c r="E48885" s="514">
        <v>0.01</v>
      </c>
      <c r="F48885" s="513">
        <v>90</v>
      </c>
      <c r="G48885" s="515">
        <v>6.4497986938329079</v>
      </c>
      <c r="H48885" s="515">
        <v>4.3699570643762238</v>
      </c>
    </row>
    <row r="48886" spans="1:8">
      <c r="A48886" s="513" t="str">
        <f t="shared" si="763"/>
        <v>HondurasHombre2045-20500.0191</v>
      </c>
      <c r="B48886" s="513" t="s">
        <v>213</v>
      </c>
      <c r="C48886" s="513" t="s">
        <v>17</v>
      </c>
      <c r="D48886" s="513" t="s">
        <v>469</v>
      </c>
      <c r="E48886" s="514">
        <v>0.01</v>
      </c>
      <c r="F48886" s="513">
        <v>91</v>
      </c>
      <c r="G48886" s="515">
        <v>6.1135044577267577</v>
      </c>
      <c r="H48886" s="515">
        <v>4.2107407719275969</v>
      </c>
    </row>
    <row r="48887" spans="1:8">
      <c r="A48887" s="513" t="str">
        <f t="shared" si="763"/>
        <v>HondurasHombre2045-20500.0192</v>
      </c>
      <c r="B48887" s="513" t="s">
        <v>213</v>
      </c>
      <c r="C48887" s="513" t="s">
        <v>17</v>
      </c>
      <c r="D48887" s="513" t="s">
        <v>469</v>
      </c>
      <c r="E48887" s="514">
        <v>0.01</v>
      </c>
      <c r="F48887" s="513">
        <v>92</v>
      </c>
      <c r="G48887" s="515">
        <v>5.789508322620029</v>
      </c>
      <c r="H48887" s="515">
        <v>4.0515334057850678</v>
      </c>
    </row>
    <row r="48888" spans="1:8">
      <c r="A48888" s="513" t="str">
        <f t="shared" si="763"/>
        <v>HondurasHombre2045-20500.0193</v>
      </c>
      <c r="B48888" s="513" t="s">
        <v>213</v>
      </c>
      <c r="C48888" s="513" t="s">
        <v>17</v>
      </c>
      <c r="D48888" s="513" t="s">
        <v>469</v>
      </c>
      <c r="E48888" s="514">
        <v>0.01</v>
      </c>
      <c r="F48888" s="513">
        <v>93</v>
      </c>
      <c r="G48888" s="515">
        <v>5.477760349071219</v>
      </c>
      <c r="H48888" s="515">
        <v>3.8926804627868612</v>
      </c>
    </row>
    <row r="48889" spans="1:8">
      <c r="A48889" s="513" t="str">
        <f t="shared" si="763"/>
        <v>HondurasHombre2045-20500.0194</v>
      </c>
      <c r="B48889" s="513" t="s">
        <v>213</v>
      </c>
      <c r="C48889" s="513" t="s">
        <v>17</v>
      </c>
      <c r="D48889" s="513" t="s">
        <v>469</v>
      </c>
      <c r="E48889" s="514">
        <v>0.01</v>
      </c>
      <c r="F48889" s="513">
        <v>94</v>
      </c>
      <c r="G48889" s="515">
        <v>5.1781824056011496</v>
      </c>
      <c r="H48889" s="515">
        <v>3.7345186865098401</v>
      </c>
    </row>
    <row r="48890" spans="1:8">
      <c r="A48890" s="513" t="str">
        <f t="shared" si="763"/>
        <v>HondurasHombre2045-20500.0195</v>
      </c>
      <c r="B48890" s="513" t="s">
        <v>213</v>
      </c>
      <c r="C48890" s="513" t="s">
        <v>17</v>
      </c>
      <c r="D48890" s="513" t="s">
        <v>469</v>
      </c>
      <c r="E48890" s="514">
        <v>0.01</v>
      </c>
      <c r="F48890" s="513">
        <v>95</v>
      </c>
      <c r="G48890" s="515">
        <v>4.890668748393435</v>
      </c>
      <c r="H48890" s="515">
        <v>3.5773729815460555</v>
      </c>
    </row>
    <row r="48891" spans="1:8">
      <c r="A48891" s="513" t="str">
        <f t="shared" si="763"/>
        <v>HondurasHombre2045-20500.0196</v>
      </c>
      <c r="B48891" s="513" t="s">
        <v>213</v>
      </c>
      <c r="C48891" s="513" t="s">
        <v>17</v>
      </c>
      <c r="D48891" s="513" t="s">
        <v>469</v>
      </c>
      <c r="E48891" s="514">
        <v>0.01</v>
      </c>
      <c r="F48891" s="513">
        <v>96</v>
      </c>
      <c r="G48891" s="515">
        <v>4.6150870039788092</v>
      </c>
      <c r="H48891" s="515">
        <v>3.4215531312400791</v>
      </c>
    </row>
    <row r="48892" spans="1:8">
      <c r="A48892" s="513" t="str">
        <f t="shared" si="763"/>
        <v>HondurasHombre2045-20500.0197</v>
      </c>
      <c r="B48892" s="513" t="s">
        <v>213</v>
      </c>
      <c r="C48892" s="513" t="s">
        <v>17</v>
      </c>
      <c r="D48892" s="513" t="s">
        <v>469</v>
      </c>
      <c r="E48892" s="514">
        <v>0.01</v>
      </c>
      <c r="F48892" s="513">
        <v>97</v>
      </c>
      <c r="G48892" s="515">
        <v>4.3512794204155476</v>
      </c>
      <c r="H48892" s="515">
        <v>3.2673501466121313</v>
      </c>
    </row>
    <row r="48893" spans="1:8">
      <c r="A48893" s="513" t="str">
        <f t="shared" si="763"/>
        <v>HondurasHombre2045-20500.0198</v>
      </c>
      <c r="B48893" s="513" t="s">
        <v>213</v>
      </c>
      <c r="C48893" s="513" t="s">
        <v>17</v>
      </c>
      <c r="D48893" s="513" t="s">
        <v>469</v>
      </c>
      <c r="E48893" s="514">
        <v>0.01</v>
      </c>
      <c r="F48893" s="513">
        <v>98</v>
      </c>
      <c r="G48893" s="515">
        <v>4.0990639733512575</v>
      </c>
      <c r="H48893" s="515">
        <v>3.1150324379120082</v>
      </c>
    </row>
    <row r="48894" spans="1:8">
      <c r="A48894" s="513" t="str">
        <f t="shared" si="763"/>
        <v>HondurasHombre2045-20500.0199</v>
      </c>
      <c r="B48894" s="513" t="s">
        <v>213</v>
      </c>
      <c r="C48894" s="513" t="s">
        <v>17</v>
      </c>
      <c r="D48894" s="513" t="s">
        <v>469</v>
      </c>
      <c r="E48894" s="514">
        <v>0.01</v>
      </c>
      <c r="F48894" s="513">
        <v>99</v>
      </c>
      <c r="G48894" s="515">
        <v>3.8582358573015449</v>
      </c>
      <c r="H48894" s="515">
        <v>2.9648412594064277</v>
      </c>
    </row>
    <row r="48895" spans="1:8">
      <c r="A48895" s="513" t="str">
        <f t="shared" si="763"/>
        <v>HondurasHombre2045-20500.01100</v>
      </c>
      <c r="B48895" s="513" t="s">
        <v>213</v>
      </c>
      <c r="C48895" s="513" t="s">
        <v>17</v>
      </c>
      <c r="D48895" s="513" t="s">
        <v>469</v>
      </c>
      <c r="E48895" s="514">
        <v>0.01</v>
      </c>
      <c r="F48895" s="513">
        <v>100</v>
      </c>
      <c r="G48895" s="515">
        <v>3.6285690608222807</v>
      </c>
      <c r="H48895" s="515">
        <v>2.8169851915020265</v>
      </c>
    </row>
    <row r="48896" spans="1:8">
      <c r="A48896" s="513" t="str">
        <f t="shared" si="763"/>
        <v>HondurasHombre2045-20500.01101</v>
      </c>
      <c r="B48896" s="513" t="s">
        <v>213</v>
      </c>
      <c r="C48896" s="513" t="s">
        <v>17</v>
      </c>
      <c r="D48896" s="513" t="s">
        <v>469</v>
      </c>
      <c r="E48896" s="514">
        <v>0.01</v>
      </c>
      <c r="F48896" s="513">
        <v>101</v>
      </c>
      <c r="G48896" s="515">
        <v>3.4098180042614707</v>
      </c>
      <c r="H48896" s="515">
        <v>2.6716331070649182</v>
      </c>
    </row>
    <row r="48897" spans="1:8">
      <c r="A48897" s="513" t="str">
        <f t="shared" si="763"/>
        <v>HondurasHombre2045-20500.01102</v>
      </c>
      <c r="B48897" s="513" t="s">
        <v>213</v>
      </c>
      <c r="C48897" s="513" t="s">
        <v>17</v>
      </c>
      <c r="D48897" s="513" t="s">
        <v>469</v>
      </c>
      <c r="E48897" s="514">
        <v>0.01</v>
      </c>
      <c r="F48897" s="513">
        <v>102</v>
      </c>
      <c r="G48897" s="515">
        <v>3.2017191279919812</v>
      </c>
      <c r="H48897" s="515">
        <v>2.5289049726536614</v>
      </c>
    </row>
    <row r="48898" spans="1:8">
      <c r="A48898" s="513" t="str">
        <f t="shared" si="763"/>
        <v>HondurasHombre2045-20500.01103</v>
      </c>
      <c r="B48898" s="513" t="s">
        <v>213</v>
      </c>
      <c r="C48898" s="513" t="s">
        <v>17</v>
      </c>
      <c r="D48898" s="513" t="s">
        <v>469</v>
      </c>
      <c r="E48898" s="514">
        <v>0.01</v>
      </c>
      <c r="F48898" s="513">
        <v>103</v>
      </c>
      <c r="G48898" s="515">
        <v>3.0039927560295894</v>
      </c>
      <c r="H48898" s="515">
        <v>2.3888584602947671</v>
      </c>
    </row>
    <row r="48899" spans="1:8">
      <c r="A48899" s="513" t="str">
        <f t="shared" ref="A48899:A48962" si="764">B48899&amp;C48899&amp;D48899&amp;E48899&amp;F48899</f>
        <v>HondurasHombre2045-20500.01104</v>
      </c>
      <c r="B48899" s="513" t="s">
        <v>213</v>
      </c>
      <c r="C48899" s="513" t="s">
        <v>17</v>
      </c>
      <c r="D48899" s="513" t="s">
        <v>469</v>
      </c>
      <c r="E48899" s="514">
        <v>0.01</v>
      </c>
      <c r="F48899" s="513">
        <v>104</v>
      </c>
      <c r="G48899" s="515">
        <v>2.8163446560031637</v>
      </c>
      <c r="H48899" s="515">
        <v>2.2514696716958889</v>
      </c>
    </row>
    <row r="48900" spans="1:8">
      <c r="A48900" s="513" t="str">
        <f t="shared" si="764"/>
        <v>HondurasHombre2045-20500.01105</v>
      </c>
      <c r="B48900" s="513" t="s">
        <v>213</v>
      </c>
      <c r="C48900" s="513" t="s">
        <v>17</v>
      </c>
      <c r="D48900" s="513" t="s">
        <v>469</v>
      </c>
      <c r="E48900" s="514">
        <v>0.01</v>
      </c>
      <c r="F48900" s="513">
        <v>105</v>
      </c>
      <c r="G48900" s="515">
        <v>2.6384675229618315</v>
      </c>
      <c r="H48900" s="515">
        <v>2.1166034668387486</v>
      </c>
    </row>
    <row r="48901" spans="1:8">
      <c r="A48901" s="513" t="str">
        <f t="shared" si="764"/>
        <v>HondurasHombre2045-20500.01106</v>
      </c>
      <c r="B48901" s="513" t="s">
        <v>213</v>
      </c>
      <c r="C48901" s="513" t="s">
        <v>17</v>
      </c>
      <c r="D48901" s="513" t="s">
        <v>469</v>
      </c>
      <c r="E48901" s="514">
        <v>0.01</v>
      </c>
      <c r="F48901" s="513">
        <v>106</v>
      </c>
      <c r="G48901" s="515">
        <v>2.4700416488388957</v>
      </c>
      <c r="H48901" s="515">
        <v>1.9839670102913618</v>
      </c>
    </row>
    <row r="48902" spans="1:8">
      <c r="A48902" s="513" t="str">
        <f t="shared" si="764"/>
        <v>HondurasHombre2045-20500.01107</v>
      </c>
      <c r="B48902" s="513" t="s">
        <v>213</v>
      </c>
      <c r="C48902" s="513" t="s">
        <v>17</v>
      </c>
      <c r="D48902" s="513" t="s">
        <v>469</v>
      </c>
      <c r="E48902" s="514">
        <v>0.01</v>
      </c>
      <c r="F48902" s="513">
        <v>107</v>
      </c>
      <c r="G48902" s="515">
        <v>2.3107351677419983</v>
      </c>
      <c r="H48902" s="515">
        <v>1.8530335713740489</v>
      </c>
    </row>
    <row r="48903" spans="1:8">
      <c r="A48903" s="513" t="str">
        <f t="shared" si="764"/>
        <v>HondurasHombre2045-20500.01108</v>
      </c>
      <c r="B48903" s="513" t="s">
        <v>213</v>
      </c>
      <c r="C48903" s="513" t="s">
        <v>17</v>
      </c>
      <c r="D48903" s="513" t="s">
        <v>469</v>
      </c>
      <c r="E48903" s="514">
        <v>0.01</v>
      </c>
      <c r="F48903" s="513">
        <v>108</v>
      </c>
      <c r="G48903" s="515">
        <v>2.1602005963530484</v>
      </c>
      <c r="H48903" s="515">
        <v>1.7229162888216332</v>
      </c>
    </row>
    <row r="48904" spans="1:8">
      <c r="A48904" s="513" t="str">
        <f t="shared" si="764"/>
        <v>HondurasHombre2045-20500.01109</v>
      </c>
      <c r="B48904" s="513" t="s">
        <v>213</v>
      </c>
      <c r="C48904" s="513" t="s">
        <v>17</v>
      </c>
      <c r="D48904" s="513" t="s">
        <v>469</v>
      </c>
      <c r="E48904" s="514">
        <v>0.01</v>
      </c>
      <c r="F48904" s="513">
        <v>109</v>
      </c>
      <c r="G48904" s="515">
        <v>2.0180656995275292</v>
      </c>
      <c r="H48904" s="515">
        <v>1.5921497818990331</v>
      </c>
    </row>
    <row r="48905" spans="1:8">
      <c r="A48905" s="513" t="str">
        <f t="shared" si="764"/>
        <v>HondurasHombre2045-20500.01110</v>
      </c>
      <c r="B48905" s="513" t="s">
        <v>213</v>
      </c>
      <c r="C48905" s="513" t="s">
        <v>17</v>
      </c>
      <c r="D48905" s="513" t="s">
        <v>469</v>
      </c>
      <c r="E48905" s="514">
        <v>0.01</v>
      </c>
      <c r="F48905" s="513">
        <v>110</v>
      </c>
      <c r="G48905" s="515">
        <v>1.8839068558813015</v>
      </c>
      <c r="H48905" s="515">
        <v>1.4583041881557646</v>
      </c>
    </row>
    <row r="48906" spans="1:8">
      <c r="A48906" s="513" t="str">
        <f t="shared" si="764"/>
        <v>HondurasHombre2045-20500.01111</v>
      </c>
      <c r="B48906" s="513" t="s">
        <v>213</v>
      </c>
      <c r="C48906" s="513" t="s">
        <v>17</v>
      </c>
      <c r="D48906" s="513" t="s">
        <v>469</v>
      </c>
      <c r="E48906" s="514">
        <v>0.01</v>
      </c>
      <c r="F48906" s="513">
        <v>111</v>
      </c>
      <c r="G48906" s="515">
        <v>1.7511025079341507</v>
      </c>
      <c r="H48906" s="515">
        <v>1.3172810118250875</v>
      </c>
    </row>
    <row r="48907" spans="1:8">
      <c r="A48907" s="513" t="str">
        <f t="shared" si="764"/>
        <v>HondurasHombre2045-20500.01112</v>
      </c>
      <c r="B48907" s="513" t="s">
        <v>213</v>
      </c>
      <c r="C48907" s="513" t="s">
        <v>17</v>
      </c>
      <c r="D48907" s="513" t="s">
        <v>469</v>
      </c>
      <c r="E48907" s="514">
        <v>0.01</v>
      </c>
      <c r="F48907" s="513">
        <v>112</v>
      </c>
      <c r="G48907" s="515">
        <v>1.6238371812402697</v>
      </c>
      <c r="H48907" s="515">
        <v>1.1619956911597331</v>
      </c>
    </row>
    <row r="48908" spans="1:8">
      <c r="A48908" s="513" t="str">
        <f t="shared" si="764"/>
        <v>HondurasHombre2045-20500.01113</v>
      </c>
      <c r="B48908" s="513" t="s">
        <v>213</v>
      </c>
      <c r="C48908" s="513" t="s">
        <v>17</v>
      </c>
      <c r="D48908" s="513" t="s">
        <v>469</v>
      </c>
      <c r="E48908" s="514">
        <v>0.01</v>
      </c>
      <c r="F48908" s="513">
        <v>113</v>
      </c>
      <c r="G48908" s="515">
        <v>1.4899243798192519</v>
      </c>
      <c r="H48908" s="515">
        <v>0.97988187179726294</v>
      </c>
    </row>
    <row r="48909" spans="1:8">
      <c r="A48909" s="513" t="str">
        <f t="shared" si="764"/>
        <v>HondurasHombre2045-20500.01114</v>
      </c>
      <c r="B48909" s="513" t="s">
        <v>213</v>
      </c>
      <c r="C48909" s="513" t="s">
        <v>17</v>
      </c>
      <c r="D48909" s="513" t="s">
        <v>469</v>
      </c>
      <c r="E48909" s="514">
        <v>0.01</v>
      </c>
      <c r="F48909" s="513">
        <v>114</v>
      </c>
      <c r="G48909" s="515">
        <v>1.4042274802739454</v>
      </c>
      <c r="H48909" s="515">
        <v>0.74839159891018681</v>
      </c>
    </row>
    <row r="48910" spans="1:8">
      <c r="A48910" s="513" t="str">
        <f t="shared" si="764"/>
        <v>HondurasHombre2045-20500.01115</v>
      </c>
      <c r="B48910" s="513" t="s">
        <v>213</v>
      </c>
      <c r="C48910" s="513" t="s">
        <v>17</v>
      </c>
      <c r="D48910" s="513" t="s">
        <v>469</v>
      </c>
      <c r="E48910" s="514">
        <v>0.01</v>
      </c>
      <c r="F48910" s="513">
        <v>115</v>
      </c>
      <c r="G48910" s="515">
        <v>1.2640727722998892</v>
      </c>
      <c r="H48910" s="515">
        <v>0.59203746914863586</v>
      </c>
    </row>
    <row r="48911" spans="1:8">
      <c r="A48911" s="513" t="str">
        <f t="shared" si="764"/>
        <v>HondurasHombre2045-20500.01116</v>
      </c>
      <c r="B48911" s="513" t="s">
        <v>213</v>
      </c>
      <c r="C48911" s="513" t="s">
        <v>17</v>
      </c>
      <c r="D48911" s="513" t="s">
        <v>469</v>
      </c>
      <c r="E48911" s="514">
        <v>0.01</v>
      </c>
      <c r="F48911" s="513">
        <v>116</v>
      </c>
      <c r="G48911" s="515">
        <v>1</v>
      </c>
      <c r="H48911" s="515">
        <v>0</v>
      </c>
    </row>
    <row r="48912" spans="1:8">
      <c r="A48912" s="513" t="str">
        <f t="shared" si="764"/>
        <v>HondurasHombre2045-20500.0250</v>
      </c>
      <c r="B48912" s="513" t="s">
        <v>213</v>
      </c>
      <c r="C48912" s="513" t="s">
        <v>17</v>
      </c>
      <c r="D48912" s="513" t="s">
        <v>469</v>
      </c>
      <c r="E48912" s="514">
        <v>0.02</v>
      </c>
      <c r="F48912" s="513">
        <v>50</v>
      </c>
      <c r="G48912" s="515">
        <v>23.597100830011261</v>
      </c>
      <c r="H48912" s="515">
        <v>5.6256343063247085</v>
      </c>
    </row>
    <row r="48913" spans="1:8">
      <c r="A48913" s="513" t="str">
        <f t="shared" si="764"/>
        <v>HondurasHombre2045-20500.0251</v>
      </c>
      <c r="B48913" s="513" t="s">
        <v>213</v>
      </c>
      <c r="C48913" s="513" t="s">
        <v>17</v>
      </c>
      <c r="D48913" s="513" t="s">
        <v>469</v>
      </c>
      <c r="E48913" s="514">
        <v>0.02</v>
      </c>
      <c r="F48913" s="513">
        <v>51</v>
      </c>
      <c r="G48913" s="515">
        <v>23.14223299512086</v>
      </c>
      <c r="H48913" s="515">
        <v>5.6693366342562781</v>
      </c>
    </row>
    <row r="48914" spans="1:8">
      <c r="A48914" s="513" t="str">
        <f t="shared" si="764"/>
        <v>HondurasHombre2045-20500.0252</v>
      </c>
      <c r="B48914" s="513" t="s">
        <v>213</v>
      </c>
      <c r="C48914" s="513" t="s">
        <v>17</v>
      </c>
      <c r="D48914" s="513" t="s">
        <v>469</v>
      </c>
      <c r="E48914" s="514">
        <v>0.02</v>
      </c>
      <c r="F48914" s="513">
        <v>52</v>
      </c>
      <c r="G48914" s="515">
        <v>22.681984162705461</v>
      </c>
      <c r="H48914" s="515">
        <v>5.7111948705081339</v>
      </c>
    </row>
    <row r="48915" spans="1:8">
      <c r="A48915" s="513" t="str">
        <f t="shared" si="764"/>
        <v>HondurasHombre2045-20500.0253</v>
      </c>
      <c r="B48915" s="513" t="s">
        <v>213</v>
      </c>
      <c r="C48915" s="513" t="s">
        <v>17</v>
      </c>
      <c r="D48915" s="513" t="s">
        <v>469</v>
      </c>
      <c r="E48915" s="514">
        <v>0.02</v>
      </c>
      <c r="F48915" s="513">
        <v>53</v>
      </c>
      <c r="G48915" s="515">
        <v>22.21599571333379</v>
      </c>
      <c r="H48915" s="515">
        <v>5.7521043950474988</v>
      </c>
    </row>
    <row r="48916" spans="1:8">
      <c r="A48916" s="513" t="str">
        <f t="shared" si="764"/>
        <v>HondurasHombre2045-20500.0254</v>
      </c>
      <c r="B48916" s="513" t="s">
        <v>213</v>
      </c>
      <c r="C48916" s="513" t="s">
        <v>17</v>
      </c>
      <c r="D48916" s="513" t="s">
        <v>469</v>
      </c>
      <c r="E48916" s="514">
        <v>0.02</v>
      </c>
      <c r="F48916" s="513">
        <v>54</v>
      </c>
      <c r="G48916" s="515">
        <v>21.747408561498137</v>
      </c>
      <c r="H48916" s="515">
        <v>5.7891965239166963</v>
      </c>
    </row>
    <row r="48917" spans="1:8">
      <c r="A48917" s="513" t="str">
        <f t="shared" si="764"/>
        <v>HondurasHombre2045-20500.0255</v>
      </c>
      <c r="B48917" s="513" t="s">
        <v>213</v>
      </c>
      <c r="C48917" s="513" t="s">
        <v>17</v>
      </c>
      <c r="D48917" s="513" t="s">
        <v>469</v>
      </c>
      <c r="E48917" s="514">
        <v>0.02</v>
      </c>
      <c r="F48917" s="513">
        <v>55</v>
      </c>
      <c r="G48917" s="515">
        <v>21.275773618503024</v>
      </c>
      <c r="H48917" s="515">
        <v>5.8227957351896915</v>
      </c>
    </row>
    <row r="48918" spans="1:8">
      <c r="A48918" s="513" t="str">
        <f t="shared" si="764"/>
        <v>HondurasHombre2045-20500.0256</v>
      </c>
      <c r="B48918" s="513" t="s">
        <v>213</v>
      </c>
      <c r="C48918" s="513" t="s">
        <v>17</v>
      </c>
      <c r="D48918" s="513" t="s">
        <v>469</v>
      </c>
      <c r="E48918" s="514">
        <v>0.02</v>
      </c>
      <c r="F48918" s="513">
        <v>56</v>
      </c>
      <c r="G48918" s="515">
        <v>20.800626433365707</v>
      </c>
      <c r="H48918" s="515">
        <v>5.853238873791085</v>
      </c>
    </row>
    <row r="48919" spans="1:8">
      <c r="A48919" s="513" t="str">
        <f t="shared" si="764"/>
        <v>HondurasHombre2045-20500.0257</v>
      </c>
      <c r="B48919" s="513" t="s">
        <v>213</v>
      </c>
      <c r="C48919" s="513" t="s">
        <v>17</v>
      </c>
      <c r="D48919" s="513" t="s">
        <v>469</v>
      </c>
      <c r="E48919" s="514">
        <v>0.02</v>
      </c>
      <c r="F48919" s="513">
        <v>57</v>
      </c>
      <c r="G48919" s="515">
        <v>20.321486029029426</v>
      </c>
      <c r="H48919" s="515">
        <v>5.8814197403847164</v>
      </c>
    </row>
    <row r="48920" spans="1:8">
      <c r="A48920" s="513" t="str">
        <f t="shared" si="764"/>
        <v>HondurasHombre2045-20500.0258</v>
      </c>
      <c r="B48920" s="513" t="s">
        <v>213</v>
      </c>
      <c r="C48920" s="513" t="s">
        <v>17</v>
      </c>
      <c r="D48920" s="513" t="s">
        <v>469</v>
      </c>
      <c r="E48920" s="514">
        <v>0.02</v>
      </c>
      <c r="F48920" s="513">
        <v>58</v>
      </c>
      <c r="G48920" s="515">
        <v>19.837853692269881</v>
      </c>
      <c r="H48920" s="515">
        <v>5.9077117230673668</v>
      </c>
    </row>
    <row r="48921" spans="1:8">
      <c r="A48921" s="513" t="str">
        <f t="shared" si="764"/>
        <v>HondurasHombre2045-20500.0259</v>
      </c>
      <c r="B48921" s="513" t="s">
        <v>213</v>
      </c>
      <c r="C48921" s="513" t="s">
        <v>17</v>
      </c>
      <c r="D48921" s="513" t="s">
        <v>469</v>
      </c>
      <c r="E48921" s="514">
        <v>0.02</v>
      </c>
      <c r="F48921" s="513">
        <v>59</v>
      </c>
      <c r="G48921" s="515">
        <v>19.353733146373827</v>
      </c>
      <c r="H48921" s="515">
        <v>5.9285593861133608</v>
      </c>
    </row>
    <row r="48922" spans="1:8">
      <c r="A48922" s="513" t="str">
        <f t="shared" si="764"/>
        <v>HondurasHombre2045-20500.0260</v>
      </c>
      <c r="B48922" s="513" t="s">
        <v>213</v>
      </c>
      <c r="C48922" s="513" t="s">
        <v>17</v>
      </c>
      <c r="D48922" s="513" t="s">
        <v>469</v>
      </c>
      <c r="E48922" s="514">
        <v>0.02</v>
      </c>
      <c r="F48922" s="513">
        <v>60</v>
      </c>
      <c r="G48922" s="515">
        <v>18.868487697456011</v>
      </c>
      <c r="H48922" s="515">
        <v>5.9444676838868933</v>
      </c>
    </row>
    <row r="48923" spans="1:8">
      <c r="A48923" s="513" t="str">
        <f t="shared" si="764"/>
        <v>HondurasHombre2045-20500.0261</v>
      </c>
      <c r="B48923" s="513" t="s">
        <v>213</v>
      </c>
      <c r="C48923" s="513" t="s">
        <v>17</v>
      </c>
      <c r="D48923" s="513" t="s">
        <v>469</v>
      </c>
      <c r="E48923" s="514">
        <v>0.02</v>
      </c>
      <c r="F48923" s="513">
        <v>61</v>
      </c>
      <c r="G48923" s="515">
        <v>18.381460200473992</v>
      </c>
      <c r="H48923" s="515">
        <v>5.9559583864499324</v>
      </c>
    </row>
    <row r="48924" spans="1:8">
      <c r="A48924" s="513" t="str">
        <f t="shared" si="764"/>
        <v>HondurasHombre2045-20500.0262</v>
      </c>
      <c r="B48924" s="513" t="s">
        <v>213</v>
      </c>
      <c r="C48924" s="513" t="s">
        <v>17</v>
      </c>
      <c r="D48924" s="513" t="s">
        <v>469</v>
      </c>
      <c r="E48924" s="514">
        <v>0.02</v>
      </c>
      <c r="F48924" s="513">
        <v>62</v>
      </c>
      <c r="G48924" s="515">
        <v>17.891970765054214</v>
      </c>
      <c r="H48924" s="515">
        <v>5.9645252898992487</v>
      </c>
    </row>
    <row r="48925" spans="1:8">
      <c r="A48925" s="513" t="str">
        <f t="shared" si="764"/>
        <v>HondurasHombre2045-20500.0263</v>
      </c>
      <c r="B48925" s="513" t="s">
        <v>213</v>
      </c>
      <c r="C48925" s="513" t="s">
        <v>17</v>
      </c>
      <c r="D48925" s="513" t="s">
        <v>469</v>
      </c>
      <c r="E48925" s="514">
        <v>0.02</v>
      </c>
      <c r="F48925" s="513">
        <v>63</v>
      </c>
      <c r="G48925" s="515">
        <v>17.399314302732758</v>
      </c>
      <c r="H48925" s="515">
        <v>5.9707362275097609</v>
      </c>
    </row>
    <row r="48926" spans="1:8">
      <c r="A48926" s="513" t="str">
        <f t="shared" si="764"/>
        <v>HondurasHombre2045-20500.0264</v>
      </c>
      <c r="B48926" s="513" t="s">
        <v>213</v>
      </c>
      <c r="C48926" s="513" t="s">
        <v>17</v>
      </c>
      <c r="D48926" s="513" t="s">
        <v>469</v>
      </c>
      <c r="E48926" s="514">
        <v>0.02</v>
      </c>
      <c r="F48926" s="513">
        <v>64</v>
      </c>
      <c r="G48926" s="515">
        <v>16.909866265333822</v>
      </c>
      <c r="H48926" s="515">
        <v>5.969106176887311</v>
      </c>
    </row>
    <row r="48927" spans="1:8">
      <c r="A48927" s="513" t="str">
        <f t="shared" si="764"/>
        <v>HondurasHombre2045-20500.0265</v>
      </c>
      <c r="B48927" s="513" t="s">
        <v>213</v>
      </c>
      <c r="C48927" s="513" t="s">
        <v>17</v>
      </c>
      <c r="D48927" s="513" t="s">
        <v>469</v>
      </c>
      <c r="E48927" s="514">
        <v>0.02</v>
      </c>
      <c r="F48927" s="513">
        <v>65</v>
      </c>
      <c r="G48927" s="515">
        <v>16.422685543178503</v>
      </c>
      <c r="H48927" s="515">
        <v>5.960422949583343</v>
      </c>
    </row>
    <row r="48928" spans="1:8">
      <c r="A48928" s="513" t="str">
        <f t="shared" si="764"/>
        <v>HondurasHombre2045-20500.0266</v>
      </c>
      <c r="B48928" s="513" t="s">
        <v>213</v>
      </c>
      <c r="C48928" s="513" t="s">
        <v>17</v>
      </c>
      <c r="D48928" s="513" t="s">
        <v>469</v>
      </c>
      <c r="E48928" s="514">
        <v>0.02</v>
      </c>
      <c r="F48928" s="513">
        <v>66</v>
      </c>
      <c r="G48928" s="515">
        <v>15.936806920056167</v>
      </c>
      <c r="H48928" s="515">
        <v>5.9454938115364797</v>
      </c>
    </row>
    <row r="48929" spans="1:8">
      <c r="A48929" s="513" t="str">
        <f t="shared" si="764"/>
        <v>HondurasHombre2045-20500.0267</v>
      </c>
      <c r="B48929" s="513" t="s">
        <v>213</v>
      </c>
      <c r="C48929" s="513" t="s">
        <v>17</v>
      </c>
      <c r="D48929" s="513" t="s">
        <v>469</v>
      </c>
      <c r="E48929" s="514">
        <v>0.02</v>
      </c>
      <c r="F48929" s="513">
        <v>67</v>
      </c>
      <c r="G48929" s="515">
        <v>15.451236114459379</v>
      </c>
      <c r="H48929" s="515">
        <v>5.9270253216122324</v>
      </c>
    </row>
    <row r="48930" spans="1:8">
      <c r="A48930" s="513" t="str">
        <f t="shared" si="764"/>
        <v>HondurasHombre2045-20500.0268</v>
      </c>
      <c r="B48930" s="513" t="s">
        <v>213</v>
      </c>
      <c r="C48930" s="513" t="s">
        <v>17</v>
      </c>
      <c r="D48930" s="513" t="s">
        <v>469</v>
      </c>
      <c r="E48930" s="514">
        <v>0.02</v>
      </c>
      <c r="F48930" s="513">
        <v>68</v>
      </c>
      <c r="G48930" s="515">
        <v>14.96494451727748</v>
      </c>
      <c r="H48930" s="515">
        <v>5.9058640178517514</v>
      </c>
    </row>
    <row r="48931" spans="1:8">
      <c r="A48931" s="513" t="str">
        <f t="shared" si="764"/>
        <v>HondurasHombre2045-20500.0269</v>
      </c>
      <c r="B48931" s="513" t="s">
        <v>213</v>
      </c>
      <c r="C48931" s="513" t="s">
        <v>17</v>
      </c>
      <c r="D48931" s="513" t="s">
        <v>469</v>
      </c>
      <c r="E48931" s="514">
        <v>0.02</v>
      </c>
      <c r="F48931" s="513">
        <v>69</v>
      </c>
      <c r="G48931" s="515">
        <v>14.486486423053369</v>
      </c>
      <c r="H48931" s="515">
        <v>5.8748623469806267</v>
      </c>
    </row>
    <row r="48932" spans="1:8">
      <c r="A48932" s="513" t="str">
        <f t="shared" si="764"/>
        <v>HondurasHombre2045-20500.0270</v>
      </c>
      <c r="B48932" s="513" t="s">
        <v>213</v>
      </c>
      <c r="C48932" s="513" t="s">
        <v>17</v>
      </c>
      <c r="D48932" s="513" t="s">
        <v>469</v>
      </c>
      <c r="E48932" s="514">
        <v>0.02</v>
      </c>
      <c r="F48932" s="513">
        <v>70</v>
      </c>
      <c r="G48932" s="515">
        <v>14.014503425948009</v>
      </c>
      <c r="H48932" s="515">
        <v>5.8351531795938936</v>
      </c>
    </row>
    <row r="48933" spans="1:8">
      <c r="A48933" s="513" t="str">
        <f t="shared" si="764"/>
        <v>HondurasHombre2045-20500.0271</v>
      </c>
      <c r="B48933" s="513" t="s">
        <v>213</v>
      </c>
      <c r="C48933" s="513" t="s">
        <v>17</v>
      </c>
      <c r="D48933" s="513" t="s">
        <v>469</v>
      </c>
      <c r="E48933" s="514">
        <v>0.02</v>
      </c>
      <c r="F48933" s="513">
        <v>71</v>
      </c>
      <c r="G48933" s="515">
        <v>13.547615336125244</v>
      </c>
      <c r="H48933" s="515">
        <v>5.787883555563643</v>
      </c>
    </row>
    <row r="48934" spans="1:8">
      <c r="A48934" s="513" t="str">
        <f t="shared" si="764"/>
        <v>HondurasHombre2045-20500.0272</v>
      </c>
      <c r="B48934" s="513" t="s">
        <v>213</v>
      </c>
      <c r="C48934" s="513" t="s">
        <v>17</v>
      </c>
      <c r="D48934" s="513" t="s">
        <v>469</v>
      </c>
      <c r="E48934" s="514">
        <v>0.02</v>
      </c>
      <c r="F48934" s="513">
        <v>72</v>
      </c>
      <c r="G48934" s="515">
        <v>13.084409607771621</v>
      </c>
      <c r="H48934" s="515">
        <v>5.7371702722089459</v>
      </c>
    </row>
    <row r="48935" spans="1:8">
      <c r="A48935" s="513" t="str">
        <f t="shared" si="764"/>
        <v>HondurasHombre2045-20500.0273</v>
      </c>
      <c r="B48935" s="513" t="s">
        <v>213</v>
      </c>
      <c r="C48935" s="513" t="s">
        <v>17</v>
      </c>
      <c r="D48935" s="513" t="s">
        <v>469</v>
      </c>
      <c r="E48935" s="514">
        <v>0.02</v>
      </c>
      <c r="F48935" s="513">
        <v>73</v>
      </c>
      <c r="G48935" s="515">
        <v>12.623430060732233</v>
      </c>
      <c r="H48935" s="515">
        <v>5.6841523365733391</v>
      </c>
    </row>
    <row r="48936" spans="1:8">
      <c r="A48936" s="513" t="str">
        <f t="shared" si="764"/>
        <v>HondurasHombre2045-20500.0274</v>
      </c>
      <c r="B48936" s="513" t="s">
        <v>213</v>
      </c>
      <c r="C48936" s="513" t="s">
        <v>17</v>
      </c>
      <c r="D48936" s="513" t="s">
        <v>469</v>
      </c>
      <c r="E48936" s="514">
        <v>0.02</v>
      </c>
      <c r="F48936" s="513">
        <v>74</v>
      </c>
      <c r="G48936" s="515">
        <v>12.175365634747047</v>
      </c>
      <c r="H48936" s="515">
        <v>5.620117498343018</v>
      </c>
    </row>
    <row r="48937" spans="1:8">
      <c r="A48937" s="513" t="str">
        <f t="shared" si="764"/>
        <v>HondurasHombre2045-20500.0275</v>
      </c>
      <c r="B48937" s="513" t="s">
        <v>213</v>
      </c>
      <c r="C48937" s="513" t="s">
        <v>17</v>
      </c>
      <c r="D48937" s="513" t="s">
        <v>469</v>
      </c>
      <c r="E48937" s="514">
        <v>0.02</v>
      </c>
      <c r="F48937" s="513">
        <v>75</v>
      </c>
      <c r="G48937" s="515">
        <v>11.738389416408484</v>
      </c>
      <c r="H48937" s="515">
        <v>5.5464792648264565</v>
      </c>
    </row>
    <row r="48938" spans="1:8">
      <c r="A48938" s="513" t="str">
        <f t="shared" si="764"/>
        <v>HondurasHombre2045-20500.0276</v>
      </c>
      <c r="B48938" s="513" t="s">
        <v>213</v>
      </c>
      <c r="C48938" s="513" t="s">
        <v>17</v>
      </c>
      <c r="D48938" s="513" t="s">
        <v>469</v>
      </c>
      <c r="E48938" s="514">
        <v>0.02</v>
      </c>
      <c r="F48938" s="513">
        <v>76</v>
      </c>
      <c r="G48938" s="515">
        <v>11.310669354699415</v>
      </c>
      <c r="H48938" s="515">
        <v>5.4646462404429572</v>
      </c>
    </row>
    <row r="48939" spans="1:8">
      <c r="A48939" s="513" t="str">
        <f t="shared" si="764"/>
        <v>HondurasHombre2045-20500.0277</v>
      </c>
      <c r="B48939" s="513" t="s">
        <v>213</v>
      </c>
      <c r="C48939" s="513" t="s">
        <v>17</v>
      </c>
      <c r="D48939" s="513" t="s">
        <v>469</v>
      </c>
      <c r="E48939" s="514">
        <v>0.02</v>
      </c>
      <c r="F48939" s="513">
        <v>77</v>
      </c>
      <c r="G48939" s="515">
        <v>10.890347577713262</v>
      </c>
      <c r="H48939" s="515">
        <v>5.3806900924468017</v>
      </c>
    </row>
    <row r="48940" spans="1:8">
      <c r="A48940" s="513" t="str">
        <f t="shared" si="764"/>
        <v>HondurasHombre2045-20500.0278</v>
      </c>
      <c r="B48940" s="513" t="s">
        <v>213</v>
      </c>
      <c r="C48940" s="513" t="s">
        <v>17</v>
      </c>
      <c r="D48940" s="513" t="s">
        <v>469</v>
      </c>
      <c r="E48940" s="514">
        <v>0.02</v>
      </c>
      <c r="F48940" s="513">
        <v>78</v>
      </c>
      <c r="G48940" s="515">
        <v>10.475518231020345</v>
      </c>
      <c r="H48940" s="515">
        <v>5.2958741508367861</v>
      </c>
    </row>
    <row r="48941" spans="1:8">
      <c r="A48941" s="513" t="str">
        <f t="shared" si="764"/>
        <v>HondurasHombre2045-20500.0279</v>
      </c>
      <c r="B48941" s="513" t="s">
        <v>213</v>
      </c>
      <c r="C48941" s="513" t="s">
        <v>17</v>
      </c>
      <c r="D48941" s="513" t="s">
        <v>469</v>
      </c>
      <c r="E48941" s="514">
        <v>0.02</v>
      </c>
      <c r="F48941" s="513">
        <v>79</v>
      </c>
      <c r="G48941" s="515">
        <v>10.079072871634672</v>
      </c>
      <c r="H48941" s="515">
        <v>5.1997906880455584</v>
      </c>
    </row>
    <row r="48942" spans="1:8">
      <c r="A48942" s="513" t="str">
        <f t="shared" si="764"/>
        <v>HondurasHombre2045-20500.0280</v>
      </c>
      <c r="B48942" s="513" t="s">
        <v>213</v>
      </c>
      <c r="C48942" s="513" t="s">
        <v>17</v>
      </c>
      <c r="D48942" s="513" t="s">
        <v>469</v>
      </c>
      <c r="E48942" s="514">
        <v>0.02</v>
      </c>
      <c r="F48942" s="513">
        <v>80</v>
      </c>
      <c r="G48942" s="515">
        <v>9.6988604834525276</v>
      </c>
      <c r="H48942" s="515">
        <v>5.0937281373755701</v>
      </c>
    </row>
    <row r="48943" spans="1:8">
      <c r="A48943" s="513" t="str">
        <f t="shared" si="764"/>
        <v>HondurasHombre2045-20500.0281</v>
      </c>
      <c r="B48943" s="513" t="s">
        <v>213</v>
      </c>
      <c r="C48943" s="513" t="s">
        <v>17</v>
      </c>
      <c r="D48943" s="513" t="s">
        <v>469</v>
      </c>
      <c r="E48943" s="514">
        <v>0.02</v>
      </c>
      <c r="F48943" s="513">
        <v>81</v>
      </c>
      <c r="G48943" s="515">
        <v>9.3327833943813356</v>
      </c>
      <c r="H48943" s="515">
        <v>4.9788807503846684</v>
      </c>
    </row>
    <row r="48944" spans="1:8">
      <c r="A48944" s="513" t="str">
        <f t="shared" si="764"/>
        <v>HondurasHombre2045-20500.0282</v>
      </c>
      <c r="B48944" s="513" t="s">
        <v>213</v>
      </c>
      <c r="C48944" s="513" t="s">
        <v>17</v>
      </c>
      <c r="D48944" s="513" t="s">
        <v>469</v>
      </c>
      <c r="E48944" s="514">
        <v>0.02</v>
      </c>
      <c r="F48944" s="513">
        <v>82</v>
      </c>
      <c r="G48944" s="515">
        <v>8.9787650556227607</v>
      </c>
      <c r="H48944" s="515">
        <v>4.8630871139250917</v>
      </c>
    </row>
    <row r="48945" spans="1:8">
      <c r="A48945" s="513" t="str">
        <f t="shared" si="764"/>
        <v>HondurasHombre2045-20500.0283</v>
      </c>
      <c r="B48945" s="513" t="s">
        <v>213</v>
      </c>
      <c r="C48945" s="513" t="s">
        <v>17</v>
      </c>
      <c r="D48945" s="513" t="s">
        <v>469</v>
      </c>
      <c r="E48945" s="514">
        <v>0.02</v>
      </c>
      <c r="F48945" s="513">
        <v>83</v>
      </c>
      <c r="G48945" s="515">
        <v>8.6347156316429174</v>
      </c>
      <c r="H48945" s="515">
        <v>4.7469541224813572</v>
      </c>
    </row>
    <row r="48946" spans="1:8">
      <c r="A48946" s="513" t="str">
        <f t="shared" si="764"/>
        <v>HondurasHombre2045-20500.0284</v>
      </c>
      <c r="B48946" s="513" t="s">
        <v>213</v>
      </c>
      <c r="C48946" s="513" t="s">
        <v>17</v>
      </c>
      <c r="D48946" s="513" t="s">
        <v>469</v>
      </c>
      <c r="E48946" s="514">
        <v>0.02</v>
      </c>
      <c r="F48946" s="513">
        <v>84</v>
      </c>
      <c r="G48946" s="515">
        <v>8.258004335703955</v>
      </c>
      <c r="H48946" s="515">
        <v>4.6624348419718222</v>
      </c>
    </row>
    <row r="48947" spans="1:8">
      <c r="A48947" s="513" t="str">
        <f t="shared" si="764"/>
        <v>HondurasHombre2045-20500.0285</v>
      </c>
      <c r="B48947" s="513" t="s">
        <v>213</v>
      </c>
      <c r="C48947" s="513" t="s">
        <v>17</v>
      </c>
      <c r="D48947" s="513" t="s">
        <v>469</v>
      </c>
      <c r="E48947" s="514">
        <v>0.02</v>
      </c>
      <c r="F48947" s="513">
        <v>85</v>
      </c>
      <c r="G48947" s="515">
        <v>7.8901652520332153</v>
      </c>
      <c r="H48947" s="515">
        <v>4.5775030541523494</v>
      </c>
    </row>
    <row r="48948" spans="1:8">
      <c r="A48948" s="513" t="str">
        <f t="shared" si="764"/>
        <v>HondurasHombre2045-20500.0286</v>
      </c>
      <c r="B48948" s="513" t="s">
        <v>213</v>
      </c>
      <c r="C48948" s="513" t="s">
        <v>17</v>
      </c>
      <c r="D48948" s="513" t="s">
        <v>469</v>
      </c>
      <c r="E48948" s="514">
        <v>0.02</v>
      </c>
      <c r="F48948" s="513">
        <v>86</v>
      </c>
      <c r="G48948" s="515">
        <v>7.5314632542911593</v>
      </c>
      <c r="H48948" s="515">
        <v>4.4909552217020803</v>
      </c>
    </row>
    <row r="48949" spans="1:8">
      <c r="A48949" s="513" t="str">
        <f t="shared" si="764"/>
        <v>HondurasHombre2045-20500.0287</v>
      </c>
      <c r="B48949" s="513" t="s">
        <v>213</v>
      </c>
      <c r="C48949" s="513" t="s">
        <v>17</v>
      </c>
      <c r="D48949" s="513" t="s">
        <v>469</v>
      </c>
      <c r="E48949" s="514">
        <v>0.02</v>
      </c>
      <c r="F48949" s="513">
        <v>87</v>
      </c>
      <c r="G48949" s="515">
        <v>7.1821378685720401</v>
      </c>
      <c r="H48949" s="515">
        <v>4.3703259234895304</v>
      </c>
    </row>
    <row r="48950" spans="1:8">
      <c r="A48950" s="513" t="str">
        <f t="shared" si="764"/>
        <v>HondurasHombre2045-20500.0288</v>
      </c>
      <c r="B48950" s="513" t="s">
        <v>213</v>
      </c>
      <c r="C48950" s="513" t="s">
        <v>17</v>
      </c>
      <c r="D48950" s="513" t="s">
        <v>469</v>
      </c>
      <c r="E48950" s="514">
        <v>0.02</v>
      </c>
      <c r="F48950" s="513">
        <v>88</v>
      </c>
      <c r="G48950" s="515">
        <v>6.8424020576901299</v>
      </c>
      <c r="H48950" s="515">
        <v>4.2468517975089091</v>
      </c>
    </row>
    <row r="48951" spans="1:8">
      <c r="A48951" s="513" t="str">
        <f t="shared" si="764"/>
        <v>HondurasHombre2045-20500.0289</v>
      </c>
      <c r="B48951" s="513" t="s">
        <v>213</v>
      </c>
      <c r="C48951" s="513" t="s">
        <v>17</v>
      </c>
      <c r="D48951" s="513" t="s">
        <v>469</v>
      </c>
      <c r="E48951" s="514">
        <v>0.02</v>
      </c>
      <c r="F48951" s="513">
        <v>89</v>
      </c>
      <c r="G48951" s="515">
        <v>6.5124411699907476</v>
      </c>
      <c r="H48951" s="515">
        <v>4.1208641029182047</v>
      </c>
    </row>
    <row r="48952" spans="1:8">
      <c r="A48952" s="513" t="str">
        <f t="shared" si="764"/>
        <v>HondurasHombre2045-20500.0290</v>
      </c>
      <c r="B48952" s="513" t="s">
        <v>213</v>
      </c>
      <c r="C48952" s="513" t="s">
        <v>17</v>
      </c>
      <c r="D48952" s="513" t="s">
        <v>469</v>
      </c>
      <c r="E48952" s="514">
        <v>0.02</v>
      </c>
      <c r="F48952" s="513">
        <v>90</v>
      </c>
      <c r="G48952" s="515">
        <v>6.1924121681385502</v>
      </c>
      <c r="H48952" s="515">
        <v>3.9927034960411647</v>
      </c>
    </row>
    <row r="48953" spans="1:8">
      <c r="A48953" s="513" t="str">
        <f t="shared" si="764"/>
        <v>HondurasHombre2045-20500.0291</v>
      </c>
      <c r="B48953" s="513" t="s">
        <v>213</v>
      </c>
      <c r="C48953" s="513" t="s">
        <v>17</v>
      </c>
      <c r="D48953" s="513" t="s">
        <v>469</v>
      </c>
      <c r="E48953" s="514">
        <v>0.02</v>
      </c>
      <c r="F48953" s="513">
        <v>91</v>
      </c>
      <c r="G48953" s="515">
        <v>5.882443028208705</v>
      </c>
      <c r="H48953" s="515">
        <v>3.8627174176162944</v>
      </c>
    </row>
    <row r="48954" spans="1:8">
      <c r="A48954" s="513" t="str">
        <f t="shared" si="764"/>
        <v>HondurasHombre2045-20500.0292</v>
      </c>
      <c r="B48954" s="513" t="s">
        <v>213</v>
      </c>
      <c r="C48954" s="513" t="s">
        <v>17</v>
      </c>
      <c r="D48954" s="513" t="s">
        <v>469</v>
      </c>
      <c r="E48954" s="514">
        <v>0.02</v>
      </c>
      <c r="F48954" s="513">
        <v>92</v>
      </c>
      <c r="G48954" s="515">
        <v>5.5826323259543154</v>
      </c>
      <c r="H48954" s="515">
        <v>3.7312572744212469</v>
      </c>
    </row>
    <row r="48955" spans="1:8">
      <c r="A48955" s="513" t="str">
        <f t="shared" si="764"/>
        <v>HondurasHombre2045-20500.0293</v>
      </c>
      <c r="B48955" s="513" t="s">
        <v>213</v>
      </c>
      <c r="C48955" s="513" t="s">
        <v>17</v>
      </c>
      <c r="D48955" s="513" t="s">
        <v>469</v>
      </c>
      <c r="E48955" s="514">
        <v>0.02</v>
      </c>
      <c r="F48955" s="513">
        <v>93</v>
      </c>
      <c r="G48955" s="515">
        <v>5.2930489219753492</v>
      </c>
      <c r="H48955" s="515">
        <v>3.5986754950596276</v>
      </c>
    </row>
    <row r="48956" spans="1:8">
      <c r="A48956" s="513" t="str">
        <f t="shared" si="764"/>
        <v>HondurasHombre2045-20500.0294</v>
      </c>
      <c r="B48956" s="513" t="s">
        <v>213</v>
      </c>
      <c r="C48956" s="513" t="s">
        <v>17</v>
      </c>
      <c r="D48956" s="513" t="s">
        <v>469</v>
      </c>
      <c r="E48956" s="514">
        <v>0.02</v>
      </c>
      <c r="F48956" s="513">
        <v>94</v>
      </c>
      <c r="G48956" s="515">
        <v>5.0137322096315531</v>
      </c>
      <c r="H48956" s="515">
        <v>3.4653223096322776</v>
      </c>
    </row>
    <row r="48957" spans="1:8">
      <c r="A48957" s="513" t="str">
        <f t="shared" si="764"/>
        <v>HondurasHombre2045-20500.0295</v>
      </c>
      <c r="B48957" s="513" t="s">
        <v>213</v>
      </c>
      <c r="C48957" s="513" t="s">
        <v>17</v>
      </c>
      <c r="D48957" s="513" t="s">
        <v>469</v>
      </c>
      <c r="E48957" s="514">
        <v>0.02</v>
      </c>
      <c r="F48957" s="513">
        <v>95</v>
      </c>
      <c r="G48957" s="515">
        <v>4.74469220260029</v>
      </c>
      <c r="H48957" s="515">
        <v>3.3315424405452814</v>
      </c>
    </row>
    <row r="48958" spans="1:8">
      <c r="A48958" s="513" t="str">
        <f t="shared" si="764"/>
        <v>HondurasHombre2045-20500.0296</v>
      </c>
      <c r="B48958" s="513" t="s">
        <v>213</v>
      </c>
      <c r="C48958" s="513" t="s">
        <v>17</v>
      </c>
      <c r="D48958" s="513" t="s">
        <v>469</v>
      </c>
      <c r="E48958" s="514">
        <v>0.02</v>
      </c>
      <c r="F48958" s="513">
        <v>96</v>
      </c>
      <c r="G48958" s="515">
        <v>4.4859100460424175</v>
      </c>
      <c r="H48958" s="515">
        <v>3.1976715480491067</v>
      </c>
    </row>
    <row r="48959" spans="1:8">
      <c r="A48959" s="513" t="str">
        <f t="shared" si="764"/>
        <v>HondurasHombre2045-20500.0297</v>
      </c>
      <c r="B48959" s="513" t="s">
        <v>213</v>
      </c>
      <c r="C48959" s="513" t="s">
        <v>17</v>
      </c>
      <c r="D48959" s="513" t="s">
        <v>469</v>
      </c>
      <c r="E48959" s="514">
        <v>0.02</v>
      </c>
      <c r="F48959" s="513">
        <v>97</v>
      </c>
      <c r="G48959" s="515">
        <v>4.2373388290452061</v>
      </c>
      <c r="H48959" s="515">
        <v>3.0640322778010125</v>
      </c>
    </row>
    <row r="48960" spans="1:8">
      <c r="A48960" s="513" t="str">
        <f t="shared" si="764"/>
        <v>HondurasHombre2045-20500.0298</v>
      </c>
      <c r="B48960" s="513" t="s">
        <v>213</v>
      </c>
      <c r="C48960" s="513" t="s">
        <v>17</v>
      </c>
      <c r="D48960" s="513" t="s">
        <v>469</v>
      </c>
      <c r="E48960" s="514">
        <v>0.02</v>
      </c>
      <c r="F48960" s="513">
        <v>98</v>
      </c>
      <c r="G48960" s="515">
        <v>3.9989043003824474</v>
      </c>
      <c r="H48960" s="515">
        <v>2.9309301049399887</v>
      </c>
    </row>
    <row r="48961" spans="1:8">
      <c r="A48961" s="513" t="str">
        <f t="shared" si="764"/>
        <v>HondurasHombre2045-20500.0299</v>
      </c>
      <c r="B48961" s="513" t="s">
        <v>213</v>
      </c>
      <c r="C48961" s="513" t="s">
        <v>17</v>
      </c>
      <c r="D48961" s="513" t="s">
        <v>469</v>
      </c>
      <c r="E48961" s="514">
        <v>0.02</v>
      </c>
      <c r="F48961" s="513">
        <v>99</v>
      </c>
      <c r="G48961" s="515">
        <v>3.7705060023880055</v>
      </c>
      <c r="H48961" s="515">
        <v>2.7986484481496001</v>
      </c>
    </row>
    <row r="48962" spans="1:8">
      <c r="A48962" s="513" t="str">
        <f t="shared" si="764"/>
        <v>HondurasHombre2045-20500.02100</v>
      </c>
      <c r="B48962" s="513" t="s">
        <v>213</v>
      </c>
      <c r="C48962" s="513" t="s">
        <v>17</v>
      </c>
      <c r="D48962" s="513" t="s">
        <v>469</v>
      </c>
      <c r="E48962" s="514">
        <v>0.02</v>
      </c>
      <c r="F48962" s="513">
        <v>100</v>
      </c>
      <c r="G48962" s="515">
        <v>3.552018535134132</v>
      </c>
      <c r="H48962" s="515">
        <v>2.6674428370983132</v>
      </c>
    </row>
    <row r="48963" spans="1:8">
      <c r="A48963" s="513" t="str">
        <f t="shared" ref="A48963:A49026" si="765">B48963&amp;C48963&amp;D48963&amp;E48963&amp;F48963</f>
        <v>HondurasHombre2045-20500.02101</v>
      </c>
      <c r="B48963" s="513" t="s">
        <v>213</v>
      </c>
      <c r="C48963" s="513" t="s">
        <v>17</v>
      </c>
      <c r="D48963" s="513" t="s">
        <v>469</v>
      </c>
      <c r="E48963" s="514">
        <v>0.02</v>
      </c>
      <c r="F48963" s="513">
        <v>101</v>
      </c>
      <c r="G48963" s="515">
        <v>3.3432929309947914</v>
      </c>
      <c r="H48963" s="515">
        <v>2.5375336047462707</v>
      </c>
    </row>
    <row r="48964" spans="1:8">
      <c r="A48964" s="513" t="str">
        <f t="shared" si="765"/>
        <v>HondurasHombre2045-20500.02102</v>
      </c>
      <c r="B48964" s="513" t="s">
        <v>213</v>
      </c>
      <c r="C48964" s="513" t="s">
        <v>17</v>
      </c>
      <c r="D48964" s="513" t="s">
        <v>469</v>
      </c>
      <c r="E48964" s="514">
        <v>0.02</v>
      </c>
      <c r="F48964" s="513">
        <v>102</v>
      </c>
      <c r="G48964" s="515">
        <v>3.1441580301729122</v>
      </c>
      <c r="H48964" s="515">
        <v>2.4090964783629198</v>
      </c>
    </row>
    <row r="48965" spans="1:8">
      <c r="A48965" s="513" t="str">
        <f t="shared" si="765"/>
        <v>HondurasHombre2045-20500.02103</v>
      </c>
      <c r="B48965" s="513" t="s">
        <v>213</v>
      </c>
      <c r="C48965" s="513" t="s">
        <v>17</v>
      </c>
      <c r="D48965" s="513" t="s">
        <v>469</v>
      </c>
      <c r="E48965" s="514">
        <v>0.02</v>
      </c>
      <c r="F48965" s="513">
        <v>103</v>
      </c>
      <c r="G48965" s="515">
        <v>2.9544221755489679</v>
      </c>
      <c r="H48965" s="515">
        <v>2.2822491082824374</v>
      </c>
    </row>
    <row r="48966" spans="1:8">
      <c r="A48966" s="513" t="str">
        <f t="shared" si="765"/>
        <v>HondurasHombre2045-20500.02104</v>
      </c>
      <c r="B48966" s="513" t="s">
        <v>213</v>
      </c>
      <c r="C48966" s="513" t="s">
        <v>17</v>
      </c>
      <c r="D48966" s="513" t="s">
        <v>469</v>
      </c>
      <c r="E48966" s="514">
        <v>0.02</v>
      </c>
      <c r="F48966" s="513">
        <v>104</v>
      </c>
      <c r="G48966" s="515">
        <v>2.7738746632871312</v>
      </c>
      <c r="H48966" s="515">
        <v>2.1570318680402085</v>
      </c>
    </row>
    <row r="48967" spans="1:8">
      <c r="A48967" s="513" t="str">
        <f t="shared" si="765"/>
        <v>HondurasHombre2045-20500.02105</v>
      </c>
      <c r="B48967" s="513" t="s">
        <v>213</v>
      </c>
      <c r="C48967" s="513" t="s">
        <v>17</v>
      </c>
      <c r="D48967" s="513" t="s">
        <v>469</v>
      </c>
      <c r="E48967" s="514">
        <v>0.02</v>
      </c>
      <c r="F48967" s="513">
        <v>105</v>
      </c>
      <c r="G48967" s="515">
        <v>2.6022871722373644</v>
      </c>
      <c r="H48967" s="515">
        <v>2.0333785084839779</v>
      </c>
    </row>
    <row r="48968" spans="1:8">
      <c r="A48968" s="513" t="str">
        <f t="shared" si="765"/>
        <v>HondurasHombre2045-20500.02106</v>
      </c>
      <c r="B48968" s="513" t="s">
        <v>213</v>
      </c>
      <c r="C48968" s="513" t="s">
        <v>17</v>
      </c>
      <c r="D48968" s="513" t="s">
        <v>469</v>
      </c>
      <c r="E48968" s="514">
        <v>0.02</v>
      </c>
      <c r="F48968" s="513">
        <v>106</v>
      </c>
      <c r="G48968" s="515">
        <v>2.4394144529734585</v>
      </c>
      <c r="H48968" s="515">
        <v>1.9110703603860613</v>
      </c>
    </row>
    <row r="48969" spans="1:8">
      <c r="A48969" s="513" t="str">
        <f t="shared" si="765"/>
        <v>HondurasHombre2045-20500.02107</v>
      </c>
      <c r="B48969" s="513" t="s">
        <v>213</v>
      </c>
      <c r="C48969" s="513" t="s">
        <v>17</v>
      </c>
      <c r="D48969" s="513" t="s">
        <v>469</v>
      </c>
      <c r="E48969" s="514">
        <v>0.02</v>
      </c>
      <c r="F48969" s="513">
        <v>107</v>
      </c>
      <c r="G48969" s="515">
        <v>2.284994672554709</v>
      </c>
      <c r="H48969" s="515">
        <v>1.7896612478327389</v>
      </c>
    </row>
    <row r="48970" spans="1:8">
      <c r="A48970" s="513" t="str">
        <f t="shared" si="765"/>
        <v>HondurasHombre2045-20500.02108</v>
      </c>
      <c r="B48970" s="513" t="s">
        <v>213</v>
      </c>
      <c r="C48970" s="513" t="s">
        <v>17</v>
      </c>
      <c r="D48970" s="513" t="s">
        <v>469</v>
      </c>
      <c r="E48970" s="514">
        <v>0.02</v>
      </c>
      <c r="F48970" s="513">
        <v>108</v>
      </c>
      <c r="G48970" s="515">
        <v>2.1387462191229147</v>
      </c>
      <c r="H48970" s="515">
        <v>1.6683528997336021</v>
      </c>
    </row>
    <row r="48971" spans="1:8">
      <c r="A48971" s="513" t="str">
        <f t="shared" si="765"/>
        <v>HondurasHombre2045-20500.02109</v>
      </c>
      <c r="B48971" s="513" t="s">
        <v>213</v>
      </c>
      <c r="C48971" s="513" t="s">
        <v>17</v>
      </c>
      <c r="D48971" s="513" t="s">
        <v>469</v>
      </c>
      <c r="E48971" s="514">
        <v>0.02</v>
      </c>
      <c r="F48971" s="513">
        <v>109</v>
      </c>
      <c r="G48971" s="515">
        <v>2.0003590829634597</v>
      </c>
      <c r="H48971" s="515">
        <v>1.5457787901769886</v>
      </c>
    </row>
    <row r="48972" spans="1:8">
      <c r="A48972" s="513" t="str">
        <f t="shared" si="765"/>
        <v>HondurasHombre2045-20500.02110</v>
      </c>
      <c r="B48972" s="513" t="s">
        <v>213</v>
      </c>
      <c r="C48972" s="513" t="s">
        <v>17</v>
      </c>
      <c r="D48972" s="513" t="s">
        <v>469</v>
      </c>
      <c r="E48972" s="514">
        <v>0.02</v>
      </c>
      <c r="F48972" s="513">
        <v>110</v>
      </c>
      <c r="G48972" s="515">
        <v>1.8694693049370619</v>
      </c>
      <c r="H48972" s="515">
        <v>1.41962062136971</v>
      </c>
    </row>
    <row r="48973" spans="1:8">
      <c r="A48973" s="513" t="str">
        <f t="shared" si="765"/>
        <v>HondurasHombre2045-20500.02111</v>
      </c>
      <c r="B48973" s="513" t="s">
        <v>213</v>
      </c>
      <c r="C48973" s="513" t="s">
        <v>17</v>
      </c>
      <c r="D48973" s="513" t="s">
        <v>469</v>
      </c>
      <c r="E48973" s="514">
        <v>0.02</v>
      </c>
      <c r="F48973" s="513">
        <v>111</v>
      </c>
      <c r="G48973" s="515">
        <v>1.739806611319161</v>
      </c>
      <c r="H48973" s="515">
        <v>1.2859054355085004</v>
      </c>
    </row>
    <row r="48974" spans="1:8">
      <c r="A48974" s="513" t="str">
        <f t="shared" si="765"/>
        <v>HondurasHombre2045-20500.02112</v>
      </c>
      <c r="B48974" s="513" t="s">
        <v>213</v>
      </c>
      <c r="C48974" s="513" t="s">
        <v>17</v>
      </c>
      <c r="D48974" s="513" t="s">
        <v>469</v>
      </c>
      <c r="E48974" s="514">
        <v>0.02</v>
      </c>
      <c r="F48974" s="513">
        <v>112</v>
      </c>
      <c r="G48974" s="515">
        <v>1.6152519546647433</v>
      </c>
      <c r="H48974" s="515">
        <v>1.1376835729012946</v>
      </c>
    </row>
    <row r="48975" spans="1:8">
      <c r="A48975" s="513" t="str">
        <f t="shared" si="765"/>
        <v>HondurasHombre2045-20500.02113</v>
      </c>
      <c r="B48975" s="513" t="s">
        <v>213</v>
      </c>
      <c r="C48975" s="513" t="s">
        <v>17</v>
      </c>
      <c r="D48975" s="513" t="s">
        <v>469</v>
      </c>
      <c r="E48975" s="514">
        <v>0.02</v>
      </c>
      <c r="F48975" s="513">
        <v>113</v>
      </c>
      <c r="G48975" s="515">
        <v>1.4839688037348988</v>
      </c>
      <c r="H48975" s="515">
        <v>0.96250807142714123</v>
      </c>
    </row>
    <row r="48976" spans="1:8">
      <c r="A48976" s="513" t="str">
        <f t="shared" si="765"/>
        <v>HondurasHombre2045-20500.02114</v>
      </c>
      <c r="B48976" s="513" t="s">
        <v>213</v>
      </c>
      <c r="C48976" s="513" t="s">
        <v>17</v>
      </c>
      <c r="D48976" s="513" t="s">
        <v>469</v>
      </c>
      <c r="E48976" s="514">
        <v>0.02</v>
      </c>
      <c r="F48976" s="513">
        <v>114</v>
      </c>
      <c r="G48976" s="515">
        <v>1.3994446836965102</v>
      </c>
      <c r="H48976" s="515">
        <v>0.73784518634515561</v>
      </c>
    </row>
    <row r="48977" spans="1:8">
      <c r="A48977" s="513" t="str">
        <f t="shared" si="765"/>
        <v>HondurasHombre2045-20500.02115</v>
      </c>
      <c r="B48977" s="513" t="s">
        <v>213</v>
      </c>
      <c r="C48977" s="513" t="s">
        <v>17</v>
      </c>
      <c r="D48977" s="513" t="s">
        <v>469</v>
      </c>
      <c r="E48977" s="514">
        <v>0.02</v>
      </c>
      <c r="F48977" s="513">
        <v>115</v>
      </c>
      <c r="G48977" s="515">
        <v>1.2614838235518513</v>
      </c>
      <c r="H48977" s="515">
        <v>0.59203746914863586</v>
      </c>
    </row>
    <row r="48978" spans="1:8">
      <c r="A48978" s="513" t="str">
        <f t="shared" si="765"/>
        <v>HondurasHombre2045-20500.02116</v>
      </c>
      <c r="B48978" s="513" t="s">
        <v>213</v>
      </c>
      <c r="C48978" s="513" t="s">
        <v>17</v>
      </c>
      <c r="D48978" s="513" t="s">
        <v>469</v>
      </c>
      <c r="E48978" s="514">
        <v>0.02</v>
      </c>
      <c r="F48978" s="513">
        <v>116</v>
      </c>
      <c r="G48978" s="515">
        <v>1</v>
      </c>
      <c r="H48978" s="515">
        <v>0</v>
      </c>
    </row>
    <row r="48979" spans="1:8">
      <c r="A48979" s="513" t="str">
        <f t="shared" si="765"/>
        <v>HondurasHombre2045-20500.0350</v>
      </c>
      <c r="B48979" s="513" t="s">
        <v>213</v>
      </c>
      <c r="C48979" s="513" t="s">
        <v>17</v>
      </c>
      <c r="D48979" s="513" t="s">
        <v>469</v>
      </c>
      <c r="E48979" s="514">
        <v>0.03</v>
      </c>
      <c r="F48979" s="513">
        <v>50</v>
      </c>
      <c r="G48979" s="515">
        <v>20.424301279937136</v>
      </c>
      <c r="H48979" s="515">
        <v>4.125470735381298</v>
      </c>
    </row>
    <row r="48980" spans="1:8">
      <c r="A48980" s="513" t="str">
        <f t="shared" si="765"/>
        <v>HondurasHombre2045-20500.0351</v>
      </c>
      <c r="B48980" s="513" t="s">
        <v>213</v>
      </c>
      <c r="C48980" s="513" t="s">
        <v>17</v>
      </c>
      <c r="D48980" s="513" t="s">
        <v>469</v>
      </c>
      <c r="E48980" s="514">
        <v>0.03</v>
      </c>
      <c r="F48980" s="513">
        <v>51</v>
      </c>
      <c r="G48980" s="515">
        <v>20.087920890487649</v>
      </c>
      <c r="H48980" s="515">
        <v>4.1864190366657414</v>
      </c>
    </row>
    <row r="48981" spans="1:8">
      <c r="A48981" s="513" t="str">
        <f t="shared" si="765"/>
        <v>HondurasHombre2045-20500.0352</v>
      </c>
      <c r="B48981" s="513" t="s">
        <v>213</v>
      </c>
      <c r="C48981" s="513" t="s">
        <v>17</v>
      </c>
      <c r="D48981" s="513" t="s">
        <v>469</v>
      </c>
      <c r="E48981" s="514">
        <v>0.03</v>
      </c>
      <c r="F48981" s="513">
        <v>52</v>
      </c>
      <c r="G48981" s="515">
        <v>19.744916698036754</v>
      </c>
      <c r="H48981" s="515">
        <v>4.2467471626983055</v>
      </c>
    </row>
    <row r="48982" spans="1:8">
      <c r="A48982" s="513" t="str">
        <f t="shared" si="765"/>
        <v>HondurasHombre2045-20500.0353</v>
      </c>
      <c r="B48982" s="513" t="s">
        <v>213</v>
      </c>
      <c r="C48982" s="513" t="s">
        <v>17</v>
      </c>
      <c r="D48982" s="513" t="s">
        <v>469</v>
      </c>
      <c r="E48982" s="514">
        <v>0.03</v>
      </c>
      <c r="F48982" s="513">
        <v>53</v>
      </c>
      <c r="G48982" s="515">
        <v>19.394890312310068</v>
      </c>
      <c r="H48982" s="515">
        <v>4.3070170727676977</v>
      </c>
    </row>
    <row r="48983" spans="1:8">
      <c r="A48983" s="513" t="str">
        <f t="shared" si="765"/>
        <v>HondurasHombre2045-20500.0354</v>
      </c>
      <c r="B48983" s="513" t="s">
        <v>213</v>
      </c>
      <c r="C48983" s="513" t="s">
        <v>17</v>
      </c>
      <c r="D48983" s="513" t="s">
        <v>469</v>
      </c>
      <c r="E48983" s="514">
        <v>0.03</v>
      </c>
      <c r="F48983" s="513">
        <v>54</v>
      </c>
      <c r="G48983" s="515">
        <v>19.040500055932515</v>
      </c>
      <c r="H48983" s="515">
        <v>4.3646891913742536</v>
      </c>
    </row>
    <row r="48984" spans="1:8">
      <c r="A48984" s="513" t="str">
        <f t="shared" si="765"/>
        <v>HondurasHombre2045-20500.0355</v>
      </c>
      <c r="B48984" s="513" t="s">
        <v>213</v>
      </c>
      <c r="C48984" s="513" t="s">
        <v>17</v>
      </c>
      <c r="D48984" s="513" t="s">
        <v>469</v>
      </c>
      <c r="E48984" s="514">
        <v>0.03</v>
      </c>
      <c r="F48984" s="513">
        <v>55</v>
      </c>
      <c r="G48984" s="515">
        <v>18.681301331521666</v>
      </c>
      <c r="H48984" s="515">
        <v>4.4200232842946852</v>
      </c>
    </row>
    <row r="48985" spans="1:8">
      <c r="A48985" s="513" t="str">
        <f t="shared" si="765"/>
        <v>HondurasHombre2045-20500.0356</v>
      </c>
      <c r="B48985" s="513" t="s">
        <v>213</v>
      </c>
      <c r="C48985" s="513" t="s">
        <v>17</v>
      </c>
      <c r="D48985" s="513" t="s">
        <v>469</v>
      </c>
      <c r="E48985" s="514">
        <v>0.03</v>
      </c>
      <c r="F48985" s="513">
        <v>56</v>
      </c>
      <c r="G48985" s="515">
        <v>18.316827665037181</v>
      </c>
      <c r="H48985" s="515">
        <v>4.4732955535984296</v>
      </c>
    </row>
    <row r="48986" spans="1:8">
      <c r="A48986" s="513" t="str">
        <f t="shared" si="765"/>
        <v>HondurasHombre2045-20500.0357</v>
      </c>
      <c r="B48986" s="513" t="s">
        <v>213</v>
      </c>
      <c r="C48986" s="513" t="s">
        <v>17</v>
      </c>
      <c r="D48986" s="513" t="s">
        <v>469</v>
      </c>
      <c r="E48986" s="514">
        <v>0.03</v>
      </c>
      <c r="F48986" s="513">
        <v>57</v>
      </c>
      <c r="G48986" s="515">
        <v>17.946589147204463</v>
      </c>
      <c r="H48986" s="515">
        <v>4.5252182899822584</v>
      </c>
    </row>
    <row r="48987" spans="1:8">
      <c r="A48987" s="513" t="str">
        <f t="shared" si="765"/>
        <v>HondurasHombre2045-20500.0358</v>
      </c>
      <c r="B48987" s="513" t="s">
        <v>213</v>
      </c>
      <c r="C48987" s="513" t="s">
        <v>17</v>
      </c>
      <c r="D48987" s="513" t="s">
        <v>469</v>
      </c>
      <c r="E48987" s="514">
        <v>0.03</v>
      </c>
      <c r="F48987" s="513">
        <v>58</v>
      </c>
      <c r="G48987" s="515">
        <v>17.570070786133751</v>
      </c>
      <c r="H48987" s="515">
        <v>4.5761199967458062</v>
      </c>
    </row>
    <row r="48988" spans="1:8">
      <c r="A48988" s="513" t="str">
        <f t="shared" si="765"/>
        <v>HondurasHombre2045-20500.0359</v>
      </c>
      <c r="B48988" s="513" t="s">
        <v>213</v>
      </c>
      <c r="C48988" s="513" t="s">
        <v>17</v>
      </c>
      <c r="D48988" s="513" t="s">
        <v>469</v>
      </c>
      <c r="E48988" s="514">
        <v>0.03</v>
      </c>
      <c r="F48988" s="513">
        <v>59</v>
      </c>
      <c r="G48988" s="515">
        <v>17.190746878942861</v>
      </c>
      <c r="H48988" s="515">
        <v>4.6227938542180764</v>
      </c>
    </row>
    <row r="48989" spans="1:8">
      <c r="A48989" s="513" t="str">
        <f t="shared" si="765"/>
        <v>HondurasHombre2045-20500.0360</v>
      </c>
      <c r="B48989" s="513" t="s">
        <v>213</v>
      </c>
      <c r="C48989" s="513" t="s">
        <v>17</v>
      </c>
      <c r="D48989" s="513" t="s">
        <v>469</v>
      </c>
      <c r="E48989" s="514">
        <v>0.03</v>
      </c>
      <c r="F48989" s="513">
        <v>60</v>
      </c>
      <c r="G48989" s="515">
        <v>16.808022322122238</v>
      </c>
      <c r="H48989" s="515">
        <v>4.6656458498317441</v>
      </c>
    </row>
    <row r="48990" spans="1:8">
      <c r="A48990" s="513" t="str">
        <f t="shared" si="765"/>
        <v>HondurasHombre2045-20500.0361</v>
      </c>
      <c r="B48990" s="513" t="s">
        <v>213</v>
      </c>
      <c r="C48990" s="513" t="s">
        <v>17</v>
      </c>
      <c r="D48990" s="513" t="s">
        <v>469</v>
      </c>
      <c r="E48990" s="514">
        <v>0.03</v>
      </c>
      <c r="F48990" s="513">
        <v>61</v>
      </c>
      <c r="G48990" s="515">
        <v>16.42127235742695</v>
      </c>
      <c r="H48990" s="515">
        <v>4.7051056392017525</v>
      </c>
    </row>
    <row r="48991" spans="1:8">
      <c r="A48991" s="513" t="str">
        <f t="shared" si="765"/>
        <v>HondurasHombre2045-20500.0362</v>
      </c>
      <c r="B48991" s="513" t="s">
        <v>213</v>
      </c>
      <c r="C48991" s="513" t="s">
        <v>17</v>
      </c>
      <c r="D48991" s="513" t="s">
        <v>469</v>
      </c>
      <c r="E48991" s="514">
        <v>0.03</v>
      </c>
      <c r="F48991" s="513">
        <v>62</v>
      </c>
      <c r="G48991" s="515">
        <v>16.029839791575696</v>
      </c>
      <c r="H48991" s="515">
        <v>4.7423870618507875</v>
      </c>
    </row>
    <row r="48992" spans="1:8">
      <c r="A48992" s="513" t="str">
        <f t="shared" si="765"/>
        <v>HondurasHombre2045-20500.0363</v>
      </c>
      <c r="B48992" s="513" t="s">
        <v>213</v>
      </c>
      <c r="C48992" s="513" t="s">
        <v>17</v>
      </c>
      <c r="D48992" s="513" t="s">
        <v>469</v>
      </c>
      <c r="E48992" s="514">
        <v>0.03</v>
      </c>
      <c r="F48992" s="513">
        <v>63</v>
      </c>
      <c r="G48992" s="515">
        <v>15.633031985114476</v>
      </c>
      <c r="H48992" s="515">
        <v>4.7779945794226073</v>
      </c>
    </row>
    <row r="48993" spans="1:8">
      <c r="A48993" s="513" t="str">
        <f t="shared" si="765"/>
        <v>HondurasHombre2045-20500.0364</v>
      </c>
      <c r="B48993" s="513" t="s">
        <v>213</v>
      </c>
      <c r="C48993" s="513" t="s">
        <v>17</v>
      </c>
      <c r="D48993" s="513" t="s">
        <v>469</v>
      </c>
      <c r="E48993" s="514">
        <v>0.03</v>
      </c>
      <c r="F48993" s="513">
        <v>64</v>
      </c>
      <c r="G48993" s="515">
        <v>15.236522533302118</v>
      </c>
      <c r="H48993" s="515">
        <v>4.8069079736373599</v>
      </c>
    </row>
    <row r="48994" spans="1:8">
      <c r="A48994" s="513" t="str">
        <f t="shared" si="765"/>
        <v>HondurasHombre2045-20500.0365</v>
      </c>
      <c r="B48994" s="513" t="s">
        <v>213</v>
      </c>
      <c r="C48994" s="513" t="s">
        <v>17</v>
      </c>
      <c r="D48994" s="513" t="s">
        <v>469</v>
      </c>
      <c r="E48994" s="514">
        <v>0.03</v>
      </c>
      <c r="F48994" s="513">
        <v>65</v>
      </c>
      <c r="G48994" s="515">
        <v>14.839477885424957</v>
      </c>
      <c r="H48994" s="515">
        <v>4.8297688510455634</v>
      </c>
    </row>
    <row r="48995" spans="1:8">
      <c r="A48995" s="513" t="str">
        <f t="shared" si="765"/>
        <v>HondurasHombre2045-20500.0366</v>
      </c>
      <c r="B48995" s="513" t="s">
        <v>213</v>
      </c>
      <c r="C48995" s="513" t="s">
        <v>17</v>
      </c>
      <c r="D48995" s="513" t="s">
        <v>469</v>
      </c>
      <c r="E48995" s="514">
        <v>0.03</v>
      </c>
      <c r="F48995" s="513">
        <v>66</v>
      </c>
      <c r="G48995" s="515">
        <v>14.441026544473896</v>
      </c>
      <c r="H48995" s="515">
        <v>4.8472498600412042</v>
      </c>
    </row>
    <row r="48996" spans="1:8">
      <c r="A48996" s="513" t="str">
        <f t="shared" si="765"/>
        <v>HondurasHombre2045-20500.0367</v>
      </c>
      <c r="B48996" s="513" t="s">
        <v>213</v>
      </c>
      <c r="C48996" s="513" t="s">
        <v>17</v>
      </c>
      <c r="D48996" s="513" t="s">
        <v>469</v>
      </c>
      <c r="E48996" s="514">
        <v>0.03</v>
      </c>
      <c r="F48996" s="513">
        <v>67</v>
      </c>
      <c r="G48996" s="515">
        <v>14.040253647763544</v>
      </c>
      <c r="H48996" s="515">
        <v>4.8615982726275382</v>
      </c>
    </row>
    <row r="48997" spans="1:8">
      <c r="A48997" s="513" t="str">
        <f t="shared" si="765"/>
        <v>HondurasHombre2045-20500.0368</v>
      </c>
      <c r="B48997" s="513" t="s">
        <v>213</v>
      </c>
      <c r="C48997" s="513" t="s">
        <v>17</v>
      </c>
      <c r="D48997" s="513" t="s">
        <v>469</v>
      </c>
      <c r="E48997" s="514">
        <v>0.03</v>
      </c>
      <c r="F48997" s="513">
        <v>68</v>
      </c>
      <c r="G48997" s="515">
        <v>13.636195093562822</v>
      </c>
      <c r="H48997" s="515">
        <v>4.8735813086134563</v>
      </c>
    </row>
    <row r="48998" spans="1:8">
      <c r="A48998" s="513" t="str">
        <f t="shared" si="765"/>
        <v>HondurasHombre2045-20500.0369</v>
      </c>
      <c r="B48998" s="513" t="s">
        <v>213</v>
      </c>
      <c r="C48998" s="513" t="s">
        <v>17</v>
      </c>
      <c r="D48998" s="513" t="s">
        <v>469</v>
      </c>
      <c r="E48998" s="514">
        <v>0.03</v>
      </c>
      <c r="F48998" s="513">
        <v>69</v>
      </c>
      <c r="G48998" s="515">
        <v>13.236623759244861</v>
      </c>
      <c r="H48998" s="515">
        <v>4.8765708749666308</v>
      </c>
    </row>
    <row r="48999" spans="1:8">
      <c r="A48999" s="513" t="str">
        <f t="shared" si="765"/>
        <v>HondurasHombre2045-20500.0370</v>
      </c>
      <c r="B48999" s="513" t="s">
        <v>213</v>
      </c>
      <c r="C48999" s="513" t="s">
        <v>17</v>
      </c>
      <c r="D48999" s="513" t="s">
        <v>469</v>
      </c>
      <c r="E48999" s="514">
        <v>0.03</v>
      </c>
      <c r="F48999" s="513">
        <v>70</v>
      </c>
      <c r="G48999" s="515">
        <v>12.840370478215199</v>
      </c>
      <c r="H48999" s="515">
        <v>4.8715188384864998</v>
      </c>
    </row>
    <row r="49000" spans="1:8">
      <c r="A49000" s="513" t="str">
        <f t="shared" si="765"/>
        <v>HondurasHombre2045-20500.0371</v>
      </c>
      <c r="B49000" s="513" t="s">
        <v>213</v>
      </c>
      <c r="C49000" s="513" t="s">
        <v>17</v>
      </c>
      <c r="D49000" s="513" t="s">
        <v>469</v>
      </c>
      <c r="E49000" s="514">
        <v>0.03</v>
      </c>
      <c r="F49000" s="513">
        <v>71</v>
      </c>
      <c r="G49000" s="515">
        <v>12.446223610575956</v>
      </c>
      <c r="H49000" s="515">
        <v>4.8594092047360569</v>
      </c>
    </row>
    <row r="49001" spans="1:8">
      <c r="A49001" s="513" t="str">
        <f t="shared" si="765"/>
        <v>HondurasHombre2045-20500.0372</v>
      </c>
      <c r="B49001" s="513" t="s">
        <v>213</v>
      </c>
      <c r="C49001" s="513" t="s">
        <v>17</v>
      </c>
      <c r="D49001" s="513" t="s">
        <v>469</v>
      </c>
      <c r="E49001" s="514">
        <v>0.03</v>
      </c>
      <c r="F49001" s="513">
        <v>72</v>
      </c>
      <c r="G49001" s="515">
        <v>12.052918329076908</v>
      </c>
      <c r="H49001" s="515">
        <v>4.8437560189278992</v>
      </c>
    </row>
    <row r="49002" spans="1:8">
      <c r="A49002" s="513" t="str">
        <f t="shared" si="765"/>
        <v>HondurasHombre2045-20500.0373</v>
      </c>
      <c r="B49002" s="513" t="s">
        <v>213</v>
      </c>
      <c r="C49002" s="513" t="s">
        <v>17</v>
      </c>
      <c r="D49002" s="513" t="s">
        <v>469</v>
      </c>
      <c r="E49002" s="514">
        <v>0.03</v>
      </c>
      <c r="F49002" s="513">
        <v>73</v>
      </c>
      <c r="G49002" s="515">
        <v>11.659124896750443</v>
      </c>
      <c r="H49002" s="515">
        <v>4.8256241425899962</v>
      </c>
    </row>
    <row r="49003" spans="1:8">
      <c r="A49003" s="513" t="str">
        <f t="shared" si="765"/>
        <v>HondurasHombre2045-20500.0374</v>
      </c>
      <c r="B49003" s="513" t="s">
        <v>213</v>
      </c>
      <c r="C49003" s="513" t="s">
        <v>17</v>
      </c>
      <c r="D49003" s="513" t="s">
        <v>469</v>
      </c>
      <c r="E49003" s="514">
        <v>0.03</v>
      </c>
      <c r="F49003" s="513">
        <v>74</v>
      </c>
      <c r="G49003" s="515">
        <v>11.27473412726965</v>
      </c>
      <c r="H49003" s="515">
        <v>4.7968491260966406</v>
      </c>
    </row>
    <row r="49004" spans="1:8">
      <c r="A49004" s="513" t="str">
        <f t="shared" si="765"/>
        <v>HondurasHombre2045-20500.0375</v>
      </c>
      <c r="B49004" s="513" t="s">
        <v>213</v>
      </c>
      <c r="C49004" s="513" t="s">
        <v>17</v>
      </c>
      <c r="D49004" s="513" t="s">
        <v>469</v>
      </c>
      <c r="E49004" s="514">
        <v>0.03</v>
      </c>
      <c r="F49004" s="513">
        <v>75</v>
      </c>
      <c r="G49004" s="515">
        <v>10.898191059661691</v>
      </c>
      <c r="H49004" s="515">
        <v>4.7586582068919512</v>
      </c>
    </row>
    <row r="49005" spans="1:8">
      <c r="A49005" s="513" t="str">
        <f t="shared" si="765"/>
        <v>HondurasHombre2045-20500.0376</v>
      </c>
      <c r="B49005" s="513" t="s">
        <v>213</v>
      </c>
      <c r="C49005" s="513" t="s">
        <v>17</v>
      </c>
      <c r="D49005" s="513" t="s">
        <v>469</v>
      </c>
      <c r="E49005" s="514">
        <v>0.03</v>
      </c>
      <c r="F49005" s="513">
        <v>76</v>
      </c>
      <c r="G49005" s="515">
        <v>10.527907079081491</v>
      </c>
      <c r="H49005" s="515">
        <v>4.7122969012097551</v>
      </c>
    </row>
    <row r="49006" spans="1:8">
      <c r="A49006" s="513" t="str">
        <f t="shared" si="765"/>
        <v>HondurasHombre2045-20500.0377</v>
      </c>
      <c r="B49006" s="513" t="s">
        <v>213</v>
      </c>
      <c r="C49006" s="513" t="s">
        <v>17</v>
      </c>
      <c r="D49006" s="513" t="s">
        <v>469</v>
      </c>
      <c r="E49006" s="514">
        <v>0.03</v>
      </c>
      <c r="F49006" s="513">
        <v>77</v>
      </c>
      <c r="G49006" s="515">
        <v>10.162239990374545</v>
      </c>
      <c r="H49006" s="515">
        <v>4.6630780767162916</v>
      </c>
    </row>
    <row r="49007" spans="1:8">
      <c r="A49007" s="513" t="str">
        <f t="shared" si="765"/>
        <v>HondurasHombre2045-20500.0378</v>
      </c>
      <c r="B49007" s="513" t="s">
        <v>213</v>
      </c>
      <c r="C49007" s="513" t="s">
        <v>17</v>
      </c>
      <c r="D49007" s="513" t="s">
        <v>469</v>
      </c>
      <c r="E49007" s="514">
        <v>0.03</v>
      </c>
      <c r="F49007" s="513">
        <v>78</v>
      </c>
      <c r="G49007" s="515">
        <v>9.7994720571567768</v>
      </c>
      <c r="H49007" s="515">
        <v>4.6122325701879907</v>
      </c>
    </row>
    <row r="49008" spans="1:8">
      <c r="A49008" s="513" t="str">
        <f t="shared" si="765"/>
        <v>HondurasHombre2045-20500.0379</v>
      </c>
      <c r="B49008" s="513" t="s">
        <v>213</v>
      </c>
      <c r="C49008" s="513" t="s">
        <v>17</v>
      </c>
      <c r="D49008" s="513" t="s">
        <v>469</v>
      </c>
      <c r="E49008" s="514">
        <v>0.03</v>
      </c>
      <c r="F49008" s="513">
        <v>79</v>
      </c>
      <c r="G49008" s="515">
        <v>9.4517294796291225</v>
      </c>
      <c r="H49008" s="515">
        <v>4.5499265203801693</v>
      </c>
    </row>
    <row r="49009" spans="1:8">
      <c r="A49009" s="513" t="str">
        <f t="shared" si="765"/>
        <v>HondurasHombre2045-20500.0380</v>
      </c>
      <c r="B49009" s="513" t="s">
        <v>213</v>
      </c>
      <c r="C49009" s="513" t="s">
        <v>17</v>
      </c>
      <c r="D49009" s="513" t="s">
        <v>469</v>
      </c>
      <c r="E49009" s="514">
        <v>0.03</v>
      </c>
      <c r="F49009" s="513">
        <v>80</v>
      </c>
      <c r="G49009" s="515">
        <v>9.1172077499747086</v>
      </c>
      <c r="H49009" s="515">
        <v>4.4772964635520971</v>
      </c>
    </row>
    <row r="49010" spans="1:8">
      <c r="A49010" s="513" t="str">
        <f t="shared" si="765"/>
        <v>HondurasHombre2045-20500.0381</v>
      </c>
      <c r="B49010" s="513" t="s">
        <v>213</v>
      </c>
      <c r="C49010" s="513" t="s">
        <v>17</v>
      </c>
      <c r="D49010" s="513" t="s">
        <v>469</v>
      </c>
      <c r="E49010" s="514">
        <v>0.03</v>
      </c>
      <c r="F49010" s="513">
        <v>81</v>
      </c>
      <c r="G49010" s="515">
        <v>8.7941229905657288</v>
      </c>
      <c r="H49010" s="515">
        <v>4.3954052337895932</v>
      </c>
    </row>
    <row r="49011" spans="1:8">
      <c r="A49011" s="513" t="str">
        <f t="shared" si="765"/>
        <v>HondurasHombre2045-20500.0382</v>
      </c>
      <c r="B49011" s="513" t="s">
        <v>213</v>
      </c>
      <c r="C49011" s="513" t="s">
        <v>17</v>
      </c>
      <c r="D49011" s="513" t="s">
        <v>469</v>
      </c>
      <c r="E49011" s="514">
        <v>0.03</v>
      </c>
      <c r="F49011" s="513">
        <v>82</v>
      </c>
      <c r="G49011" s="515">
        <v>8.4806828536850212</v>
      </c>
      <c r="H49011" s="515">
        <v>4.3112175158312382</v>
      </c>
    </row>
    <row r="49012" spans="1:8">
      <c r="A49012" s="513" t="str">
        <f t="shared" si="765"/>
        <v>HondurasHombre2045-20500.0383</v>
      </c>
      <c r="B49012" s="513" t="s">
        <v>213</v>
      </c>
      <c r="C49012" s="513" t="s">
        <v>17</v>
      </c>
      <c r="D49012" s="513" t="s">
        <v>469</v>
      </c>
      <c r="E49012" s="514">
        <v>0.03</v>
      </c>
      <c r="F49012" s="513">
        <v>83</v>
      </c>
      <c r="G49012" s="515">
        <v>8.1750545358033229</v>
      </c>
      <c r="H49012" s="515">
        <v>4.2253617214420265</v>
      </c>
    </row>
    <row r="49013" spans="1:8">
      <c r="A49013" s="513" t="str">
        <f t="shared" si="765"/>
        <v>HondurasHombre2045-20500.0384</v>
      </c>
      <c r="B49013" s="513" t="s">
        <v>213</v>
      </c>
      <c r="C49013" s="513" t="s">
        <v>17</v>
      </c>
      <c r="D49013" s="513" t="s">
        <v>469</v>
      </c>
      <c r="E49013" s="514">
        <v>0.03</v>
      </c>
      <c r="F49013" s="513">
        <v>84</v>
      </c>
      <c r="G49013" s="515">
        <v>7.8369035207146949</v>
      </c>
      <c r="H49013" s="515">
        <v>4.168550491350155</v>
      </c>
    </row>
    <row r="49014" spans="1:8">
      <c r="A49014" s="513" t="str">
        <f t="shared" si="765"/>
        <v>HondurasHombre2045-20500.0385</v>
      </c>
      <c r="B49014" s="513" t="s">
        <v>213</v>
      </c>
      <c r="C49014" s="513" t="s">
        <v>17</v>
      </c>
      <c r="D49014" s="513" t="s">
        <v>469</v>
      </c>
      <c r="E49014" s="514">
        <v>0.03</v>
      </c>
      <c r="F49014" s="513">
        <v>85</v>
      </c>
      <c r="G49014" s="515">
        <v>7.5052537506951778</v>
      </c>
      <c r="H49014" s="515">
        <v>4.1104690831142294</v>
      </c>
    </row>
    <row r="49015" spans="1:8">
      <c r="A49015" s="513" t="str">
        <f t="shared" si="765"/>
        <v>HondurasHombre2045-20500.0386</v>
      </c>
      <c r="B49015" s="513" t="s">
        <v>213</v>
      </c>
      <c r="C49015" s="513" t="s">
        <v>17</v>
      </c>
      <c r="D49015" s="513" t="s">
        <v>469</v>
      </c>
      <c r="E49015" s="514">
        <v>0.03</v>
      </c>
      <c r="F49015" s="513">
        <v>86</v>
      </c>
      <c r="G49015" s="515">
        <v>7.1804393489926683</v>
      </c>
      <c r="H49015" s="515">
        <v>4.0500180480605916</v>
      </c>
    </row>
    <row r="49016" spans="1:8">
      <c r="A49016" s="513" t="str">
        <f t="shared" si="765"/>
        <v>HondurasHombre2045-20500.0387</v>
      </c>
      <c r="B49016" s="513" t="s">
        <v>213</v>
      </c>
      <c r="C49016" s="513" t="s">
        <v>17</v>
      </c>
      <c r="D49016" s="513" t="s">
        <v>469</v>
      </c>
      <c r="E49016" s="514">
        <v>0.03</v>
      </c>
      <c r="F49016" s="513">
        <v>87</v>
      </c>
      <c r="G49016" s="515">
        <v>6.862773278007996</v>
      </c>
      <c r="H49016" s="515">
        <v>3.9577510688984496</v>
      </c>
    </row>
    <row r="49017" spans="1:8">
      <c r="A49017" s="513" t="str">
        <f t="shared" si="765"/>
        <v>HondurasHombre2045-20500.0388</v>
      </c>
      <c r="B49017" s="513" t="s">
        <v>213</v>
      </c>
      <c r="C49017" s="513" t="s">
        <v>17</v>
      </c>
      <c r="D49017" s="513" t="s">
        <v>469</v>
      </c>
      <c r="E49017" s="514">
        <v>0.03</v>
      </c>
      <c r="F49017" s="513">
        <v>88</v>
      </c>
      <c r="G49017" s="515">
        <v>6.5525456641249438</v>
      </c>
      <c r="H49017" s="515">
        <v>3.8617033207731382</v>
      </c>
    </row>
    <row r="49018" spans="1:8">
      <c r="A49018" s="513" t="str">
        <f t="shared" si="765"/>
        <v>HondurasHombre2045-20500.0389</v>
      </c>
      <c r="B49018" s="513" t="s">
        <v>213</v>
      </c>
      <c r="C49018" s="513" t="s">
        <v>17</v>
      </c>
      <c r="D49018" s="513" t="s">
        <v>469</v>
      </c>
      <c r="E49018" s="514">
        <v>0.03</v>
      </c>
      <c r="F49018" s="513">
        <v>89</v>
      </c>
      <c r="G49018" s="515">
        <v>6.2500222633658824</v>
      </c>
      <c r="H49018" s="515">
        <v>3.7621648067275273</v>
      </c>
    </row>
    <row r="49019" spans="1:8">
      <c r="A49019" s="513" t="str">
        <f t="shared" si="765"/>
        <v>HondurasHombre2045-20500.0390</v>
      </c>
      <c r="B49019" s="513" t="s">
        <v>213</v>
      </c>
      <c r="C49019" s="513" t="s">
        <v>17</v>
      </c>
      <c r="D49019" s="513" t="s">
        <v>469</v>
      </c>
      <c r="E49019" s="514">
        <v>0.03</v>
      </c>
      <c r="F49019" s="513">
        <v>90</v>
      </c>
      <c r="G49019" s="515">
        <v>5.9554431843881241</v>
      </c>
      <c r="H49019" s="515">
        <v>3.6594409474009928</v>
      </c>
    </row>
    <row r="49020" spans="1:8">
      <c r="A49020" s="513" t="str">
        <f t="shared" si="765"/>
        <v>HondurasHombre2045-20500.0391</v>
      </c>
      <c r="B49020" s="513" t="s">
        <v>213</v>
      </c>
      <c r="C49020" s="513" t="s">
        <v>17</v>
      </c>
      <c r="D49020" s="513" t="s">
        <v>469</v>
      </c>
      <c r="E49020" s="514">
        <v>0.03</v>
      </c>
      <c r="F49020" s="513">
        <v>91</v>
      </c>
      <c r="G49020" s="515">
        <v>5.6690217710665562</v>
      </c>
      <c r="H49020" s="515">
        <v>3.5538501475371489</v>
      </c>
    </row>
    <row r="49021" spans="1:8">
      <c r="A49021" s="513" t="str">
        <f t="shared" si="765"/>
        <v>HondurasHombre2045-20500.0392</v>
      </c>
      <c r="B49021" s="513" t="s">
        <v>213</v>
      </c>
      <c r="C49021" s="513" t="s">
        <v>17</v>
      </c>
      <c r="D49021" s="513" t="s">
        <v>469</v>
      </c>
      <c r="E49021" s="514">
        <v>0.03</v>
      </c>
      <c r="F49021" s="513">
        <v>92</v>
      </c>
      <c r="G49021" s="515">
        <v>5.3909436663925092</v>
      </c>
      <c r="H49021" s="515">
        <v>3.4457210989503095</v>
      </c>
    </row>
    <row r="49022" spans="1:8">
      <c r="A49022" s="513" t="str">
        <f t="shared" si="765"/>
        <v>HondurasHombre2045-20500.0393</v>
      </c>
      <c r="B49022" s="513" t="s">
        <v>213</v>
      </c>
      <c r="C49022" s="513" t="s">
        <v>17</v>
      </c>
      <c r="D49022" s="513" t="s">
        <v>469</v>
      </c>
      <c r="E49022" s="514">
        <v>0.03</v>
      </c>
      <c r="F49022" s="513">
        <v>93</v>
      </c>
      <c r="G49022" s="515">
        <v>5.1213659779030927</v>
      </c>
      <c r="H49022" s="515">
        <v>3.3353898969589664</v>
      </c>
    </row>
    <row r="49023" spans="1:8">
      <c r="A49023" s="513" t="str">
        <f t="shared" si="765"/>
        <v>HondurasHombre2045-20500.0394</v>
      </c>
      <c r="B49023" s="513" t="s">
        <v>213</v>
      </c>
      <c r="C49023" s="513" t="s">
        <v>17</v>
      </c>
      <c r="D49023" s="513" t="s">
        <v>469</v>
      </c>
      <c r="E49023" s="514">
        <v>0.03</v>
      </c>
      <c r="F49023" s="513">
        <v>94</v>
      </c>
      <c r="G49023" s="515">
        <v>4.8604169977575378</v>
      </c>
      <c r="H49023" s="515">
        <v>3.2231968165949461</v>
      </c>
    </row>
    <row r="49024" spans="1:8">
      <c r="A49024" s="513" t="str">
        <f t="shared" si="765"/>
        <v>HondurasHombre2045-20500.0395</v>
      </c>
      <c r="B49024" s="513" t="s">
        <v>213</v>
      </c>
      <c r="C49024" s="513" t="s">
        <v>17</v>
      </c>
      <c r="D49024" s="513" t="s">
        <v>469</v>
      </c>
      <c r="E49024" s="514">
        <v>0.03</v>
      </c>
      <c r="F49024" s="513">
        <v>95</v>
      </c>
      <c r="G49024" s="515">
        <v>4.6081957882568272</v>
      </c>
      <c r="H49024" s="515">
        <v>3.1094829482668831</v>
      </c>
    </row>
    <row r="49025" spans="1:8">
      <c r="A49025" s="513" t="str">
        <f t="shared" si="765"/>
        <v>HondurasHombre2045-20500.0396</v>
      </c>
      <c r="B49025" s="513" t="s">
        <v>213</v>
      </c>
      <c r="C49025" s="513" t="s">
        <v>17</v>
      </c>
      <c r="D49025" s="513" t="s">
        <v>469</v>
      </c>
      <c r="E49025" s="514">
        <v>0.03</v>
      </c>
      <c r="F49025" s="513">
        <v>96</v>
      </c>
      <c r="G49025" s="515">
        <v>4.3647721986208659</v>
      </c>
      <c r="H49025" s="515">
        <v>2.9945865321538099</v>
      </c>
    </row>
    <row r="49026" spans="1:8">
      <c r="A49026" s="513" t="str">
        <f t="shared" si="765"/>
        <v>HondurasHombre2045-20500.0397</v>
      </c>
      <c r="B49026" s="513" t="s">
        <v>213</v>
      </c>
      <c r="C49026" s="513" t="s">
        <v>17</v>
      </c>
      <c r="D49026" s="513" t="s">
        <v>469</v>
      </c>
      <c r="E49026" s="514">
        <v>0.03</v>
      </c>
      <c r="F49026" s="513">
        <v>97</v>
      </c>
      <c r="G49026" s="515">
        <v>4.1301872031457503</v>
      </c>
      <c r="H49026" s="515">
        <v>2.8788388548934969</v>
      </c>
    </row>
    <row r="49027" spans="1:8">
      <c r="A49027" s="513" t="str">
        <f t="shared" ref="A49027:A49090" si="766">B49027&amp;C49027&amp;D49027&amp;E49027&amp;F49027</f>
        <v>HondurasHombre2045-20500.0398</v>
      </c>
      <c r="B49027" s="513" t="s">
        <v>213</v>
      </c>
      <c r="C49027" s="513" t="s">
        <v>17</v>
      </c>
      <c r="D49027" s="513" t="s">
        <v>469</v>
      </c>
      <c r="E49027" s="514">
        <v>0.03</v>
      </c>
      <c r="F49027" s="513">
        <v>98</v>
      </c>
      <c r="G49027" s="515">
        <v>3.9044531788408552</v>
      </c>
      <c r="H49027" s="515">
        <v>2.7625599049164959</v>
      </c>
    </row>
    <row r="49028" spans="1:8">
      <c r="A49028" s="513" t="str">
        <f t="shared" si="766"/>
        <v>HondurasHombre2045-20500.0399</v>
      </c>
      <c r="B49028" s="513" t="s">
        <v>213</v>
      </c>
      <c r="C49028" s="513" t="s">
        <v>17</v>
      </c>
      <c r="D49028" s="513" t="s">
        <v>469</v>
      </c>
      <c r="E49028" s="514">
        <v>0.03</v>
      </c>
      <c r="F49028" s="513">
        <v>99</v>
      </c>
      <c r="G49028" s="515">
        <v>3.6875546241973396</v>
      </c>
      <c r="H49028" s="515">
        <v>2.6460532809568025</v>
      </c>
    </row>
    <row r="49029" spans="1:8">
      <c r="A49029" s="513" t="str">
        <f t="shared" si="766"/>
        <v>HondurasHombre2045-20500.03100</v>
      </c>
      <c r="B49029" s="513" t="s">
        <v>213</v>
      </c>
      <c r="C49029" s="513" t="s">
        <v>17</v>
      </c>
      <c r="D49029" s="513" t="s">
        <v>469</v>
      </c>
      <c r="E49029" s="514">
        <v>0.03</v>
      </c>
      <c r="F49029" s="513">
        <v>100</v>
      </c>
      <c r="G49029" s="515">
        <v>3.4794490453734022</v>
      </c>
      <c r="H49029" s="515">
        <v>2.5296001549854688</v>
      </c>
    </row>
    <row r="49030" spans="1:8">
      <c r="A49030" s="513" t="str">
        <f t="shared" si="766"/>
        <v>HondurasHombre2045-20500.03101</v>
      </c>
      <c r="B49030" s="513" t="s">
        <v>213</v>
      </c>
      <c r="C49030" s="513" t="s">
        <v>17</v>
      </c>
      <c r="D49030" s="513" t="s">
        <v>469</v>
      </c>
      <c r="E49030" s="514">
        <v>0.03</v>
      </c>
      <c r="F49030" s="513">
        <v>101</v>
      </c>
      <c r="G49030" s="515">
        <v>3.2800679926982408</v>
      </c>
      <c r="H49030" s="515">
        <v>2.4134517849035388</v>
      </c>
    </row>
    <row r="49031" spans="1:8">
      <c r="A49031" s="513" t="str">
        <f t="shared" si="766"/>
        <v>HondurasHombre2045-20500.03102</v>
      </c>
      <c r="B49031" s="513" t="s">
        <v>213</v>
      </c>
      <c r="C49031" s="513" t="s">
        <v>17</v>
      </c>
      <c r="D49031" s="513" t="s">
        <v>469</v>
      </c>
      <c r="E49031" s="514">
        <v>0.03</v>
      </c>
      <c r="F49031" s="513">
        <v>102</v>
      </c>
      <c r="G49031" s="515">
        <v>3.089318142093076</v>
      </c>
      <c r="H49031" s="515">
        <v>2.2978199742218144</v>
      </c>
    </row>
    <row r="49032" spans="1:8">
      <c r="A49032" s="513" t="str">
        <f t="shared" si="766"/>
        <v>HondurasHombre2045-20500.03103</v>
      </c>
      <c r="B49032" s="513" t="s">
        <v>213</v>
      </c>
      <c r="C49032" s="513" t="s">
        <v>17</v>
      </c>
      <c r="D49032" s="513" t="s">
        <v>469</v>
      </c>
      <c r="E49032" s="514">
        <v>0.03</v>
      </c>
      <c r="F49032" s="513">
        <v>103</v>
      </c>
      <c r="G49032" s="515">
        <v>2.9070827349359964</v>
      </c>
      <c r="H49032" s="515">
        <v>2.1828635798829676</v>
      </c>
    </row>
    <row r="49033" spans="1:8">
      <c r="A49033" s="513" t="str">
        <f t="shared" si="766"/>
        <v>HondurasHombre2045-20500.03104</v>
      </c>
      <c r="B49033" s="513" t="s">
        <v>213</v>
      </c>
      <c r="C49033" s="513" t="s">
        <v>17</v>
      </c>
      <c r="D49033" s="513" t="s">
        <v>469</v>
      </c>
      <c r="E49033" s="514">
        <v>0.03</v>
      </c>
      <c r="F49033" s="513">
        <v>104</v>
      </c>
      <c r="G49033" s="515">
        <v>2.7332228288694052</v>
      </c>
      <c r="H49033" s="515">
        <v>2.0686694362992264</v>
      </c>
    </row>
    <row r="49034" spans="1:8">
      <c r="A49034" s="513" t="str">
        <f t="shared" si="766"/>
        <v>HondurasHombre2045-20500.03105</v>
      </c>
      <c r="B49034" s="513" t="s">
        <v>213</v>
      </c>
      <c r="C49034" s="513" t="s">
        <v>17</v>
      </c>
      <c r="D49034" s="513" t="s">
        <v>469</v>
      </c>
      <c r="E49034" s="514">
        <v>0.03</v>
      </c>
      <c r="F49034" s="513">
        <v>105</v>
      </c>
      <c r="G49034" s="515">
        <v>2.567578579657178</v>
      </c>
      <c r="H49034" s="515">
        <v>1.9552233701998456</v>
      </c>
    </row>
    <row r="49035" spans="1:8">
      <c r="A49035" s="513" t="str">
        <f t="shared" si="766"/>
        <v>HondurasHombre2045-20500.03106</v>
      </c>
      <c r="B49035" s="513" t="s">
        <v>213</v>
      </c>
      <c r="C49035" s="513" t="s">
        <v>17</v>
      </c>
      <c r="D49035" s="513" t="s">
        <v>469</v>
      </c>
      <c r="E49035" s="514">
        <v>0.03</v>
      </c>
      <c r="F49035" s="513">
        <v>106</v>
      </c>
      <c r="G49035" s="515">
        <v>2.4099698543029602</v>
      </c>
      <c r="H49035" s="515">
        <v>1.8423650876159732</v>
      </c>
    </row>
    <row r="49036" spans="1:8">
      <c r="A49036" s="513" t="str">
        <f t="shared" si="766"/>
        <v>HondurasHombre2045-20500.03107</v>
      </c>
      <c r="B49036" s="513" t="s">
        <v>213</v>
      </c>
      <c r="C49036" s="513" t="s">
        <v>17</v>
      </c>
      <c r="D49036" s="513" t="s">
        <v>469</v>
      </c>
      <c r="E49036" s="514">
        <v>0.03</v>
      </c>
      <c r="F49036" s="513">
        <v>107</v>
      </c>
      <c r="G49036" s="515">
        <v>2.260196578244047</v>
      </c>
      <c r="H49036" s="515">
        <v>1.7297142298917494</v>
      </c>
    </row>
    <row r="49037" spans="1:8">
      <c r="A49037" s="513" t="str">
        <f t="shared" si="766"/>
        <v>HondurasHombre2045-20500.03108</v>
      </c>
      <c r="B49037" s="513" t="s">
        <v>213</v>
      </c>
      <c r="C49037" s="513" t="s">
        <v>17</v>
      </c>
      <c r="D49037" s="513" t="s">
        <v>469</v>
      </c>
      <c r="E49037" s="514">
        <v>0.03</v>
      </c>
      <c r="F49037" s="513">
        <v>108</v>
      </c>
      <c r="G49037" s="515">
        <v>2.1180357034233195</v>
      </c>
      <c r="H49037" s="515">
        <v>1.6165474807459741</v>
      </c>
    </row>
    <row r="49038" spans="1:8">
      <c r="A49038" s="513" t="str">
        <f t="shared" si="766"/>
        <v>HondurasHombre2045-20500.03109</v>
      </c>
      <c r="B49038" s="513" t="s">
        <v>213</v>
      </c>
      <c r="C49038" s="513" t="s">
        <v>17</v>
      </c>
      <c r="D49038" s="513" t="s">
        <v>469</v>
      </c>
      <c r="E49038" s="514">
        <v>0.03</v>
      </c>
      <c r="F49038" s="513">
        <v>109</v>
      </c>
      <c r="G49038" s="515">
        <v>1.983232998842289</v>
      </c>
      <c r="H49038" s="515">
        <v>1.5015847333896146</v>
      </c>
    </row>
    <row r="49039" spans="1:8">
      <c r="A49039" s="513" t="str">
        <f t="shared" si="766"/>
        <v>HondurasHombre2045-20500.03110</v>
      </c>
      <c r="B49039" s="513" t="s">
        <v>213</v>
      </c>
      <c r="C49039" s="513" t="s">
        <v>17</v>
      </c>
      <c r="D49039" s="513" t="s">
        <v>469</v>
      </c>
      <c r="E49039" s="514">
        <v>0.03</v>
      </c>
      <c r="F49039" s="513">
        <v>110</v>
      </c>
      <c r="G49039" s="515">
        <v>1.8554784628880308</v>
      </c>
      <c r="H49039" s="515">
        <v>1.3826082235531505</v>
      </c>
    </row>
    <row r="49040" spans="1:8">
      <c r="A49040" s="513" t="str">
        <f t="shared" si="766"/>
        <v>HondurasHombre2045-20500.03111</v>
      </c>
      <c r="B49040" s="513" t="s">
        <v>213</v>
      </c>
      <c r="C49040" s="513" t="s">
        <v>17</v>
      </c>
      <c r="D49040" s="513" t="s">
        <v>469</v>
      </c>
      <c r="E49040" s="514">
        <v>0.03</v>
      </c>
      <c r="F49040" s="513">
        <v>111</v>
      </c>
      <c r="G49040" s="515">
        <v>1.7288313253348446</v>
      </c>
      <c r="H49040" s="515">
        <v>1.2557613202504336</v>
      </c>
    </row>
    <row r="49041" spans="1:8">
      <c r="A49041" s="513" t="str">
        <f t="shared" si="766"/>
        <v>HondurasHombre2045-20500.03112</v>
      </c>
      <c r="B49041" s="513" t="s">
        <v>213</v>
      </c>
      <c r="C49041" s="513" t="s">
        <v>17</v>
      </c>
      <c r="D49041" s="513" t="s">
        <v>469</v>
      </c>
      <c r="E49041" s="514">
        <v>0.03</v>
      </c>
      <c r="F49041" s="513">
        <v>112</v>
      </c>
      <c r="G49041" s="515">
        <v>1.6068900092474412</v>
      </c>
      <c r="H49041" s="515">
        <v>1.1142226894743172</v>
      </c>
    </row>
    <row r="49042" spans="1:8">
      <c r="A49042" s="513" t="str">
        <f t="shared" si="766"/>
        <v>HondurasHombre2045-20500.03113</v>
      </c>
      <c r="B49042" s="513" t="s">
        <v>213</v>
      </c>
      <c r="C49042" s="513" t="s">
        <v>17</v>
      </c>
      <c r="D49042" s="513" t="s">
        <v>469</v>
      </c>
      <c r="E49042" s="514">
        <v>0.03</v>
      </c>
      <c r="F49042" s="513">
        <v>113</v>
      </c>
      <c r="G49042" s="515">
        <v>1.4781510292751048</v>
      </c>
      <c r="H49042" s="515">
        <v>0.94566235530299192</v>
      </c>
    </row>
    <row r="49043" spans="1:8">
      <c r="A49043" s="513" t="str">
        <f t="shared" si="766"/>
        <v>HondurasHombre2045-20500.03114</v>
      </c>
      <c r="B49043" s="513" t="s">
        <v>213</v>
      </c>
      <c r="C49043" s="513" t="s">
        <v>17</v>
      </c>
      <c r="D49043" s="513" t="s">
        <v>469</v>
      </c>
      <c r="E49043" s="514">
        <v>0.03</v>
      </c>
      <c r="F49043" s="513">
        <v>114</v>
      </c>
      <c r="G49043" s="515">
        <v>1.3947705205092347</v>
      </c>
      <c r="H49043" s="515">
        <v>0.72756526882714501</v>
      </c>
    </row>
    <row r="49044" spans="1:8">
      <c r="A49044" s="513" t="str">
        <f t="shared" si="766"/>
        <v>HondurasHombre2045-20500.03115</v>
      </c>
      <c r="B49044" s="513" t="s">
        <v>213</v>
      </c>
      <c r="C49044" s="513" t="s">
        <v>17</v>
      </c>
      <c r="D49044" s="513" t="s">
        <v>469</v>
      </c>
      <c r="E49044" s="514">
        <v>0.03</v>
      </c>
      <c r="F49044" s="513">
        <v>115</v>
      </c>
      <c r="G49044" s="515">
        <v>1.2589451456532894</v>
      </c>
      <c r="H49044" s="515">
        <v>0.59203746914863586</v>
      </c>
    </row>
    <row r="49045" spans="1:8">
      <c r="A49045" s="513" t="str">
        <f t="shared" si="766"/>
        <v>HondurasHombre2045-20500.03116</v>
      </c>
      <c r="B49045" s="513" t="s">
        <v>213</v>
      </c>
      <c r="C49045" s="513" t="s">
        <v>17</v>
      </c>
      <c r="D49045" s="513" t="s">
        <v>469</v>
      </c>
      <c r="E49045" s="514">
        <v>0.03</v>
      </c>
      <c r="F49045" s="513">
        <v>116</v>
      </c>
      <c r="G49045" s="515">
        <v>1</v>
      </c>
      <c r="H49045" s="515">
        <v>0</v>
      </c>
    </row>
    <row r="49046" spans="1:8">
      <c r="A49046" s="513" t="str">
        <f t="shared" si="766"/>
        <v>HondurasHombre2045-20500.0450</v>
      </c>
      <c r="B49046" s="513" t="s">
        <v>213</v>
      </c>
      <c r="C49046" s="513" t="s">
        <v>17</v>
      </c>
      <c r="D49046" s="513" t="s">
        <v>469</v>
      </c>
      <c r="E49046" s="514">
        <v>0.04</v>
      </c>
      <c r="F49046" s="513">
        <v>50</v>
      </c>
      <c r="G49046" s="515">
        <v>17.909238360638131</v>
      </c>
      <c r="H49046" s="515">
        <v>3.0765780350152565</v>
      </c>
    </row>
    <row r="49047" spans="1:8">
      <c r="A49047" s="513" t="str">
        <f t="shared" si="766"/>
        <v>HondurasHombre2045-20500.0451</v>
      </c>
      <c r="B49047" s="513" t="s">
        <v>213</v>
      </c>
      <c r="C49047" s="513" t="s">
        <v>17</v>
      </c>
      <c r="D49047" s="513" t="s">
        <v>469</v>
      </c>
      <c r="E49047" s="514">
        <v>0.04</v>
      </c>
      <c r="F49047" s="513">
        <v>51</v>
      </c>
      <c r="G49047" s="515">
        <v>17.656708211256991</v>
      </c>
      <c r="H49047" s="515">
        <v>3.1421846052352413</v>
      </c>
    </row>
    <row r="49048" spans="1:8">
      <c r="A49048" s="513" t="str">
        <f t="shared" si="766"/>
        <v>HondurasHombre2045-20500.0452</v>
      </c>
      <c r="B49048" s="513" t="s">
        <v>213</v>
      </c>
      <c r="C49048" s="513" t="s">
        <v>17</v>
      </c>
      <c r="D49048" s="513" t="s">
        <v>469</v>
      </c>
      <c r="E49048" s="514">
        <v>0.04</v>
      </c>
      <c r="F49048" s="513">
        <v>52</v>
      </c>
      <c r="G49048" s="515">
        <v>17.397304783548844</v>
      </c>
      <c r="H49048" s="515">
        <v>3.2081315474059564</v>
      </c>
    </row>
    <row r="49049" spans="1:8">
      <c r="A49049" s="513" t="str">
        <f t="shared" si="766"/>
        <v>HondurasHombre2045-20500.0453</v>
      </c>
      <c r="B49049" s="513" t="s">
        <v>213</v>
      </c>
      <c r="C49049" s="513" t="s">
        <v>17</v>
      </c>
      <c r="D49049" s="513" t="s">
        <v>469</v>
      </c>
      <c r="E49049" s="514">
        <v>0.04</v>
      </c>
      <c r="F49049" s="513">
        <v>53</v>
      </c>
      <c r="G49049" s="515">
        <v>17.130592993062926</v>
      </c>
      <c r="H49049" s="515">
        <v>3.2748152104616053</v>
      </c>
    </row>
    <row r="49050" spans="1:8">
      <c r="A49050" s="513" t="str">
        <f t="shared" si="766"/>
        <v>HondurasHombre2045-20500.0454</v>
      </c>
      <c r="B49050" s="513" t="s">
        <v>213</v>
      </c>
      <c r="C49050" s="513" t="s">
        <v>17</v>
      </c>
      <c r="D49050" s="513" t="s">
        <v>469</v>
      </c>
      <c r="E49050" s="514">
        <v>0.04</v>
      </c>
      <c r="F49050" s="513">
        <v>54</v>
      </c>
      <c r="G49050" s="515">
        <v>16.858836362832079</v>
      </c>
      <c r="H49050" s="515">
        <v>3.3399820523763903</v>
      </c>
    </row>
    <row r="49051" spans="1:8">
      <c r="A49051" s="513" t="str">
        <f t="shared" si="766"/>
        <v>HondurasHombre2045-20500.0455</v>
      </c>
      <c r="B49051" s="513" t="s">
        <v>213</v>
      </c>
      <c r="C49051" s="513" t="s">
        <v>17</v>
      </c>
      <c r="D49051" s="513" t="s">
        <v>469</v>
      </c>
      <c r="E49051" s="514">
        <v>0.04</v>
      </c>
      <c r="F49051" s="513">
        <v>55</v>
      </c>
      <c r="G49051" s="515">
        <v>16.581582913124024</v>
      </c>
      <c r="H49051" s="515">
        <v>3.4038568926921884</v>
      </c>
    </row>
    <row r="49052" spans="1:8">
      <c r="A49052" s="513" t="str">
        <f t="shared" si="766"/>
        <v>HondurasHombre2045-20500.0456</v>
      </c>
      <c r="B49052" s="513" t="s">
        <v>213</v>
      </c>
      <c r="C49052" s="513" t="s">
        <v>17</v>
      </c>
      <c r="D49052" s="513" t="s">
        <v>469</v>
      </c>
      <c r="E49052" s="514">
        <v>0.04</v>
      </c>
      <c r="F49052" s="513">
        <v>56</v>
      </c>
      <c r="G49052" s="515">
        <v>16.298353132243406</v>
      </c>
      <c r="H49052" s="515">
        <v>3.4666838224792835</v>
      </c>
    </row>
    <row r="49053" spans="1:8">
      <c r="A49053" s="513" t="str">
        <f t="shared" si="766"/>
        <v>HondurasHombre2045-20500.0457</v>
      </c>
      <c r="B49053" s="513" t="s">
        <v>213</v>
      </c>
      <c r="C49053" s="513" t="s">
        <v>17</v>
      </c>
      <c r="D49053" s="513" t="s">
        <v>469</v>
      </c>
      <c r="E49053" s="514">
        <v>0.04</v>
      </c>
      <c r="F49053" s="513">
        <v>57</v>
      </c>
      <c r="G49053" s="515">
        <v>16.008637913942238</v>
      </c>
      <c r="H49053" s="515">
        <v>3.5290542248851935</v>
      </c>
    </row>
    <row r="49054" spans="1:8">
      <c r="A49054" s="513" t="str">
        <f t="shared" si="766"/>
        <v>HondurasHombre2045-20500.0458</v>
      </c>
      <c r="B49054" s="513" t="s">
        <v>213</v>
      </c>
      <c r="C49054" s="513" t="s">
        <v>17</v>
      </c>
      <c r="D49054" s="513" t="s">
        <v>469</v>
      </c>
      <c r="E49054" s="514">
        <v>0.04</v>
      </c>
      <c r="F49054" s="513">
        <v>58</v>
      </c>
      <c r="G49054" s="515">
        <v>15.71189635238064</v>
      </c>
      <c r="H49054" s="515">
        <v>3.5912743175805533</v>
      </c>
    </row>
    <row r="49055" spans="1:8">
      <c r="A49055" s="513" t="str">
        <f t="shared" si="766"/>
        <v>HondurasHombre2045-20500.0459</v>
      </c>
      <c r="B49055" s="513" t="s">
        <v>213</v>
      </c>
      <c r="C49055" s="513" t="s">
        <v>17</v>
      </c>
      <c r="D49055" s="513" t="s">
        <v>469</v>
      </c>
      <c r="E49055" s="514">
        <v>0.04</v>
      </c>
      <c r="F49055" s="513">
        <v>59</v>
      </c>
      <c r="G49055" s="515">
        <v>15.411153747987004</v>
      </c>
      <c r="H49055" s="515">
        <v>3.6504457198265889</v>
      </c>
    </row>
    <row r="49056" spans="1:8">
      <c r="A49056" s="513" t="str">
        <f t="shared" si="766"/>
        <v>HondurasHombre2045-20500.0460</v>
      </c>
      <c r="B49056" s="513" t="s">
        <v>213</v>
      </c>
      <c r="C49056" s="513" t="s">
        <v>17</v>
      </c>
      <c r="D49056" s="513" t="s">
        <v>469</v>
      </c>
      <c r="E49056" s="514">
        <v>0.04</v>
      </c>
      <c r="F49056" s="513">
        <v>60</v>
      </c>
      <c r="G49056" s="515">
        <v>15.105830216767556</v>
      </c>
      <c r="H49056" s="515">
        <v>3.7069099434241743</v>
      </c>
    </row>
    <row r="49057" spans="1:8">
      <c r="A49057" s="513" t="str">
        <f t="shared" si="766"/>
        <v>HondurasHombre2045-20500.0461</v>
      </c>
      <c r="B49057" s="513" t="s">
        <v>213</v>
      </c>
      <c r="C49057" s="513" t="s">
        <v>17</v>
      </c>
      <c r="D49057" s="513" t="s">
        <v>469</v>
      </c>
      <c r="E49057" s="514">
        <v>0.04</v>
      </c>
      <c r="F49057" s="513">
        <v>61</v>
      </c>
      <c r="G49057" s="515">
        <v>14.795308682299208</v>
      </c>
      <c r="H49057" s="515">
        <v>3.7610368612830198</v>
      </c>
    </row>
    <row r="49058" spans="1:8">
      <c r="A49058" s="513" t="str">
        <f t="shared" si="766"/>
        <v>HondurasHombre2045-20500.0462</v>
      </c>
      <c r="B49058" s="513" t="s">
        <v>213</v>
      </c>
      <c r="C49058" s="513" t="s">
        <v>17</v>
      </c>
      <c r="D49058" s="513" t="s">
        <v>469</v>
      </c>
      <c r="E49058" s="514">
        <v>0.04</v>
      </c>
      <c r="F49058" s="513">
        <v>62</v>
      </c>
      <c r="G49058" s="515">
        <v>14.478931442425026</v>
      </c>
      <c r="H49058" s="515">
        <v>3.8138375069513279</v>
      </c>
    </row>
    <row r="49059" spans="1:8">
      <c r="A49059" s="513" t="str">
        <f t="shared" si="766"/>
        <v>HondurasHombre2045-20500.0463</v>
      </c>
      <c r="B49059" s="513" t="s">
        <v>213</v>
      </c>
      <c r="C49059" s="513" t="s">
        <v>17</v>
      </c>
      <c r="D49059" s="513" t="s">
        <v>469</v>
      </c>
      <c r="E49059" s="514">
        <v>0.04</v>
      </c>
      <c r="F49059" s="513">
        <v>63</v>
      </c>
      <c r="G49059" s="515">
        <v>14.155996419223474</v>
      </c>
      <c r="H49059" s="515">
        <v>3.8657751468744137</v>
      </c>
    </row>
    <row r="49060" spans="1:8">
      <c r="A49060" s="513" t="str">
        <f t="shared" si="766"/>
        <v>HondurasHombre2045-20500.0464</v>
      </c>
      <c r="B49060" s="513" t="s">
        <v>213</v>
      </c>
      <c r="C49060" s="513" t="s">
        <v>17</v>
      </c>
      <c r="D49060" s="513" t="s">
        <v>469</v>
      </c>
      <c r="E49060" s="514">
        <v>0.04</v>
      </c>
      <c r="F49060" s="513">
        <v>64</v>
      </c>
      <c r="G49060" s="515">
        <v>13.831567407404528</v>
      </c>
      <c r="H49060" s="515">
        <v>3.9122410360384792</v>
      </c>
    </row>
    <row r="49061" spans="1:8">
      <c r="A49061" s="513" t="str">
        <f t="shared" si="766"/>
        <v>HondurasHombre2045-20500.0465</v>
      </c>
      <c r="B49061" s="513" t="s">
        <v>213</v>
      </c>
      <c r="C49061" s="513" t="s">
        <v>17</v>
      </c>
      <c r="D49061" s="513" t="s">
        <v>469</v>
      </c>
      <c r="E49061" s="514">
        <v>0.04</v>
      </c>
      <c r="F49061" s="513">
        <v>65</v>
      </c>
      <c r="G49061" s="515">
        <v>13.504873652739319</v>
      </c>
      <c r="H49061" s="515">
        <v>3.9537683535169328</v>
      </c>
    </row>
    <row r="49062" spans="1:8">
      <c r="A49062" s="513" t="str">
        <f t="shared" si="766"/>
        <v>HondurasHombre2045-20500.0466</v>
      </c>
      <c r="B49062" s="513" t="s">
        <v>213</v>
      </c>
      <c r="C49062" s="513" t="s">
        <v>17</v>
      </c>
      <c r="D49062" s="513" t="s">
        <v>469</v>
      </c>
      <c r="E49062" s="514">
        <v>0.04</v>
      </c>
      <c r="F49062" s="513">
        <v>66</v>
      </c>
      <c r="G49062" s="515">
        <v>13.175095833487422</v>
      </c>
      <c r="H49062" s="515">
        <v>3.9909294135122861</v>
      </c>
    </row>
    <row r="49063" spans="1:8">
      <c r="A49063" s="513" t="str">
        <f t="shared" si="766"/>
        <v>HondurasHombre2045-20500.0467</v>
      </c>
      <c r="B49063" s="513" t="s">
        <v>213</v>
      </c>
      <c r="C49063" s="513" t="s">
        <v>17</v>
      </c>
      <c r="D49063" s="513" t="s">
        <v>469</v>
      </c>
      <c r="E49063" s="514">
        <v>0.04</v>
      </c>
      <c r="F49063" s="513">
        <v>67</v>
      </c>
      <c r="G49063" s="515">
        <v>12.841359898120395</v>
      </c>
      <c r="H49063" s="515">
        <v>4.0256157159292716</v>
      </c>
    </row>
    <row r="49064" spans="1:8">
      <c r="A49064" s="513" t="str">
        <f t="shared" si="766"/>
        <v>HondurasHombre2045-20500.0468</v>
      </c>
      <c r="B49064" s="513" t="s">
        <v>213</v>
      </c>
      <c r="C49064" s="513" t="s">
        <v>17</v>
      </c>
      <c r="D49064" s="513" t="s">
        <v>469</v>
      </c>
      <c r="E49064" s="514">
        <v>0.04</v>
      </c>
      <c r="F49064" s="513">
        <v>68</v>
      </c>
      <c r="G49064" s="515">
        <v>12.502730289575899</v>
      </c>
      <c r="H49064" s="515">
        <v>4.0585317037128741</v>
      </c>
    </row>
    <row r="49065" spans="1:8">
      <c r="A49065" s="513" t="str">
        <f t="shared" si="766"/>
        <v>HondurasHombre2045-20500.0469</v>
      </c>
      <c r="B49065" s="513" t="s">
        <v>213</v>
      </c>
      <c r="C49065" s="513" t="s">
        <v>17</v>
      </c>
      <c r="D49065" s="513" t="s">
        <v>469</v>
      </c>
      <c r="E49065" s="514">
        <v>0.04</v>
      </c>
      <c r="F49065" s="513">
        <v>69</v>
      </c>
      <c r="G49065" s="515">
        <v>12.166284094946144</v>
      </c>
      <c r="H49065" s="515">
        <v>4.0835094978502644</v>
      </c>
    </row>
    <row r="49066" spans="1:8">
      <c r="A49066" s="513" t="str">
        <f t="shared" si="766"/>
        <v>HondurasHombre2045-20500.0470</v>
      </c>
      <c r="B49066" s="513" t="s">
        <v>213</v>
      </c>
      <c r="C49066" s="513" t="s">
        <v>17</v>
      </c>
      <c r="D49066" s="513" t="s">
        <v>469</v>
      </c>
      <c r="E49066" s="514">
        <v>0.04</v>
      </c>
      <c r="F49066" s="513">
        <v>70</v>
      </c>
      <c r="G49066" s="515">
        <v>11.830980407643821</v>
      </c>
      <c r="H49066" s="515">
        <v>4.1013530920186785</v>
      </c>
    </row>
    <row r="49067" spans="1:8">
      <c r="A49067" s="513" t="str">
        <f t="shared" si="766"/>
        <v>HondurasHombre2045-20500.0471</v>
      </c>
      <c r="B49067" s="513" t="s">
        <v>213</v>
      </c>
      <c r="C49067" s="513" t="s">
        <v>17</v>
      </c>
      <c r="D49067" s="513" t="s">
        <v>469</v>
      </c>
      <c r="E49067" s="514">
        <v>0.04</v>
      </c>
      <c r="F49067" s="513">
        <v>71</v>
      </c>
      <c r="G49067" s="515">
        <v>11.495720411056359</v>
      </c>
      <c r="H49067" s="515">
        <v>4.112911991327433</v>
      </c>
    </row>
    <row r="49068" spans="1:8">
      <c r="A49068" s="513" t="str">
        <f t="shared" si="766"/>
        <v>HondurasHombre2045-20500.0472</v>
      </c>
      <c r="B49068" s="513" t="s">
        <v>213</v>
      </c>
      <c r="C49068" s="513" t="s">
        <v>17</v>
      </c>
      <c r="D49068" s="513" t="s">
        <v>469</v>
      </c>
      <c r="E49068" s="514">
        <v>0.04</v>
      </c>
      <c r="F49068" s="513">
        <v>72</v>
      </c>
      <c r="G49068" s="515">
        <v>11.159336042279817</v>
      </c>
      <c r="H49068" s="515">
        <v>4.1212093888090058</v>
      </c>
    </row>
    <row r="49069" spans="1:8">
      <c r="A49069" s="513" t="str">
        <f t="shared" si="766"/>
        <v>HondurasHombre2045-20500.0473</v>
      </c>
      <c r="B49069" s="513" t="s">
        <v>213</v>
      </c>
      <c r="C49069" s="513" t="s">
        <v>17</v>
      </c>
      <c r="D49069" s="513" t="s">
        <v>469</v>
      </c>
      <c r="E49069" s="514">
        <v>0.04</v>
      </c>
      <c r="F49069" s="513">
        <v>73</v>
      </c>
      <c r="G49069" s="515">
        <v>10.820577353662772</v>
      </c>
      <c r="H49069" s="515">
        <v>4.1272403259424122</v>
      </c>
    </row>
    <row r="49070" spans="1:8">
      <c r="A49070" s="513" t="str">
        <f t="shared" si="766"/>
        <v>HondurasHombre2045-20500.0474</v>
      </c>
      <c r="B49070" s="513" t="s">
        <v>213</v>
      </c>
      <c r="C49070" s="513" t="s">
        <v>17</v>
      </c>
      <c r="D49070" s="513" t="s">
        <v>469</v>
      </c>
      <c r="E49070" s="514">
        <v>0.04</v>
      </c>
      <c r="F49070" s="513">
        <v>74</v>
      </c>
      <c r="G49070" s="515">
        <v>10.488608950858492</v>
      </c>
      <c r="H49070" s="515">
        <v>4.1233240156635267</v>
      </c>
    </row>
    <row r="49071" spans="1:8">
      <c r="A49071" s="513" t="str">
        <f t="shared" si="766"/>
        <v>HondurasHombre2045-20500.0475</v>
      </c>
      <c r="B49071" s="513" t="s">
        <v>213</v>
      </c>
      <c r="C49071" s="513" t="s">
        <v>17</v>
      </c>
      <c r="D49071" s="513" t="s">
        <v>469</v>
      </c>
      <c r="E49071" s="514">
        <v>0.04</v>
      </c>
      <c r="F49071" s="513">
        <v>75</v>
      </c>
      <c r="G49071" s="515">
        <v>10.16207715400483</v>
      </c>
      <c r="H49071" s="515">
        <v>4.1105223275486331</v>
      </c>
    </row>
    <row r="49072" spans="1:8">
      <c r="A49072" s="513" t="str">
        <f t="shared" si="766"/>
        <v>HondurasHombre2045-20500.0476</v>
      </c>
      <c r="B49072" s="513" t="s">
        <v>213</v>
      </c>
      <c r="C49072" s="513" t="s">
        <v>17</v>
      </c>
      <c r="D49072" s="513" t="s">
        <v>469</v>
      </c>
      <c r="E49072" s="514">
        <v>0.04</v>
      </c>
      <c r="F49072" s="513">
        <v>76</v>
      </c>
      <c r="G49072" s="515">
        <v>9.8395734022912755</v>
      </c>
      <c r="H49072" s="515">
        <v>4.0899338509756813</v>
      </c>
    </row>
    <row r="49073" spans="1:8">
      <c r="A49073" s="513" t="str">
        <f t="shared" si="766"/>
        <v>HondurasHombre2045-20500.0477</v>
      </c>
      <c r="B49073" s="513" t="s">
        <v>213</v>
      </c>
      <c r="C49073" s="513" t="s">
        <v>17</v>
      </c>
      <c r="D49073" s="513" t="s">
        <v>469</v>
      </c>
      <c r="E49073" s="514">
        <v>0.04</v>
      </c>
      <c r="F49073" s="513">
        <v>77</v>
      </c>
      <c r="G49073" s="515">
        <v>9.5196143495439784</v>
      </c>
      <c r="H49073" s="515">
        <v>4.0662287044573491</v>
      </c>
    </row>
    <row r="49074" spans="1:8">
      <c r="A49074" s="513" t="str">
        <f t="shared" si="766"/>
        <v>HondurasHombre2045-20500.0478</v>
      </c>
      <c r="B49074" s="513" t="s">
        <v>213</v>
      </c>
      <c r="C49074" s="513" t="s">
        <v>17</v>
      </c>
      <c r="D49074" s="513" t="s">
        <v>469</v>
      </c>
      <c r="E49074" s="514">
        <v>0.04</v>
      </c>
      <c r="F49074" s="513">
        <v>78</v>
      </c>
      <c r="G49074" s="515">
        <v>9.2006194183710726</v>
      </c>
      <c r="H49074" s="515">
        <v>4.0405913550915171</v>
      </c>
    </row>
    <row r="49075" spans="1:8">
      <c r="A49075" s="513" t="str">
        <f t="shared" si="766"/>
        <v>HondurasHombre2045-20500.0479</v>
      </c>
      <c r="B49075" s="513" t="s">
        <v>213</v>
      </c>
      <c r="C49075" s="513" t="s">
        <v>17</v>
      </c>
      <c r="D49075" s="513" t="s">
        <v>469</v>
      </c>
      <c r="E49075" s="514">
        <v>0.04</v>
      </c>
      <c r="F49075" s="513">
        <v>79</v>
      </c>
      <c r="G49075" s="515">
        <v>8.8940064158204155</v>
      </c>
      <c r="H49075" s="515">
        <v>4.003691416544263</v>
      </c>
    </row>
    <row r="49076" spans="1:8">
      <c r="A49076" s="513" t="str">
        <f t="shared" si="766"/>
        <v>HondurasHombre2045-20500.0480</v>
      </c>
      <c r="B49076" s="513" t="s">
        <v>213</v>
      </c>
      <c r="C49076" s="513" t="s">
        <v>17</v>
      </c>
      <c r="D49076" s="513" t="s">
        <v>469</v>
      </c>
      <c r="E49076" s="514">
        <v>0.04</v>
      </c>
      <c r="F49076" s="513">
        <v>80</v>
      </c>
      <c r="G49076" s="515">
        <v>8.5982457317183094</v>
      </c>
      <c r="H49076" s="515">
        <v>3.9565167526546512</v>
      </c>
    </row>
    <row r="49077" spans="1:8">
      <c r="A49077" s="513" t="str">
        <f t="shared" si="766"/>
        <v>HondurasHombre2045-20500.0481</v>
      </c>
      <c r="B49077" s="513" t="s">
        <v>213</v>
      </c>
      <c r="C49077" s="513" t="s">
        <v>17</v>
      </c>
      <c r="D49077" s="513" t="s">
        <v>469</v>
      </c>
      <c r="E49077" s="514">
        <v>0.04</v>
      </c>
      <c r="F49077" s="513">
        <v>81</v>
      </c>
      <c r="G49077" s="515">
        <v>8.3118045664509275</v>
      </c>
      <c r="H49077" s="515">
        <v>3.8999985575584537</v>
      </c>
    </row>
    <row r="49078" spans="1:8">
      <c r="A49078" s="513" t="str">
        <f t="shared" si="766"/>
        <v>HondurasHombre2045-20500.0482</v>
      </c>
      <c r="B49078" s="513" t="s">
        <v>213</v>
      </c>
      <c r="C49078" s="513" t="s">
        <v>17</v>
      </c>
      <c r="D49078" s="513" t="s">
        <v>469</v>
      </c>
      <c r="E49078" s="514">
        <v>0.04</v>
      </c>
      <c r="F49078" s="513">
        <v>82</v>
      </c>
      <c r="G49078" s="515">
        <v>8.033120050390405</v>
      </c>
      <c r="H49078" s="515">
        <v>3.8403360015572807</v>
      </c>
    </row>
    <row r="49079" spans="1:8">
      <c r="A49079" s="513" t="str">
        <f t="shared" si="766"/>
        <v>HondurasHombre2045-20500.0483</v>
      </c>
      <c r="B49079" s="513" t="s">
        <v>213</v>
      </c>
      <c r="C49079" s="513" t="s">
        <v>17</v>
      </c>
      <c r="D49079" s="513" t="s">
        <v>469</v>
      </c>
      <c r="E49079" s="514">
        <v>0.04</v>
      </c>
      <c r="F49079" s="513">
        <v>83</v>
      </c>
      <c r="G49079" s="515">
        <v>7.7605689287240542</v>
      </c>
      <c r="H49079" s="515">
        <v>3.7781466644495931</v>
      </c>
    </row>
    <row r="49080" spans="1:8">
      <c r="A49080" s="513" t="str">
        <f t="shared" si="766"/>
        <v>HondurasHombre2045-20500.0484</v>
      </c>
      <c r="B49080" s="513" t="s">
        <v>213</v>
      </c>
      <c r="C49080" s="513" t="s">
        <v>17</v>
      </c>
      <c r="D49080" s="513" t="s">
        <v>469</v>
      </c>
      <c r="E49080" s="514">
        <v>0.04</v>
      </c>
      <c r="F49080" s="513">
        <v>84</v>
      </c>
      <c r="G49080" s="515">
        <v>7.4558756045605294</v>
      </c>
      <c r="H49080" s="515">
        <v>3.7429733134501655</v>
      </c>
    </row>
    <row r="49081" spans="1:8">
      <c r="A49081" s="513" t="str">
        <f t="shared" si="766"/>
        <v>HondurasHombre2045-20500.0485</v>
      </c>
      <c r="B49081" s="513" t="s">
        <v>213</v>
      </c>
      <c r="C49081" s="513" t="s">
        <v>17</v>
      </c>
      <c r="D49081" s="513" t="s">
        <v>469</v>
      </c>
      <c r="E49081" s="514">
        <v>0.04</v>
      </c>
      <c r="F49081" s="513">
        <v>85</v>
      </c>
      <c r="G49081" s="515">
        <v>7.1557835755742429</v>
      </c>
      <c r="H49081" s="515">
        <v>3.7060450211442797</v>
      </c>
    </row>
    <row r="49082" spans="1:8">
      <c r="A49082" s="513" t="str">
        <f t="shared" si="766"/>
        <v>HondurasHombre2045-20500.0486</v>
      </c>
      <c r="B49082" s="513" t="s">
        <v>213</v>
      </c>
      <c r="C49082" s="513" t="s">
        <v>17</v>
      </c>
      <c r="D49082" s="513" t="s">
        <v>469</v>
      </c>
      <c r="E49082" s="514">
        <v>0.04</v>
      </c>
      <c r="F49082" s="513">
        <v>86</v>
      </c>
      <c r="G49082" s="515">
        <v>6.8606653147739518</v>
      </c>
      <c r="H49082" s="515">
        <v>3.6663398827122848</v>
      </c>
    </row>
    <row r="49083" spans="1:8">
      <c r="A49083" s="513" t="str">
        <f t="shared" si="766"/>
        <v>HondurasHombre2045-20500.0487</v>
      </c>
      <c r="B49083" s="513" t="s">
        <v>213</v>
      </c>
      <c r="C49083" s="513" t="s">
        <v>17</v>
      </c>
      <c r="D49083" s="513" t="s">
        <v>469</v>
      </c>
      <c r="E49083" s="514">
        <v>0.04</v>
      </c>
      <c r="F49083" s="513">
        <v>87</v>
      </c>
      <c r="G49083" s="515">
        <v>6.57087700548011</v>
      </c>
      <c r="H49083" s="515">
        <v>3.5970389806307534</v>
      </c>
    </row>
    <row r="49084" spans="1:8">
      <c r="A49084" s="513" t="str">
        <f t="shared" si="766"/>
        <v>HondurasHombre2045-20500.0488</v>
      </c>
      <c r="B49084" s="513" t="s">
        <v>213</v>
      </c>
      <c r="C49084" s="513" t="s">
        <v>17</v>
      </c>
      <c r="D49084" s="513" t="s">
        <v>469</v>
      </c>
      <c r="E49084" s="514">
        <v>0.04</v>
      </c>
      <c r="F49084" s="513">
        <v>88</v>
      </c>
      <c r="G49084" s="515">
        <v>6.286756525235405</v>
      </c>
      <c r="H49084" s="515">
        <v>3.5233899119244909</v>
      </c>
    </row>
    <row r="49085" spans="1:8">
      <c r="A49085" s="513" t="str">
        <f t="shared" si="766"/>
        <v>HondurasHombre2045-20500.0489</v>
      </c>
      <c r="B49085" s="513" t="s">
        <v>213</v>
      </c>
      <c r="C49085" s="513" t="s">
        <v>17</v>
      </c>
      <c r="D49085" s="513" t="s">
        <v>469</v>
      </c>
      <c r="E49085" s="514">
        <v>0.04</v>
      </c>
      <c r="F49085" s="513">
        <v>89</v>
      </c>
      <c r="G49085" s="515">
        <v>6.0086215363965092</v>
      </c>
      <c r="H49085" s="515">
        <v>3.4456310847063074</v>
      </c>
    </row>
    <row r="49086" spans="1:8">
      <c r="A49086" s="513" t="str">
        <f t="shared" si="766"/>
        <v>HondurasHombre2045-20500.0490</v>
      </c>
      <c r="B49086" s="513" t="s">
        <v>213</v>
      </c>
      <c r="C49086" s="513" t="s">
        <v>17</v>
      </c>
      <c r="D49086" s="513" t="s">
        <v>469</v>
      </c>
      <c r="E49086" s="514">
        <v>0.04</v>
      </c>
      <c r="F49086" s="513">
        <v>90</v>
      </c>
      <c r="G49086" s="515">
        <v>5.7367678003593738</v>
      </c>
      <c r="H49086" s="515">
        <v>3.3640211271906675</v>
      </c>
    </row>
    <row r="49087" spans="1:8">
      <c r="A49087" s="513" t="str">
        <f t="shared" si="766"/>
        <v>HondurasHombre2045-20500.0491</v>
      </c>
      <c r="B49087" s="513" t="s">
        <v>213</v>
      </c>
      <c r="C49087" s="513" t="s">
        <v>17</v>
      </c>
      <c r="D49087" s="513" t="s">
        <v>469</v>
      </c>
      <c r="E49087" s="514">
        <v>0.04</v>
      </c>
      <c r="F49087" s="513">
        <v>91</v>
      </c>
      <c r="G49087" s="515">
        <v>5.4714676282678774</v>
      </c>
      <c r="H49087" s="515">
        <v>3.2788367702062229</v>
      </c>
    </row>
    <row r="49088" spans="1:8">
      <c r="A49088" s="513" t="str">
        <f t="shared" si="766"/>
        <v>HondurasHombre2045-20500.0492</v>
      </c>
      <c r="B49088" s="513" t="s">
        <v>213</v>
      </c>
      <c r="C49088" s="513" t="s">
        <v>17</v>
      </c>
      <c r="D49088" s="513" t="s">
        <v>469</v>
      </c>
      <c r="E49088" s="514">
        <v>0.04</v>
      </c>
      <c r="F49088" s="513">
        <v>92</v>
      </c>
      <c r="G49088" s="515">
        <v>5.212968494335259</v>
      </c>
      <c r="H49088" s="515">
        <v>3.190370414718755</v>
      </c>
    </row>
    <row r="49089" spans="1:8">
      <c r="A49089" s="513" t="str">
        <f t="shared" si="766"/>
        <v>HondurasHombre2045-20500.0493</v>
      </c>
      <c r="B49089" s="513" t="s">
        <v>213</v>
      </c>
      <c r="C49089" s="513" t="s">
        <v>17</v>
      </c>
      <c r="D49089" s="513" t="s">
        <v>469</v>
      </c>
      <c r="E49089" s="514">
        <v>0.04</v>
      </c>
      <c r="F49089" s="513">
        <v>93</v>
      </c>
      <c r="G49089" s="515">
        <v>4.9614917399603673</v>
      </c>
      <c r="H49089" s="515">
        <v>3.0989274566732719</v>
      </c>
    </row>
    <row r="49090" spans="1:8">
      <c r="A49090" s="513" t="str">
        <f t="shared" si="766"/>
        <v>HondurasHombre2045-20500.0494</v>
      </c>
      <c r="B49090" s="513" t="s">
        <v>213</v>
      </c>
      <c r="C49090" s="513" t="s">
        <v>17</v>
      </c>
      <c r="D49090" s="513" t="s">
        <v>469</v>
      </c>
      <c r="E49090" s="514">
        <v>0.04</v>
      </c>
      <c r="F49090" s="513">
        <v>94</v>
      </c>
      <c r="G49090" s="515">
        <v>4.7172318120235364</v>
      </c>
      <c r="H49090" s="515">
        <v>3.0048232107052373</v>
      </c>
    </row>
    <row r="49091" spans="1:8">
      <c r="A49091" s="513" t="str">
        <f t="shared" ref="A49091:A49154" si="767">B49091&amp;C49091&amp;D49091&amp;E49091&amp;F49091</f>
        <v>HondurasHombre2045-20500.0495</v>
      </c>
      <c r="B49091" s="513" t="s">
        <v>213</v>
      </c>
      <c r="C49091" s="513" t="s">
        <v>17</v>
      </c>
      <c r="D49091" s="513" t="s">
        <v>469</v>
      </c>
      <c r="E49091" s="514">
        <v>0.04</v>
      </c>
      <c r="F49091" s="513">
        <v>95</v>
      </c>
      <c r="G49091" s="515">
        <v>4.4803553781017138</v>
      </c>
      <c r="H49091" s="515">
        <v>2.9083796407506668</v>
      </c>
    </row>
    <row r="49092" spans="1:8">
      <c r="A49092" s="513" t="str">
        <f t="shared" si="767"/>
        <v>HondurasHombre2045-20500.0496</v>
      </c>
      <c r="B49092" s="513" t="s">
        <v>213</v>
      </c>
      <c r="C49092" s="513" t="s">
        <v>17</v>
      </c>
      <c r="D49092" s="513" t="s">
        <v>469</v>
      </c>
      <c r="E49092" s="514">
        <v>0.04</v>
      </c>
      <c r="F49092" s="513">
        <v>96</v>
      </c>
      <c r="G49092" s="515">
        <v>4.2510008682308129</v>
      </c>
      <c r="H49092" s="515">
        <v>2.8099217318858623</v>
      </c>
    </row>
    <row r="49093" spans="1:8">
      <c r="A49093" s="513" t="str">
        <f t="shared" si="767"/>
        <v>HondurasHombre2045-20500.0497</v>
      </c>
      <c r="B49093" s="513" t="s">
        <v>213</v>
      </c>
      <c r="C49093" s="513" t="s">
        <v>17</v>
      </c>
      <c r="D49093" s="513" t="s">
        <v>469</v>
      </c>
      <c r="E49093" s="514">
        <v>0.04</v>
      </c>
      <c r="F49093" s="513">
        <v>97</v>
      </c>
      <c r="G49093" s="515">
        <v>4.0292783456590291</v>
      </c>
      <c r="H49093" s="515">
        <v>2.7097733799281847</v>
      </c>
    </row>
    <row r="49094" spans="1:8">
      <c r="A49094" s="513" t="str">
        <f t="shared" si="767"/>
        <v>HondurasHombre2045-20500.0498</v>
      </c>
      <c r="B49094" s="513" t="s">
        <v>213</v>
      </c>
      <c r="C49094" s="513" t="s">
        <v>17</v>
      </c>
      <c r="D49094" s="513" t="s">
        <v>469</v>
      </c>
      <c r="E49094" s="514">
        <v>0.04</v>
      </c>
      <c r="F49094" s="513">
        <v>98</v>
      </c>
      <c r="G49094" s="515">
        <v>3.8152693407423004</v>
      </c>
      <c r="H49094" s="515">
        <v>2.6082529954759304</v>
      </c>
    </row>
    <row r="49095" spans="1:8">
      <c r="A49095" s="513" t="str">
        <f t="shared" si="767"/>
        <v>HondurasHombre2045-20500.0499</v>
      </c>
      <c r="B49095" s="513" t="s">
        <v>213</v>
      </c>
      <c r="C49095" s="513" t="s">
        <v>17</v>
      </c>
      <c r="D49095" s="513" t="s">
        <v>469</v>
      </c>
      <c r="E49095" s="514">
        <v>0.04</v>
      </c>
      <c r="F49095" s="513">
        <v>99</v>
      </c>
      <c r="G49095" s="515">
        <v>3.6090271383530754</v>
      </c>
      <c r="H49095" s="515">
        <v>2.5056683357921874</v>
      </c>
    </row>
    <row r="49096" spans="1:8">
      <c r="A49096" s="513" t="str">
        <f t="shared" si="767"/>
        <v>HondurasHombre2045-20500.04100</v>
      </c>
      <c r="B49096" s="513" t="s">
        <v>213</v>
      </c>
      <c r="C49096" s="513" t="s">
        <v>17</v>
      </c>
      <c r="D49096" s="513" t="s">
        <v>469</v>
      </c>
      <c r="E49096" s="514">
        <v>0.04</v>
      </c>
      <c r="F49096" s="513">
        <v>100</v>
      </c>
      <c r="G49096" s="515">
        <v>3.4105772594391963</v>
      </c>
      <c r="H49096" s="515">
        <v>2.4023103817852722</v>
      </c>
    </row>
    <row r="49097" spans="1:8">
      <c r="A49097" s="513" t="str">
        <f t="shared" si="767"/>
        <v>HondurasHombre2045-20500.04101</v>
      </c>
      <c r="B49097" s="513" t="s">
        <v>213</v>
      </c>
      <c r="C49097" s="513" t="s">
        <v>17</v>
      </c>
      <c r="D49097" s="513" t="s">
        <v>469</v>
      </c>
      <c r="E49097" s="514">
        <v>0.04</v>
      </c>
      <c r="F49097" s="513">
        <v>101</v>
      </c>
      <c r="G49097" s="515">
        <v>3.2199181235391139</v>
      </c>
      <c r="H49097" s="515">
        <v>2.2984457779477623</v>
      </c>
    </row>
    <row r="49098" spans="1:8">
      <c r="A49098" s="513" t="str">
        <f t="shared" si="767"/>
        <v>HondurasHombre2045-20500.04102</v>
      </c>
      <c r="B49098" s="513" t="s">
        <v>213</v>
      </c>
      <c r="C49098" s="513" t="s">
        <v>17</v>
      </c>
      <c r="D49098" s="513" t="s">
        <v>469</v>
      </c>
      <c r="E49098" s="514">
        <v>0.04</v>
      </c>
      <c r="F49098" s="513">
        <v>102</v>
      </c>
      <c r="G49098" s="515">
        <v>3.0370217919287974</v>
      </c>
      <c r="H49098" s="515">
        <v>2.1943072554677854</v>
      </c>
    </row>
    <row r="49099" spans="1:8">
      <c r="A49099" s="513" t="str">
        <f t="shared" si="767"/>
        <v>HondurasHombre2045-20500.04103</v>
      </c>
      <c r="B49099" s="513" t="s">
        <v>213</v>
      </c>
      <c r="C49099" s="513" t="s">
        <v>17</v>
      </c>
      <c r="D49099" s="513" t="s">
        <v>469</v>
      </c>
      <c r="E49099" s="514">
        <v>0.04</v>
      </c>
      <c r="F49099" s="513">
        <v>103</v>
      </c>
      <c r="G49099" s="515">
        <v>2.8618351015579782</v>
      </c>
      <c r="H49099" s="515">
        <v>2.0900802000121588</v>
      </c>
    </row>
    <row r="49100" spans="1:8">
      <c r="A49100" s="513" t="str">
        <f t="shared" si="767"/>
        <v>HondurasHombre2045-20500.04104</v>
      </c>
      <c r="B49100" s="513" t="s">
        <v>213</v>
      </c>
      <c r="C49100" s="513" t="s">
        <v>17</v>
      </c>
      <c r="D49100" s="513" t="s">
        <v>469</v>
      </c>
      <c r="E49100" s="514">
        <v>0.04</v>
      </c>
      <c r="F49100" s="513">
        <v>104</v>
      </c>
      <c r="G49100" s="515">
        <v>2.6942806588009427</v>
      </c>
      <c r="H49100" s="515">
        <v>1.9858837685070534</v>
      </c>
    </row>
    <row r="49101" spans="1:8">
      <c r="A49101" s="513" t="str">
        <f t="shared" si="767"/>
        <v>HondurasHombre2045-20500.04105</v>
      </c>
      <c r="B49101" s="513" t="s">
        <v>213</v>
      </c>
      <c r="C49101" s="513" t="s">
        <v>17</v>
      </c>
      <c r="D49101" s="513" t="s">
        <v>469</v>
      </c>
      <c r="E49101" s="514">
        <v>0.04</v>
      </c>
      <c r="F49101" s="513">
        <v>105</v>
      </c>
      <c r="G49101" s="515">
        <v>2.5342579115644193</v>
      </c>
      <c r="H49101" s="515">
        <v>1.8817423221738467</v>
      </c>
    </row>
    <row r="49102" spans="1:8">
      <c r="A49102" s="513" t="str">
        <f t="shared" si="767"/>
        <v>HondurasHombre2045-20500.04106</v>
      </c>
      <c r="B49102" s="513" t="s">
        <v>213</v>
      </c>
      <c r="C49102" s="513" t="s">
        <v>17</v>
      </c>
      <c r="D49102" s="513" t="s">
        <v>469</v>
      </c>
      <c r="E49102" s="514">
        <v>0.04</v>
      </c>
      <c r="F49102" s="513">
        <v>106</v>
      </c>
      <c r="G49102" s="515">
        <v>2.3816436196519608</v>
      </c>
      <c r="H49102" s="515">
        <v>1.7775410486224268</v>
      </c>
    </row>
    <row r="49103" spans="1:8">
      <c r="A49103" s="513" t="str">
        <f t="shared" si="767"/>
        <v>HondurasHombre2045-20500.04107</v>
      </c>
      <c r="B49103" s="513" t="s">
        <v>213</v>
      </c>
      <c r="C49103" s="513" t="s">
        <v>17</v>
      </c>
      <c r="D49103" s="513" t="s">
        <v>469</v>
      </c>
      <c r="E49103" s="514">
        <v>0.04</v>
      </c>
      <c r="F49103" s="513">
        <v>107</v>
      </c>
      <c r="G49103" s="515">
        <v>2.2362921336999215</v>
      </c>
      <c r="H49103" s="515">
        <v>1.672953212015974</v>
      </c>
    </row>
    <row r="49104" spans="1:8">
      <c r="A49104" s="513" t="str">
        <f t="shared" si="767"/>
        <v>HondurasHombre2045-20500.04108</v>
      </c>
      <c r="B49104" s="513" t="s">
        <v>213</v>
      </c>
      <c r="C49104" s="513" t="s">
        <v>17</v>
      </c>
      <c r="D49104" s="513" t="s">
        <v>469</v>
      </c>
      <c r="E49104" s="514">
        <v>0.04</v>
      </c>
      <c r="F49104" s="513">
        <v>108</v>
      </c>
      <c r="G49104" s="515">
        <v>2.0980324501759</v>
      </c>
      <c r="H49104" s="515">
        <v>1.5673190247641522</v>
      </c>
    </row>
    <row r="49105" spans="1:8">
      <c r="A49105" s="513" t="str">
        <f t="shared" si="767"/>
        <v>HondurasHombre2045-20500.04109</v>
      </c>
      <c r="B49105" s="513" t="s">
        <v>213</v>
      </c>
      <c r="C49105" s="513" t="s">
        <v>17</v>
      </c>
      <c r="D49105" s="513" t="s">
        <v>469</v>
      </c>
      <c r="E49105" s="514">
        <v>0.04</v>
      </c>
      <c r="F49105" s="513">
        <v>109</v>
      </c>
      <c r="G49105" s="515">
        <v>1.9666603275150256</v>
      </c>
      <c r="H49105" s="515">
        <v>1.4594342563080249</v>
      </c>
    </row>
    <row r="49106" spans="1:8">
      <c r="A49106" s="513" t="str">
        <f t="shared" si="767"/>
        <v>HondurasHombre2045-20500.04110</v>
      </c>
      <c r="B49106" s="513" t="s">
        <v>213</v>
      </c>
      <c r="C49106" s="513" t="s">
        <v>17</v>
      </c>
      <c r="D49106" s="513" t="s">
        <v>469</v>
      </c>
      <c r="E49106" s="514">
        <v>0.04</v>
      </c>
      <c r="F49106" s="513">
        <v>110</v>
      </c>
      <c r="G49106" s="515">
        <v>1.8419145635986283</v>
      </c>
      <c r="H49106" s="515">
        <v>1.3471722340380021</v>
      </c>
    </row>
    <row r="49107" spans="1:8">
      <c r="A49107" s="513" t="str">
        <f t="shared" si="767"/>
        <v>HondurasHombre2045-20500.04111</v>
      </c>
      <c r="B49107" s="513" t="s">
        <v>213</v>
      </c>
      <c r="C49107" s="513" t="s">
        <v>17</v>
      </c>
      <c r="D49107" s="513" t="s">
        <v>469</v>
      </c>
      <c r="E49107" s="514">
        <v>0.04</v>
      </c>
      <c r="F49107" s="513">
        <v>111</v>
      </c>
      <c r="G49107" s="515">
        <v>1.7181636666447204</v>
      </c>
      <c r="H49107" s="515">
        <v>1.2267847358324424</v>
      </c>
    </row>
    <row r="49108" spans="1:8">
      <c r="A49108" s="513" t="str">
        <f t="shared" si="767"/>
        <v>HondurasHombre2045-20500.04112</v>
      </c>
      <c r="B49108" s="513" t="s">
        <v>213</v>
      </c>
      <c r="C49108" s="513" t="s">
        <v>17</v>
      </c>
      <c r="D49108" s="513" t="s">
        <v>469</v>
      </c>
      <c r="E49108" s="514">
        <v>0.04</v>
      </c>
      <c r="F49108" s="513">
        <v>112</v>
      </c>
      <c r="G49108" s="515">
        <v>1.5987430304074344</v>
      </c>
      <c r="H49108" s="515">
        <v>1.0915731766919516</v>
      </c>
    </row>
    <row r="49109" spans="1:8">
      <c r="A49109" s="513" t="str">
        <f t="shared" si="767"/>
        <v>HondurasHombre2045-20500.04113</v>
      </c>
      <c r="B49109" s="513" t="s">
        <v>213</v>
      </c>
      <c r="C49109" s="513" t="s">
        <v>17</v>
      </c>
      <c r="D49109" s="513" t="s">
        <v>469</v>
      </c>
      <c r="E49109" s="514">
        <v>0.04</v>
      </c>
      <c r="F49109" s="513">
        <v>113</v>
      </c>
      <c r="G49109" s="515">
        <v>1.4724664483266718</v>
      </c>
      <c r="H49109" s="515">
        <v>0.92932287065365082</v>
      </c>
    </row>
    <row r="49110" spans="1:8">
      <c r="A49110" s="513" t="str">
        <f t="shared" si="767"/>
        <v>HondurasHombre2045-20500.04114</v>
      </c>
      <c r="B49110" s="513" t="s">
        <v>213</v>
      </c>
      <c r="C49110" s="513" t="s">
        <v>17</v>
      </c>
      <c r="D49110" s="513" t="s">
        <v>469</v>
      </c>
      <c r="E49110" s="514">
        <v>0.04</v>
      </c>
      <c r="F49110" s="513">
        <v>114</v>
      </c>
      <c r="G49110" s="515">
        <v>1.3902014067110249</v>
      </c>
      <c r="H49110" s="515">
        <v>0.71754239600955649</v>
      </c>
    </row>
    <row r="49111" spans="1:8">
      <c r="A49111" s="513" t="str">
        <f t="shared" si="767"/>
        <v>HondurasHombre2045-20500.04115</v>
      </c>
      <c r="B49111" s="513" t="s">
        <v>213</v>
      </c>
      <c r="C49111" s="513" t="s">
        <v>17</v>
      </c>
      <c r="D49111" s="513" t="s">
        <v>469</v>
      </c>
      <c r="E49111" s="514">
        <v>0.04</v>
      </c>
      <c r="F49111" s="513">
        <v>115</v>
      </c>
      <c r="G49111" s="515">
        <v>1.2564552884835463</v>
      </c>
      <c r="H49111" s="515">
        <v>0.59203746914863586</v>
      </c>
    </row>
    <row r="49112" spans="1:8">
      <c r="A49112" s="513" t="str">
        <f t="shared" si="767"/>
        <v>HondurasHombre2045-20500.04116</v>
      </c>
      <c r="B49112" s="513" t="s">
        <v>213</v>
      </c>
      <c r="C49112" s="513" t="s">
        <v>17</v>
      </c>
      <c r="D49112" s="513" t="s">
        <v>469</v>
      </c>
      <c r="E49112" s="514">
        <v>0.04</v>
      </c>
      <c r="F49112" s="513">
        <v>116</v>
      </c>
      <c r="G49112" s="515">
        <v>1</v>
      </c>
      <c r="H49112" s="515">
        <v>0</v>
      </c>
    </row>
    <row r="49113" spans="1:8">
      <c r="A49113" s="513" t="str">
        <f t="shared" si="767"/>
        <v>HondurasHombre2045-20500.0550</v>
      </c>
      <c r="B49113" s="513" t="s">
        <v>213</v>
      </c>
      <c r="C49113" s="513" t="s">
        <v>17</v>
      </c>
      <c r="D49113" s="513" t="s">
        <v>469</v>
      </c>
      <c r="E49113" s="514">
        <v>0.05</v>
      </c>
      <c r="F49113" s="513">
        <v>50</v>
      </c>
      <c r="G49113" s="515">
        <v>15.887938344740149</v>
      </c>
      <c r="H49113" s="515">
        <v>2.3323757041468736</v>
      </c>
    </row>
    <row r="49114" spans="1:8">
      <c r="A49114" s="513" t="str">
        <f t="shared" si="767"/>
        <v>HondurasHombre2045-20500.0551</v>
      </c>
      <c r="B49114" s="513" t="s">
        <v>213</v>
      </c>
      <c r="C49114" s="513" t="s">
        <v>17</v>
      </c>
      <c r="D49114" s="513" t="s">
        <v>469</v>
      </c>
      <c r="E49114" s="514">
        <v>0.05</v>
      </c>
      <c r="F49114" s="513">
        <v>51</v>
      </c>
      <c r="G49114" s="515">
        <v>15.695538207021078</v>
      </c>
      <c r="H49114" s="515">
        <v>2.396268357770313</v>
      </c>
    </row>
    <row r="49115" spans="1:8">
      <c r="A49115" s="513" t="str">
        <f t="shared" si="767"/>
        <v>HondurasHombre2045-20500.0552</v>
      </c>
      <c r="B49115" s="513" t="s">
        <v>213</v>
      </c>
      <c r="C49115" s="513" t="s">
        <v>17</v>
      </c>
      <c r="D49115" s="513" t="s">
        <v>469</v>
      </c>
      <c r="E49115" s="514">
        <v>0.05</v>
      </c>
      <c r="F49115" s="513">
        <v>52</v>
      </c>
      <c r="G49115" s="515">
        <v>15.496522458931899</v>
      </c>
      <c r="H49115" s="515">
        <v>2.4611877723576492</v>
      </c>
    </row>
    <row r="49116" spans="1:8">
      <c r="A49116" s="513" t="str">
        <f t="shared" si="767"/>
        <v>HondurasHombre2045-20500.0553</v>
      </c>
      <c r="B49116" s="513" t="s">
        <v>213</v>
      </c>
      <c r="C49116" s="513" t="s">
        <v>17</v>
      </c>
      <c r="D49116" s="513" t="s">
        <v>469</v>
      </c>
      <c r="E49116" s="514">
        <v>0.05</v>
      </c>
      <c r="F49116" s="513">
        <v>53</v>
      </c>
      <c r="G49116" s="515">
        <v>15.290430747127752</v>
      </c>
      <c r="H49116" s="515">
        <v>2.5274527315759703</v>
      </c>
    </row>
    <row r="49117" spans="1:8">
      <c r="A49117" s="513" t="str">
        <f t="shared" si="767"/>
        <v>HondurasHombre2045-20500.0554</v>
      </c>
      <c r="B49117" s="513" t="s">
        <v>213</v>
      </c>
      <c r="C49117" s="513" t="s">
        <v>17</v>
      </c>
      <c r="D49117" s="513" t="s">
        <v>469</v>
      </c>
      <c r="E49117" s="514">
        <v>0.05</v>
      </c>
      <c r="F49117" s="513">
        <v>54</v>
      </c>
      <c r="G49117" s="515">
        <v>15.079208334663502</v>
      </c>
      <c r="H49117" s="515">
        <v>2.5930583545891159</v>
      </c>
    </row>
    <row r="49118" spans="1:8">
      <c r="A49118" s="513" t="str">
        <f t="shared" si="767"/>
        <v>HondurasHombre2045-20500.0555</v>
      </c>
      <c r="B49118" s="513" t="s">
        <v>213</v>
      </c>
      <c r="C49118" s="513" t="s">
        <v>17</v>
      </c>
      <c r="D49118" s="513" t="s">
        <v>469</v>
      </c>
      <c r="E49118" s="514">
        <v>0.05</v>
      </c>
      <c r="F49118" s="513">
        <v>55</v>
      </c>
      <c r="G49118" s="515">
        <v>14.862397212708627</v>
      </c>
      <c r="H49118" s="515">
        <v>2.6582139831460769</v>
      </c>
    </row>
    <row r="49119" spans="1:8">
      <c r="A49119" s="513" t="str">
        <f t="shared" si="767"/>
        <v>HondurasHombre2045-20500.0556</v>
      </c>
      <c r="B49119" s="513" t="s">
        <v>213</v>
      </c>
      <c r="C49119" s="513" t="s">
        <v>17</v>
      </c>
      <c r="D49119" s="513" t="s">
        <v>469</v>
      </c>
      <c r="E49119" s="514">
        <v>0.05</v>
      </c>
      <c r="F49119" s="513">
        <v>56</v>
      </c>
      <c r="G49119" s="515">
        <v>14.639506843928764</v>
      </c>
      <c r="H49119" s="515">
        <v>2.7231505528799391</v>
      </c>
    </row>
    <row r="49120" spans="1:8">
      <c r="A49120" s="513" t="str">
        <f t="shared" si="767"/>
        <v>HondurasHombre2045-20500.0557</v>
      </c>
      <c r="B49120" s="513" t="s">
        <v>213</v>
      </c>
      <c r="C49120" s="513" t="s">
        <v>17</v>
      </c>
      <c r="D49120" s="513" t="s">
        <v>469</v>
      </c>
      <c r="E49120" s="514">
        <v>0.05</v>
      </c>
      <c r="F49120" s="513">
        <v>57</v>
      </c>
      <c r="G49120" s="515">
        <v>14.410011522582646</v>
      </c>
      <c r="H49120" s="515">
        <v>2.7883806093271457</v>
      </c>
    </row>
    <row r="49121" spans="1:8">
      <c r="A49121" s="513" t="str">
        <f t="shared" si="767"/>
        <v>HondurasHombre2045-20500.0558</v>
      </c>
      <c r="B49121" s="513" t="s">
        <v>213</v>
      </c>
      <c r="C49121" s="513" t="s">
        <v>17</v>
      </c>
      <c r="D49121" s="513" t="s">
        <v>469</v>
      </c>
      <c r="E49121" s="514">
        <v>0.05</v>
      </c>
      <c r="F49121" s="513">
        <v>58</v>
      </c>
      <c r="G49121" s="515">
        <v>14.173347525702091</v>
      </c>
      <c r="H49121" s="515">
        <v>2.8542040151989525</v>
      </c>
    </row>
    <row r="49122" spans="1:8">
      <c r="A49122" s="513" t="str">
        <f t="shared" si="767"/>
        <v>HondurasHombre2045-20500.0559</v>
      </c>
      <c r="B49122" s="513" t="s">
        <v>213</v>
      </c>
      <c r="C49122" s="513" t="s">
        <v>17</v>
      </c>
      <c r="D49122" s="513" t="s">
        <v>469</v>
      </c>
      <c r="E49122" s="514">
        <v>0.05</v>
      </c>
      <c r="F49122" s="513">
        <v>59</v>
      </c>
      <c r="G49122" s="515">
        <v>13.932164879541226</v>
      </c>
      <c r="H49122" s="515">
        <v>2.9179966479610897</v>
      </c>
    </row>
    <row r="49123" spans="1:8">
      <c r="A49123" s="513" t="str">
        <f t="shared" si="767"/>
        <v>HondurasHombre2045-20500.0560</v>
      </c>
      <c r="B49123" s="513" t="s">
        <v>213</v>
      </c>
      <c r="C49123" s="513" t="s">
        <v>17</v>
      </c>
      <c r="D49123" s="513" t="s">
        <v>469</v>
      </c>
      <c r="E49123" s="514">
        <v>0.05</v>
      </c>
      <c r="F49123" s="513">
        <v>60</v>
      </c>
      <c r="G49123" s="515">
        <v>13.685889852485682</v>
      </c>
      <c r="H49123" s="515">
        <v>2.9800611417410443</v>
      </c>
    </row>
    <row r="49124" spans="1:8">
      <c r="A49124" s="513" t="str">
        <f t="shared" si="767"/>
        <v>HondurasHombre2045-20500.0561</v>
      </c>
      <c r="B49124" s="513" t="s">
        <v>213</v>
      </c>
      <c r="C49124" s="513" t="s">
        <v>17</v>
      </c>
      <c r="D49124" s="513" t="s">
        <v>469</v>
      </c>
      <c r="E49124" s="514">
        <v>0.05</v>
      </c>
      <c r="F49124" s="513">
        <v>61</v>
      </c>
      <c r="G49124" s="515">
        <v>13.433905047015443</v>
      </c>
      <c r="H49124" s="515">
        <v>3.0407320114990464</v>
      </c>
    </row>
    <row r="49125" spans="1:8">
      <c r="A49125" s="513" t="str">
        <f t="shared" si="767"/>
        <v>HondurasHombre2045-20500.0562</v>
      </c>
      <c r="B49125" s="513" t="s">
        <v>213</v>
      </c>
      <c r="C49125" s="513" t="s">
        <v>17</v>
      </c>
      <c r="D49125" s="513" t="s">
        <v>469</v>
      </c>
      <c r="E49125" s="514">
        <v>0.05</v>
      </c>
      <c r="F49125" s="513">
        <v>62</v>
      </c>
      <c r="G49125" s="515">
        <v>13.175545204110769</v>
      </c>
      <c r="H49125" s="515">
        <v>3.1008752127810695</v>
      </c>
    </row>
    <row r="49126" spans="1:8">
      <c r="A49126" s="513" t="str">
        <f t="shared" si="767"/>
        <v>HondurasHombre2045-20500.0563</v>
      </c>
      <c r="B49126" s="513" t="s">
        <v>213</v>
      </c>
      <c r="C49126" s="513" t="s">
        <v>17</v>
      </c>
      <c r="D49126" s="513" t="s">
        <v>469</v>
      </c>
      <c r="E49126" s="514">
        <v>0.05</v>
      </c>
      <c r="F49126" s="513">
        <v>63</v>
      </c>
      <c r="G49126" s="515">
        <v>12.910092588120417</v>
      </c>
      <c r="H49126" s="515">
        <v>3.1609312150519546</v>
      </c>
    </row>
    <row r="49127" spans="1:8">
      <c r="A49127" s="513" t="str">
        <f t="shared" si="767"/>
        <v>HondurasHombre2045-20500.0564</v>
      </c>
      <c r="B49127" s="513" t="s">
        <v>213</v>
      </c>
      <c r="C49127" s="513" t="s">
        <v>17</v>
      </c>
      <c r="D49127" s="513" t="s">
        <v>469</v>
      </c>
      <c r="E49127" s="514">
        <v>0.05</v>
      </c>
      <c r="F49127" s="513">
        <v>64</v>
      </c>
      <c r="G49127" s="515">
        <v>12.642086234658407</v>
      </c>
      <c r="H49127" s="515">
        <v>3.2166593847598159</v>
      </c>
    </row>
    <row r="49128" spans="1:8">
      <c r="A49128" s="513" t="str">
        <f t="shared" si="767"/>
        <v>HondurasHombre2045-20500.0565</v>
      </c>
      <c r="B49128" s="513" t="s">
        <v>213</v>
      </c>
      <c r="C49128" s="513" t="s">
        <v>17</v>
      </c>
      <c r="D49128" s="513" t="s">
        <v>469</v>
      </c>
      <c r="E49128" s="514">
        <v>0.05</v>
      </c>
      <c r="F49128" s="513">
        <v>65</v>
      </c>
      <c r="G49128" s="515">
        <v>12.370794349059896</v>
      </c>
      <c r="H49128" s="515">
        <v>3.268515716878698</v>
      </c>
    </row>
    <row r="49129" spans="1:8">
      <c r="A49129" s="513" t="str">
        <f t="shared" si="767"/>
        <v>HondurasHombre2045-20500.0566</v>
      </c>
      <c r="B49129" s="513" t="s">
        <v>213</v>
      </c>
      <c r="C49129" s="513" t="s">
        <v>17</v>
      </c>
      <c r="D49129" s="513" t="s">
        <v>469</v>
      </c>
      <c r="E49129" s="514">
        <v>0.05</v>
      </c>
      <c r="F49129" s="513">
        <v>66</v>
      </c>
      <c r="G49129" s="515">
        <v>12.095427972463876</v>
      </c>
      <c r="H49129" s="515">
        <v>3.3170011767787151</v>
      </c>
    </row>
    <row r="49130" spans="1:8">
      <c r="A49130" s="513" t="str">
        <f t="shared" si="767"/>
        <v>HondurasHombre2045-20500.0567</v>
      </c>
      <c r="B49130" s="513" t="s">
        <v>213</v>
      </c>
      <c r="C49130" s="513" t="s">
        <v>17</v>
      </c>
      <c r="D49130" s="513" t="s">
        <v>469</v>
      </c>
      <c r="E49130" s="514">
        <v>0.05</v>
      </c>
      <c r="F49130" s="513">
        <v>67</v>
      </c>
      <c r="G49130" s="515">
        <v>11.81513389923232</v>
      </c>
      <c r="H49130" s="515">
        <v>3.3637333620568453</v>
      </c>
    </row>
    <row r="49131" spans="1:8">
      <c r="A49131" s="513" t="str">
        <f t="shared" si="767"/>
        <v>HondurasHombre2045-20500.0568</v>
      </c>
      <c r="B49131" s="513" t="s">
        <v>213</v>
      </c>
      <c r="C49131" s="513" t="s">
        <v>17</v>
      </c>
      <c r="D49131" s="513" t="s">
        <v>469</v>
      </c>
      <c r="E49131" s="514">
        <v>0.05</v>
      </c>
      <c r="F49131" s="513">
        <v>68</v>
      </c>
      <c r="G49131" s="515">
        <v>11.528986804813643</v>
      </c>
      <c r="H49131" s="515">
        <v>3.4093711330892464</v>
      </c>
    </row>
    <row r="49132" spans="1:8">
      <c r="A49132" s="513" t="str">
        <f t="shared" si="767"/>
        <v>HondurasHombre2045-20500.0569</v>
      </c>
      <c r="B49132" s="513" t="s">
        <v>213</v>
      </c>
      <c r="C49132" s="513" t="s">
        <v>17</v>
      </c>
      <c r="D49132" s="513" t="s">
        <v>469</v>
      </c>
      <c r="E49132" s="514">
        <v>0.05</v>
      </c>
      <c r="F49132" s="513">
        <v>69</v>
      </c>
      <c r="G49132" s="515">
        <v>11.243449092603527</v>
      </c>
      <c r="H49132" s="515">
        <v>3.4481604945022446</v>
      </c>
    </row>
    <row r="49133" spans="1:8">
      <c r="A49133" s="513" t="str">
        <f t="shared" si="767"/>
        <v>HondurasHombre2045-20500.0570</v>
      </c>
      <c r="B49133" s="513" t="s">
        <v>213</v>
      </c>
      <c r="C49133" s="513" t="s">
        <v>17</v>
      </c>
      <c r="D49133" s="513" t="s">
        <v>469</v>
      </c>
      <c r="E49133" s="514">
        <v>0.05</v>
      </c>
      <c r="F49133" s="513">
        <v>70</v>
      </c>
      <c r="G49133" s="515">
        <v>10.957569535232436</v>
      </c>
      <c r="H49133" s="515">
        <v>3.4807884827838005</v>
      </c>
    </row>
    <row r="49134" spans="1:8">
      <c r="A49134" s="513" t="str">
        <f t="shared" si="767"/>
        <v>HondurasHombre2045-20500.0571</v>
      </c>
      <c r="B49134" s="513" t="s">
        <v>213</v>
      </c>
      <c r="C49134" s="513" t="s">
        <v>17</v>
      </c>
      <c r="D49134" s="513" t="s">
        <v>469</v>
      </c>
      <c r="E49134" s="514">
        <v>0.05</v>
      </c>
      <c r="F49134" s="513">
        <v>71</v>
      </c>
      <c r="G49134" s="515">
        <v>10.670327029372626</v>
      </c>
      <c r="H49134" s="515">
        <v>3.5079976359332061</v>
      </c>
    </row>
    <row r="49135" spans="1:8">
      <c r="A49135" s="513" t="str">
        <f t="shared" si="767"/>
        <v>HondurasHombre2045-20500.0572</v>
      </c>
      <c r="B49135" s="513" t="s">
        <v>213</v>
      </c>
      <c r="C49135" s="513" t="s">
        <v>17</v>
      </c>
      <c r="D49135" s="513" t="s">
        <v>469</v>
      </c>
      <c r="E49135" s="514">
        <v>0.05</v>
      </c>
      <c r="F49135" s="513">
        <v>72</v>
      </c>
      <c r="G49135" s="515">
        <v>10.380618331328083</v>
      </c>
      <c r="H49135" s="515">
        <v>3.5324132485510953</v>
      </c>
    </row>
    <row r="49136" spans="1:8">
      <c r="A49136" s="513" t="str">
        <f t="shared" si="767"/>
        <v>HondurasHombre2045-20500.0573</v>
      </c>
      <c r="B49136" s="513" t="s">
        <v>213</v>
      </c>
      <c r="C49136" s="513" t="s">
        <v>17</v>
      </c>
      <c r="D49136" s="513" t="s">
        <v>469</v>
      </c>
      <c r="E49136" s="514">
        <v>0.05</v>
      </c>
      <c r="F49136" s="513">
        <v>73</v>
      </c>
      <c r="G49136" s="515">
        <v>10.087244188852344</v>
      </c>
      <c r="H49136" s="515">
        <v>3.5549705776375098</v>
      </c>
    </row>
    <row r="49137" spans="1:8">
      <c r="A49137" s="513" t="str">
        <f t="shared" si="767"/>
        <v>HondurasHombre2045-20500.0574</v>
      </c>
      <c r="B49137" s="513" t="s">
        <v>213</v>
      </c>
      <c r="C49137" s="513" t="s">
        <v>17</v>
      </c>
      <c r="D49137" s="513" t="s">
        <v>469</v>
      </c>
      <c r="E49137" s="514">
        <v>0.05</v>
      </c>
      <c r="F49137" s="513">
        <v>74</v>
      </c>
      <c r="G49137" s="515">
        <v>9.7987128563231245</v>
      </c>
      <c r="H49137" s="515">
        <v>3.568423638928139</v>
      </c>
    </row>
    <row r="49138" spans="1:8">
      <c r="A49138" s="513" t="str">
        <f t="shared" si="767"/>
        <v>HondurasHombre2045-20500.0575</v>
      </c>
      <c r="B49138" s="513" t="s">
        <v>213</v>
      </c>
      <c r="C49138" s="513" t="s">
        <v>17</v>
      </c>
      <c r="D49138" s="513" t="s">
        <v>469</v>
      </c>
      <c r="E49138" s="514">
        <v>0.05</v>
      </c>
      <c r="F49138" s="513">
        <v>75</v>
      </c>
      <c r="G49138" s="515">
        <v>9.5138224861565028</v>
      </c>
      <c r="H49138" s="515">
        <v>3.5736924856786936</v>
      </c>
    </row>
    <row r="49139" spans="1:8">
      <c r="A49139" s="513" t="str">
        <f t="shared" si="767"/>
        <v>HondurasHombre2045-20500.0576</v>
      </c>
      <c r="B49139" s="513" t="s">
        <v>213</v>
      </c>
      <c r="C49139" s="513" t="s">
        <v>17</v>
      </c>
      <c r="D49139" s="513" t="s">
        <v>469</v>
      </c>
      <c r="E49139" s="514">
        <v>0.05</v>
      </c>
      <c r="F49139" s="513">
        <v>76</v>
      </c>
      <c r="G49139" s="515">
        <v>9.2313002315050987</v>
      </c>
      <c r="H49139" s="515">
        <v>3.5717484424349064</v>
      </c>
    </row>
    <row r="49140" spans="1:8">
      <c r="A49140" s="513" t="str">
        <f t="shared" si="767"/>
        <v>HondurasHombre2045-20500.0577</v>
      </c>
      <c r="B49140" s="513" t="s">
        <v>213</v>
      </c>
      <c r="C49140" s="513" t="s">
        <v>17</v>
      </c>
      <c r="D49140" s="513" t="s">
        <v>469</v>
      </c>
      <c r="E49140" s="514">
        <v>0.05</v>
      </c>
      <c r="F49140" s="513">
        <v>77</v>
      </c>
      <c r="G49140" s="515">
        <v>8.9497818769472914</v>
      </c>
      <c r="H49140" s="515">
        <v>3.5667189466417031</v>
      </c>
    </row>
    <row r="49141" spans="1:8">
      <c r="A49141" s="513" t="str">
        <f t="shared" si="767"/>
        <v>HondurasHombre2045-20500.0578</v>
      </c>
      <c r="B49141" s="513" t="s">
        <v>213</v>
      </c>
      <c r="C49141" s="513" t="s">
        <v>17</v>
      </c>
      <c r="D49141" s="513" t="s">
        <v>469</v>
      </c>
      <c r="E49141" s="514">
        <v>0.05</v>
      </c>
      <c r="F49141" s="513">
        <v>78</v>
      </c>
      <c r="G49141" s="515">
        <v>8.6677884423896803</v>
      </c>
      <c r="H49141" s="515">
        <v>3.5597386256935217</v>
      </c>
    </row>
    <row r="49142" spans="1:8">
      <c r="A49142" s="513" t="str">
        <f t="shared" si="767"/>
        <v>HondurasHombre2045-20500.0579</v>
      </c>
      <c r="B49142" s="513" t="s">
        <v>213</v>
      </c>
      <c r="C49142" s="513" t="s">
        <v>17</v>
      </c>
      <c r="D49142" s="513" t="s">
        <v>469</v>
      </c>
      <c r="E49142" s="514">
        <v>0.05</v>
      </c>
      <c r="F49142" s="513">
        <v>79</v>
      </c>
      <c r="G49142" s="515">
        <v>8.3960857017516357</v>
      </c>
      <c r="H49142" s="515">
        <v>3.5419270410974004</v>
      </c>
    </row>
    <row r="49143" spans="1:8">
      <c r="A49143" s="513" t="str">
        <f t="shared" si="767"/>
        <v>HondurasHombre2045-20500.0580</v>
      </c>
      <c r="B49143" s="513" t="s">
        <v>213</v>
      </c>
      <c r="C49143" s="513" t="s">
        <v>17</v>
      </c>
      <c r="D49143" s="513" t="s">
        <v>469</v>
      </c>
      <c r="E49143" s="514">
        <v>0.05</v>
      </c>
      <c r="F49143" s="513">
        <v>80</v>
      </c>
      <c r="G49143" s="515">
        <v>8.133365185198528</v>
      </c>
      <c r="H49143" s="515">
        <v>3.5141334555049735</v>
      </c>
    </row>
    <row r="49144" spans="1:8">
      <c r="A49144" s="513" t="str">
        <f t="shared" si="767"/>
        <v>HondurasHombre2045-20500.0581</v>
      </c>
      <c r="B49144" s="513" t="s">
        <v>213</v>
      </c>
      <c r="C49144" s="513" t="s">
        <v>17</v>
      </c>
      <c r="D49144" s="513" t="s">
        <v>469</v>
      </c>
      <c r="E49144" s="514">
        <v>0.05</v>
      </c>
      <c r="F49144" s="513">
        <v>81</v>
      </c>
      <c r="G49144" s="515">
        <v>7.8782980340092266</v>
      </c>
      <c r="H49144" s="515">
        <v>3.4771642515256787</v>
      </c>
    </row>
    <row r="49145" spans="1:8">
      <c r="A49145" s="513" t="str">
        <f t="shared" si="767"/>
        <v>HondurasHombre2045-20500.0582</v>
      </c>
      <c r="B49145" s="513" t="s">
        <v>213</v>
      </c>
      <c r="C49145" s="513" t="s">
        <v>17</v>
      </c>
      <c r="D49145" s="513" t="s">
        <v>469</v>
      </c>
      <c r="E49145" s="514">
        <v>0.05</v>
      </c>
      <c r="F49145" s="513">
        <v>82</v>
      </c>
      <c r="G49145" s="515">
        <v>7.6295097425059604</v>
      </c>
      <c r="H49145" s="515">
        <v>3.436549493481218</v>
      </c>
    </row>
    <row r="49146" spans="1:8">
      <c r="A49146" s="513" t="str">
        <f t="shared" si="767"/>
        <v>HondurasHombre2045-20500.0583</v>
      </c>
      <c r="B49146" s="513" t="s">
        <v>213</v>
      </c>
      <c r="C49146" s="513" t="s">
        <v>17</v>
      </c>
      <c r="D49146" s="513" t="s">
        <v>469</v>
      </c>
      <c r="E49146" s="514">
        <v>0.05</v>
      </c>
      <c r="F49146" s="513">
        <v>83</v>
      </c>
      <c r="G49146" s="515">
        <v>7.3855510262837827</v>
      </c>
      <c r="H49146" s="515">
        <v>3.3928766854483245</v>
      </c>
    </row>
    <row r="49147" spans="1:8">
      <c r="A49147" s="513" t="str">
        <f t="shared" si="767"/>
        <v>HondurasHombre2045-20500.0584</v>
      </c>
      <c r="B49147" s="513" t="s">
        <v>213</v>
      </c>
      <c r="C49147" s="513" t="s">
        <v>17</v>
      </c>
      <c r="D49147" s="513" t="s">
        <v>469</v>
      </c>
      <c r="E49147" s="514">
        <v>0.05</v>
      </c>
      <c r="F49147" s="513">
        <v>84</v>
      </c>
      <c r="G49147" s="515">
        <v>7.1100024090365359</v>
      </c>
      <c r="H49147" s="515">
        <v>3.3745905249024295</v>
      </c>
    </row>
    <row r="49148" spans="1:8">
      <c r="A49148" s="513" t="str">
        <f t="shared" si="767"/>
        <v>HondurasHombre2045-20500.0585</v>
      </c>
      <c r="B49148" s="513" t="s">
        <v>213</v>
      </c>
      <c r="C49148" s="513" t="s">
        <v>17</v>
      </c>
      <c r="D49148" s="513" t="s">
        <v>469</v>
      </c>
      <c r="E49148" s="514">
        <v>0.05</v>
      </c>
      <c r="F49148" s="513">
        <v>85</v>
      </c>
      <c r="G49148" s="515">
        <v>6.8375322016645006</v>
      </c>
      <c r="H49148" s="515">
        <v>3.3543223513247757</v>
      </c>
    </row>
    <row r="49149" spans="1:8">
      <c r="A49149" s="513" t="str">
        <f t="shared" si="767"/>
        <v>HondurasHombre2045-20500.0586</v>
      </c>
      <c r="B49149" s="513" t="s">
        <v>213</v>
      </c>
      <c r="C49149" s="513" t="s">
        <v>17</v>
      </c>
      <c r="D49149" s="513" t="s">
        <v>469</v>
      </c>
      <c r="E49149" s="514">
        <v>0.05</v>
      </c>
      <c r="F49149" s="513">
        <v>86</v>
      </c>
      <c r="G49149" s="515">
        <v>6.5685292785980751</v>
      </c>
      <c r="H49149" s="515">
        <v>3.3311107629821479</v>
      </c>
    </row>
    <row r="49150" spans="1:8">
      <c r="A49150" s="513" t="str">
        <f t="shared" si="767"/>
        <v>HondurasHombre2045-20500.0587</v>
      </c>
      <c r="B49150" s="513" t="s">
        <v>213</v>
      </c>
      <c r="C49150" s="513" t="s">
        <v>17</v>
      </c>
      <c r="D49150" s="513" t="s">
        <v>469</v>
      </c>
      <c r="E49150" s="514">
        <v>0.05</v>
      </c>
      <c r="F49150" s="513">
        <v>87</v>
      </c>
      <c r="G49150" s="515">
        <v>6.3033712203987884</v>
      </c>
      <c r="H49150" s="515">
        <v>3.2804361500429882</v>
      </c>
    </row>
    <row r="49151" spans="1:8">
      <c r="A49151" s="513" t="str">
        <f t="shared" si="767"/>
        <v>HondurasHombre2045-20500.0588</v>
      </c>
      <c r="B49151" s="513" t="s">
        <v>213</v>
      </c>
      <c r="C49151" s="513" t="s">
        <v>17</v>
      </c>
      <c r="D49151" s="513" t="s">
        <v>469</v>
      </c>
      <c r="E49151" s="514">
        <v>0.05</v>
      </c>
      <c r="F49151" s="513">
        <v>88</v>
      </c>
      <c r="G49151" s="515">
        <v>6.0424220756978757</v>
      </c>
      <c r="H49151" s="515">
        <v>3.2251122622495103</v>
      </c>
    </row>
    <row r="49152" spans="1:8">
      <c r="A49152" s="513" t="str">
        <f t="shared" si="767"/>
        <v>HondurasHombre2045-20500.0589</v>
      </c>
      <c r="B49152" s="513" t="s">
        <v>213</v>
      </c>
      <c r="C49152" s="513" t="s">
        <v>17</v>
      </c>
      <c r="D49152" s="513" t="s">
        <v>469</v>
      </c>
      <c r="E49152" s="514">
        <v>0.05</v>
      </c>
      <c r="F49152" s="513">
        <v>89</v>
      </c>
      <c r="G49152" s="515">
        <v>5.7860301894438608</v>
      </c>
      <c r="H49152" s="515">
        <v>3.1653223218011779</v>
      </c>
    </row>
    <row r="49153" spans="1:8">
      <c r="A49153" s="513" t="str">
        <f t="shared" si="767"/>
        <v>HondurasHombre2045-20500.0590</v>
      </c>
      <c r="B49153" s="513" t="s">
        <v>213</v>
      </c>
      <c r="C49153" s="513" t="s">
        <v>17</v>
      </c>
      <c r="D49153" s="513" t="s">
        <v>469</v>
      </c>
      <c r="E49153" s="514">
        <v>0.05</v>
      </c>
      <c r="F49153" s="513">
        <v>90</v>
      </c>
      <c r="G49153" s="515">
        <v>5.534526213943904</v>
      </c>
      <c r="H49153" s="515">
        <v>3.1012732859771073</v>
      </c>
    </row>
    <row r="49154" spans="1:8">
      <c r="A49154" s="513" t="str">
        <f t="shared" si="767"/>
        <v>HondurasHombre2045-20500.0591</v>
      </c>
      <c r="B49154" s="513" t="s">
        <v>213</v>
      </c>
      <c r="C49154" s="513" t="s">
        <v>17</v>
      </c>
      <c r="D49154" s="513" t="s">
        <v>469</v>
      </c>
      <c r="E49154" s="514">
        <v>0.05</v>
      </c>
      <c r="F49154" s="513">
        <v>91</v>
      </c>
      <c r="G49154" s="515">
        <v>5.2882212246011546</v>
      </c>
      <c r="H49154" s="515">
        <v>3.0331941379747396</v>
      </c>
    </row>
    <row r="49155" spans="1:8">
      <c r="A49155" s="513" t="str">
        <f t="shared" ref="A49155:A49218" si="768">B49155&amp;C49155&amp;D49155&amp;E49155&amp;F49155</f>
        <v>HondurasHombre2045-20500.0592</v>
      </c>
      <c r="B49155" s="513" t="s">
        <v>213</v>
      </c>
      <c r="C49155" s="513" t="s">
        <v>17</v>
      </c>
      <c r="D49155" s="513" t="s">
        <v>469</v>
      </c>
      <c r="E49155" s="514">
        <v>0.05</v>
      </c>
      <c r="F49155" s="513">
        <v>92</v>
      </c>
      <c r="G49155" s="515">
        <v>5.0474049700638535</v>
      </c>
      <c r="H49155" s="515">
        <v>2.9613338214235543</v>
      </c>
    </row>
    <row r="49156" spans="1:8">
      <c r="A49156" s="513" t="str">
        <f t="shared" si="768"/>
        <v>HondurasHombre2045-20500.0593</v>
      </c>
      <c r="B49156" s="513" t="s">
        <v>213</v>
      </c>
      <c r="C49156" s="513" t="s">
        <v>17</v>
      </c>
      <c r="D49156" s="513" t="s">
        <v>469</v>
      </c>
      <c r="E49156" s="514">
        <v>0.05</v>
      </c>
      <c r="F49156" s="513">
        <v>93</v>
      </c>
      <c r="G49156" s="515">
        <v>4.812344192051043</v>
      </c>
      <c r="H49156" s="515">
        <v>2.8859588846245567</v>
      </c>
    </row>
    <row r="49157" spans="1:8">
      <c r="A49157" s="513" t="str">
        <f t="shared" si="768"/>
        <v>HondurasHombre2045-20500.0594</v>
      </c>
      <c r="B49157" s="513" t="s">
        <v>213</v>
      </c>
      <c r="C49157" s="513" t="s">
        <v>17</v>
      </c>
      <c r="D49157" s="513" t="s">
        <v>469</v>
      </c>
      <c r="E49157" s="514">
        <v>0.05</v>
      </c>
      <c r="F49157" s="513">
        <v>94</v>
      </c>
      <c r="G49157" s="515">
        <v>4.5832814489928388</v>
      </c>
      <c r="H49157" s="515">
        <v>2.8073506701432231</v>
      </c>
    </row>
    <row r="49158" spans="1:8">
      <c r="A49158" s="513" t="str">
        <f t="shared" si="768"/>
        <v>HondurasHombre2045-20500.0595</v>
      </c>
      <c r="B49158" s="513" t="s">
        <v>213</v>
      </c>
      <c r="C49158" s="513" t="s">
        <v>17</v>
      </c>
      <c r="D49158" s="513" t="s">
        <v>469</v>
      </c>
      <c r="E49158" s="514">
        <v>0.05</v>
      </c>
      <c r="F49158" s="513">
        <v>95</v>
      </c>
      <c r="G49158" s="515">
        <v>4.3604338159867551</v>
      </c>
      <c r="H49158" s="515">
        <v>2.7258022625688092</v>
      </c>
    </row>
    <row r="49159" spans="1:8">
      <c r="A49159" s="513" t="str">
        <f t="shared" si="768"/>
        <v>HondurasHombre2045-20500.0596</v>
      </c>
      <c r="B49159" s="513" t="s">
        <v>213</v>
      </c>
      <c r="C49159" s="513" t="s">
        <v>17</v>
      </c>
      <c r="D49159" s="513" t="s">
        <v>469</v>
      </c>
      <c r="E49159" s="514">
        <v>0.05</v>
      </c>
      <c r="F49159" s="513">
        <v>96</v>
      </c>
      <c r="G49159" s="515">
        <v>4.1439919958808851</v>
      </c>
      <c r="H49159" s="515">
        <v>2.6416150230863602</v>
      </c>
    </row>
    <row r="49160" spans="1:8">
      <c r="A49160" s="513" t="str">
        <f t="shared" si="768"/>
        <v>HondurasHombre2045-20500.0597</v>
      </c>
      <c r="B49160" s="513" t="s">
        <v>213</v>
      </c>
      <c r="C49160" s="513" t="s">
        <v>17</v>
      </c>
      <c r="D49160" s="513" t="s">
        <v>469</v>
      </c>
      <c r="E49160" s="514">
        <v>0.05</v>
      </c>
      <c r="F49160" s="513">
        <v>97</v>
      </c>
      <c r="G49160" s="515">
        <v>3.934119755747234</v>
      </c>
      <c r="H49160" s="515">
        <v>2.5550945972509855</v>
      </c>
    </row>
    <row r="49161" spans="1:8">
      <c r="A49161" s="513" t="str">
        <f t="shared" si="768"/>
        <v>HondurasHombre2045-20500.0598</v>
      </c>
      <c r="B49161" s="513" t="s">
        <v>213</v>
      </c>
      <c r="C49161" s="513" t="s">
        <v>17</v>
      </c>
      <c r="D49161" s="513" t="s">
        <v>469</v>
      </c>
      <c r="E49161" s="514">
        <v>0.05</v>
      </c>
      <c r="F49161" s="513">
        <v>98</v>
      </c>
      <c r="G49161" s="515">
        <v>3.7309533385684146</v>
      </c>
      <c r="H49161" s="515">
        <v>2.4665465913286675</v>
      </c>
    </row>
    <row r="49162" spans="1:8">
      <c r="A49162" s="513" t="str">
        <f t="shared" si="768"/>
        <v>HondurasHombre2045-20500.0599</v>
      </c>
      <c r="B49162" s="513" t="s">
        <v>213</v>
      </c>
      <c r="C49162" s="513" t="s">
        <v>17</v>
      </c>
      <c r="D49162" s="513" t="s">
        <v>469</v>
      </c>
      <c r="E49162" s="514">
        <v>0.05</v>
      </c>
      <c r="F49162" s="513">
        <v>99</v>
      </c>
      <c r="G49162" s="515">
        <v>3.5346013305987318</v>
      </c>
      <c r="H49162" s="515">
        <v>2.3762714471687962</v>
      </c>
    </row>
    <row r="49163" spans="1:8">
      <c r="A49163" s="513" t="str">
        <f t="shared" si="768"/>
        <v>HondurasHombre2045-20500.05100</v>
      </c>
      <c r="B49163" s="513" t="s">
        <v>213</v>
      </c>
      <c r="C49163" s="513" t="s">
        <v>17</v>
      </c>
      <c r="D49163" s="513" t="s">
        <v>469</v>
      </c>
      <c r="E49163" s="514">
        <v>0.05</v>
      </c>
      <c r="F49163" s="513">
        <v>100</v>
      </c>
      <c r="G49163" s="515">
        <v>3.3451447393234925</v>
      </c>
      <c r="H49163" s="515">
        <v>2.2845583468138986</v>
      </c>
    </row>
    <row r="49164" spans="1:8">
      <c r="A49164" s="513" t="str">
        <f t="shared" si="768"/>
        <v>HondurasHombre2045-20500.05101</v>
      </c>
      <c r="B49164" s="513" t="s">
        <v>213</v>
      </c>
      <c r="C49164" s="513" t="s">
        <v>17</v>
      </c>
      <c r="D49164" s="513" t="s">
        <v>469</v>
      </c>
      <c r="E49164" s="514">
        <v>0.05</v>
      </c>
      <c r="F49164" s="513">
        <v>101</v>
      </c>
      <c r="G49164" s="515">
        <v>3.1626372734543664</v>
      </c>
      <c r="H49164" s="515">
        <v>2.191677685583922</v>
      </c>
    </row>
    <row r="49165" spans="1:8">
      <c r="A49165" s="513" t="str">
        <f t="shared" si="768"/>
        <v>HondurasHombre2045-20500.05102</v>
      </c>
      <c r="B49165" s="513" t="s">
        <v>213</v>
      </c>
      <c r="C49165" s="513" t="s">
        <v>17</v>
      </c>
      <c r="D49165" s="513" t="s">
        <v>469</v>
      </c>
      <c r="E49165" s="514">
        <v>0.05</v>
      </c>
      <c r="F49165" s="513">
        <v>102</v>
      </c>
      <c r="G49165" s="515">
        <v>2.9871057304598203</v>
      </c>
      <c r="H49165" s="515">
        <v>2.0978715559844021</v>
      </c>
    </row>
    <row r="49166" spans="1:8">
      <c r="A49166" s="513" t="str">
        <f t="shared" si="768"/>
        <v>HondurasHombre2045-20500.05103</v>
      </c>
      <c r="B49166" s="513" t="s">
        <v>213</v>
      </c>
      <c r="C49166" s="513" t="s">
        <v>17</v>
      </c>
      <c r="D49166" s="513" t="s">
        <v>469</v>
      </c>
      <c r="E49166" s="514">
        <v>0.05</v>
      </c>
      <c r="F49166" s="513">
        <v>103</v>
      </c>
      <c r="G49166" s="515">
        <v>2.8185507995870109</v>
      </c>
      <c r="H49166" s="515">
        <v>2.0033404621407422</v>
      </c>
    </row>
    <row r="49167" spans="1:8">
      <c r="A49167" s="513" t="str">
        <f t="shared" si="768"/>
        <v>HondurasHombre2045-20500.05104</v>
      </c>
      <c r="B49167" s="513" t="s">
        <v>213</v>
      </c>
      <c r="C49167" s="513" t="s">
        <v>17</v>
      </c>
      <c r="D49167" s="513" t="s">
        <v>469</v>
      </c>
      <c r="E49167" s="514">
        <v>0.05</v>
      </c>
      <c r="F49167" s="513">
        <v>104</v>
      </c>
      <c r="G49167" s="515">
        <v>2.6569477662057217</v>
      </c>
      <c r="H49167" s="515">
        <v>1.9082247064668645</v>
      </c>
    </row>
    <row r="49168" spans="1:8">
      <c r="A49168" s="513" t="str">
        <f t="shared" si="768"/>
        <v>HondurasHombre2045-20500.05105</v>
      </c>
      <c r="B49168" s="513" t="s">
        <v>213</v>
      </c>
      <c r="C49168" s="513" t="s">
        <v>17</v>
      </c>
      <c r="D49168" s="513" t="s">
        <v>469</v>
      </c>
      <c r="E49168" s="514">
        <v>0.05</v>
      </c>
      <c r="F49168" s="513">
        <v>105</v>
      </c>
      <c r="G49168" s="515">
        <v>2.5022473356117096</v>
      </c>
      <c r="H49168" s="515">
        <v>1.812576308583201</v>
      </c>
    </row>
    <row r="49169" spans="1:8">
      <c r="A49169" s="513" t="str">
        <f t="shared" si="768"/>
        <v>HondurasHombre2045-20500.05106</v>
      </c>
      <c r="B49169" s="513" t="s">
        <v>213</v>
      </c>
      <c r="C49169" s="513" t="s">
        <v>17</v>
      </c>
      <c r="D49169" s="513" t="s">
        <v>469</v>
      </c>
      <c r="E49169" s="514">
        <v>0.05</v>
      </c>
      <c r="F49169" s="513">
        <v>106</v>
      </c>
      <c r="G49169" s="515">
        <v>2.3543759160891242</v>
      </c>
      <c r="H49169" s="515">
        <v>1.7163154246018013</v>
      </c>
    </row>
    <row r="49170" spans="1:8">
      <c r="A49170" s="513" t="str">
        <f t="shared" si="768"/>
        <v>HondurasHombre2045-20500.05107</v>
      </c>
      <c r="B49170" s="513" t="s">
        <v>213</v>
      </c>
      <c r="C49170" s="513" t="s">
        <v>17</v>
      </c>
      <c r="D49170" s="513" t="s">
        <v>469</v>
      </c>
      <c r="E49170" s="514">
        <v>0.05</v>
      </c>
      <c r="F49170" s="513">
        <v>107</v>
      </c>
      <c r="G49170" s="515">
        <v>2.2132357797164337</v>
      </c>
      <c r="H49170" s="515">
        <v>1.6191588545414559</v>
      </c>
    </row>
    <row r="49171" spans="1:8">
      <c r="A49171" s="513" t="str">
        <f t="shared" si="768"/>
        <v>HondurasHombre2045-20500.05108</v>
      </c>
      <c r="B49171" s="513" t="s">
        <v>213</v>
      </c>
      <c r="C49171" s="513" t="s">
        <v>17</v>
      </c>
      <c r="D49171" s="513" t="s">
        <v>469</v>
      </c>
      <c r="E49171" s="514">
        <v>0.05</v>
      </c>
      <c r="F49171" s="513">
        <v>108</v>
      </c>
      <c r="G49171" s="515">
        <v>2.0787021471482627</v>
      </c>
      <c r="H49171" s="515">
        <v>1.5205007583283303</v>
      </c>
    </row>
    <row r="49172" spans="1:8">
      <c r="A49172" s="513" t="str">
        <f t="shared" si="768"/>
        <v>HondurasHombre2045-20500.05109</v>
      </c>
      <c r="B49172" s="513" t="s">
        <v>213</v>
      </c>
      <c r="C49172" s="513" t="s">
        <v>17</v>
      </c>
      <c r="D49172" s="513" t="s">
        <v>469</v>
      </c>
      <c r="E49172" s="514">
        <v>0.05</v>
      </c>
      <c r="F49172" s="513">
        <v>109</v>
      </c>
      <c r="G49172" s="515">
        <v>1.9506155634116049</v>
      </c>
      <c r="H49172" s="515">
        <v>1.4192038295367073</v>
      </c>
    </row>
    <row r="49173" spans="1:8">
      <c r="A49173" s="513" t="str">
        <f t="shared" si="768"/>
        <v>HondurasHombre2045-20500.05110</v>
      </c>
      <c r="B49173" s="513" t="s">
        <v>213</v>
      </c>
      <c r="C49173" s="513" t="s">
        <v>17</v>
      </c>
      <c r="D49173" s="513" t="s">
        <v>469</v>
      </c>
      <c r="E49173" s="514">
        <v>0.05</v>
      </c>
      <c r="F49173" s="513">
        <v>110</v>
      </c>
      <c r="G49173" s="515">
        <v>1.8287589585422597</v>
      </c>
      <c r="H49173" s="515">
        <v>1.3132243866113646</v>
      </c>
    </row>
    <row r="49174" spans="1:8">
      <c r="A49174" s="513" t="str">
        <f t="shared" si="768"/>
        <v>HondurasHombre2045-20500.05111</v>
      </c>
      <c r="B49174" s="513" t="s">
        <v>213</v>
      </c>
      <c r="C49174" s="513" t="s">
        <v>17</v>
      </c>
      <c r="D49174" s="513" t="s">
        <v>469</v>
      </c>
      <c r="E49174" s="514">
        <v>0.05</v>
      </c>
      <c r="F49174" s="513">
        <v>111</v>
      </c>
      <c r="G49174" s="515">
        <v>1.7077913231822299</v>
      </c>
      <c r="H49174" s="515">
        <v>1.1989157897540823</v>
      </c>
    </row>
    <row r="49175" spans="1:8">
      <c r="A49175" s="513" t="str">
        <f t="shared" si="768"/>
        <v>HondurasHombre2045-20500.05112</v>
      </c>
      <c r="B49175" s="513" t="s">
        <v>213</v>
      </c>
      <c r="C49175" s="513" t="s">
        <v>17</v>
      </c>
      <c r="D49175" s="513" t="s">
        <v>469</v>
      </c>
      <c r="E49175" s="514">
        <v>0.05</v>
      </c>
      <c r="F49175" s="513">
        <v>112</v>
      </c>
      <c r="G49175" s="515">
        <v>1.5908031006325556</v>
      </c>
      <c r="H49175" s="515">
        <v>1.0696974628235623</v>
      </c>
    </row>
    <row r="49176" spans="1:8">
      <c r="A49176" s="513" t="str">
        <f t="shared" si="768"/>
        <v>HondurasHombre2045-20500.05113</v>
      </c>
      <c r="B49176" s="513" t="s">
        <v>213</v>
      </c>
      <c r="C49176" s="513" t="s">
        <v>17</v>
      </c>
      <c r="D49176" s="513" t="s">
        <v>469</v>
      </c>
      <c r="E49176" s="514">
        <v>0.05</v>
      </c>
      <c r="F49176" s="513">
        <v>113</v>
      </c>
      <c r="G49176" s="515">
        <v>1.4669106522107014</v>
      </c>
      <c r="H49176" s="515">
        <v>0.9134688907188262</v>
      </c>
    </row>
    <row r="49177" spans="1:8">
      <c r="A49177" s="513" t="str">
        <f t="shared" si="768"/>
        <v>HondurasHombre2045-20500.05114</v>
      </c>
      <c r="B49177" s="513" t="s">
        <v>213</v>
      </c>
      <c r="C49177" s="513" t="s">
        <v>17</v>
      </c>
      <c r="D49177" s="513" t="s">
        <v>469</v>
      </c>
      <c r="E49177" s="514">
        <v>0.05</v>
      </c>
      <c r="F49177" s="513">
        <v>114</v>
      </c>
      <c r="G49177" s="515">
        <v>1.3857339118267955</v>
      </c>
      <c r="H49177" s="515">
        <v>0.70776754408086573</v>
      </c>
    </row>
    <row r="49178" spans="1:8">
      <c r="A49178" s="513" t="str">
        <f t="shared" si="768"/>
        <v>HondurasHombre2045-20500.05115</v>
      </c>
      <c r="B49178" s="513" t="s">
        <v>213</v>
      </c>
      <c r="C49178" s="513" t="s">
        <v>17</v>
      </c>
      <c r="D49178" s="513" t="s">
        <v>469</v>
      </c>
      <c r="E49178" s="514">
        <v>0.05</v>
      </c>
      <c r="F49178" s="513">
        <v>115</v>
      </c>
      <c r="G49178" s="515">
        <v>1.2540128571646554</v>
      </c>
      <c r="H49178" s="515">
        <v>0.59203746914863586</v>
      </c>
    </row>
    <row r="49179" spans="1:8">
      <c r="A49179" s="513" t="str">
        <f t="shared" si="768"/>
        <v>HondurasHombre2045-20500.05116</v>
      </c>
      <c r="B49179" s="513" t="s">
        <v>213</v>
      </c>
      <c r="C49179" s="513" t="s">
        <v>17</v>
      </c>
      <c r="D49179" s="513" t="s">
        <v>469</v>
      </c>
      <c r="E49179" s="514">
        <v>0.05</v>
      </c>
      <c r="F49179" s="513">
        <v>116</v>
      </c>
      <c r="G49179" s="515">
        <v>1</v>
      </c>
      <c r="H49179" s="515">
        <v>0</v>
      </c>
    </row>
    <row r="49180" spans="1:8">
      <c r="A49180" s="513" t="str">
        <f t="shared" si="768"/>
        <v>HondurasHombre2045-20500.0650</v>
      </c>
      <c r="B49180" s="513" t="s">
        <v>213</v>
      </c>
      <c r="C49180" s="513" t="s">
        <v>17</v>
      </c>
      <c r="D49180" s="513" t="s">
        <v>469</v>
      </c>
      <c r="E49180" s="514">
        <v>0.06</v>
      </c>
      <c r="F49180" s="513">
        <v>50</v>
      </c>
      <c r="G49180" s="515">
        <v>14.242255194599233</v>
      </c>
      <c r="H49180" s="515">
        <v>1.7966668525094098</v>
      </c>
    </row>
    <row r="49181" spans="1:8">
      <c r="A49181" s="513" t="str">
        <f t="shared" si="768"/>
        <v>HondurasHombre2045-20500.0651</v>
      </c>
      <c r="B49181" s="513" t="s">
        <v>213</v>
      </c>
      <c r="C49181" s="513" t="s">
        <v>17</v>
      </c>
      <c r="D49181" s="513" t="s">
        <v>469</v>
      </c>
      <c r="E49181" s="514">
        <v>0.06</v>
      </c>
      <c r="F49181" s="513">
        <v>51</v>
      </c>
      <c r="G49181" s="515">
        <v>14.093542464642773</v>
      </c>
      <c r="H49181" s="515">
        <v>1.8558916716785641</v>
      </c>
    </row>
    <row r="49182" spans="1:8">
      <c r="A49182" s="513" t="str">
        <f t="shared" si="768"/>
        <v>HondurasHombre2045-20500.0652</v>
      </c>
      <c r="B49182" s="513" t="s">
        <v>213</v>
      </c>
      <c r="C49182" s="513" t="s">
        <v>17</v>
      </c>
      <c r="D49182" s="513" t="s">
        <v>469</v>
      </c>
      <c r="E49182" s="514">
        <v>0.06</v>
      </c>
      <c r="F49182" s="513">
        <v>52</v>
      </c>
      <c r="G49182" s="515">
        <v>13.93870674231334</v>
      </c>
      <c r="H49182" s="515">
        <v>1.9165956492051959</v>
      </c>
    </row>
    <row r="49183" spans="1:8">
      <c r="A49183" s="513" t="str">
        <f t="shared" si="768"/>
        <v>HondurasHombre2045-20500.0653</v>
      </c>
      <c r="B49183" s="513" t="s">
        <v>213</v>
      </c>
      <c r="C49183" s="513" t="s">
        <v>17</v>
      </c>
      <c r="D49183" s="513" t="s">
        <v>469</v>
      </c>
      <c r="E49183" s="514">
        <v>0.06</v>
      </c>
      <c r="F49183" s="513">
        <v>53</v>
      </c>
      <c r="G49183" s="515">
        <v>13.777274873952109</v>
      </c>
      <c r="H49183" s="515">
        <v>1.9790648548657896</v>
      </c>
    </row>
    <row r="49184" spans="1:8">
      <c r="A49184" s="513" t="str">
        <f t="shared" si="768"/>
        <v>HondurasHombre2045-20500.0654</v>
      </c>
      <c r="B49184" s="513" t="s">
        <v>213</v>
      </c>
      <c r="C49184" s="513" t="s">
        <v>17</v>
      </c>
      <c r="D49184" s="513" t="s">
        <v>469</v>
      </c>
      <c r="E49184" s="514">
        <v>0.06</v>
      </c>
      <c r="F49184" s="513">
        <v>54</v>
      </c>
      <c r="G49184" s="515">
        <v>13.610937061838275</v>
      </c>
      <c r="H49184" s="515">
        <v>2.0415095778057921</v>
      </c>
    </row>
    <row r="49185" spans="1:8">
      <c r="A49185" s="513" t="str">
        <f t="shared" si="768"/>
        <v>HondurasHombre2045-20500.0655</v>
      </c>
      <c r="B49185" s="513" t="s">
        <v>213</v>
      </c>
      <c r="C49185" s="513" t="s">
        <v>17</v>
      </c>
      <c r="D49185" s="513" t="s">
        <v>469</v>
      </c>
      <c r="E49185" s="514">
        <v>0.06</v>
      </c>
      <c r="F49185" s="513">
        <v>55</v>
      </c>
      <c r="G49185" s="515">
        <v>13.439235155114465</v>
      </c>
      <c r="H49185" s="515">
        <v>2.1041348990293072</v>
      </c>
    </row>
    <row r="49186" spans="1:8">
      <c r="A49186" s="513" t="str">
        <f t="shared" si="768"/>
        <v>HondurasHombre2045-20500.0656</v>
      </c>
      <c r="B49186" s="513" t="s">
        <v>213</v>
      </c>
      <c r="C49186" s="513" t="s">
        <v>17</v>
      </c>
      <c r="D49186" s="513" t="s">
        <v>469</v>
      </c>
      <c r="E49186" s="514">
        <v>0.06</v>
      </c>
      <c r="F49186" s="513">
        <v>56</v>
      </c>
      <c r="G49186" s="515">
        <v>13.261674133942797</v>
      </c>
      <c r="H49186" s="515">
        <v>2.1671696414599113</v>
      </c>
    </row>
    <row r="49187" spans="1:8">
      <c r="A49187" s="513" t="str">
        <f t="shared" si="768"/>
        <v>HondurasHombre2045-20500.0657</v>
      </c>
      <c r="B49187" s="513" t="s">
        <v>213</v>
      </c>
      <c r="C49187" s="513" t="s">
        <v>17</v>
      </c>
      <c r="D49187" s="513" t="s">
        <v>469</v>
      </c>
      <c r="E49187" s="514">
        <v>0.06</v>
      </c>
      <c r="F49187" s="513">
        <v>57</v>
      </c>
      <c r="G49187" s="515">
        <v>13.077718846104915</v>
      </c>
      <c r="H49187" s="515">
        <v>2.2310753417211693</v>
      </c>
    </row>
    <row r="49188" spans="1:8">
      <c r="A49188" s="513" t="str">
        <f t="shared" si="768"/>
        <v>HondurasHombre2045-20500.0658</v>
      </c>
      <c r="B49188" s="513" t="s">
        <v>213</v>
      </c>
      <c r="C49188" s="513" t="s">
        <v>17</v>
      </c>
      <c r="D49188" s="513" t="s">
        <v>469</v>
      </c>
      <c r="E49188" s="514">
        <v>0.06</v>
      </c>
      <c r="F49188" s="513">
        <v>58</v>
      </c>
      <c r="G49188" s="515">
        <v>12.886790454985061</v>
      </c>
      <c r="H49188" s="515">
        <v>2.2961551077714901</v>
      </c>
    </row>
    <row r="49189" spans="1:8">
      <c r="A49189" s="513" t="str">
        <f t="shared" si="768"/>
        <v>HondurasHombre2045-20500.0659</v>
      </c>
      <c r="B49189" s="513" t="s">
        <v>213</v>
      </c>
      <c r="C49189" s="513" t="s">
        <v>17</v>
      </c>
      <c r="D49189" s="513" t="s">
        <v>469</v>
      </c>
      <c r="E49189" s="514">
        <v>0.06</v>
      </c>
      <c r="F49189" s="513">
        <v>59</v>
      </c>
      <c r="G49189" s="515">
        <v>12.691227505302457</v>
      </c>
      <c r="H49189" s="515">
        <v>2.3600282485002086</v>
      </c>
    </row>
    <row r="49190" spans="1:8">
      <c r="A49190" s="513" t="str">
        <f t="shared" si="768"/>
        <v>HondurasHombre2045-20500.0660</v>
      </c>
      <c r="B49190" s="513" t="s">
        <v>213</v>
      </c>
      <c r="C49190" s="513" t="s">
        <v>17</v>
      </c>
      <c r="D49190" s="513" t="s">
        <v>469</v>
      </c>
      <c r="E49190" s="514">
        <v>0.06</v>
      </c>
      <c r="F49190" s="513">
        <v>60</v>
      </c>
      <c r="G49190" s="515">
        <v>12.490461505453785</v>
      </c>
      <c r="H49190" s="515">
        <v>2.4229758926215141</v>
      </c>
    </row>
    <row r="49191" spans="1:8">
      <c r="A49191" s="513" t="str">
        <f t="shared" si="768"/>
        <v>HondurasHombre2045-20500.0661</v>
      </c>
      <c r="B49191" s="513" t="s">
        <v>213</v>
      </c>
      <c r="C49191" s="513" t="s">
        <v>17</v>
      </c>
      <c r="D49191" s="513" t="s">
        <v>469</v>
      </c>
      <c r="E49191" s="514">
        <v>0.06</v>
      </c>
      <c r="F49191" s="513">
        <v>61</v>
      </c>
      <c r="G49191" s="515">
        <v>12.283874659689676</v>
      </c>
      <c r="H49191" s="515">
        <v>2.4853139779329965</v>
      </c>
    </row>
    <row r="49192" spans="1:8">
      <c r="A49192" s="513" t="str">
        <f t="shared" si="768"/>
        <v>HondurasHombre2045-20500.0662</v>
      </c>
      <c r="B49192" s="513" t="s">
        <v>213</v>
      </c>
      <c r="C49192" s="513" t="s">
        <v>17</v>
      </c>
      <c r="D49192" s="513" t="s">
        <v>469</v>
      </c>
      <c r="E49192" s="514">
        <v>0.06</v>
      </c>
      <c r="F49192" s="513">
        <v>62</v>
      </c>
      <c r="G49192" s="515">
        <v>12.070794837621323</v>
      </c>
      <c r="H49192" s="515">
        <v>2.5478051349097233</v>
      </c>
    </row>
    <row r="49193" spans="1:8">
      <c r="A49193" s="513" t="str">
        <f t="shared" si="768"/>
        <v>HondurasHombre2045-20500.0663</v>
      </c>
      <c r="B49193" s="513" t="s">
        <v>213</v>
      </c>
      <c r="C49193" s="513" t="s">
        <v>17</v>
      </c>
      <c r="D49193" s="513" t="s">
        <v>469</v>
      </c>
      <c r="E49193" s="514">
        <v>0.06</v>
      </c>
      <c r="F49193" s="513">
        <v>63</v>
      </c>
      <c r="G49193" s="515">
        <v>11.850490003151329</v>
      </c>
      <c r="H49193" s="515">
        <v>2.6108803649786227</v>
      </c>
    </row>
    <row r="49194" spans="1:8">
      <c r="A49194" s="513" t="str">
        <f t="shared" si="768"/>
        <v>HondurasHombre2045-20500.0664</v>
      </c>
      <c r="B49194" s="513" t="s">
        <v>213</v>
      </c>
      <c r="C49194" s="513" t="s">
        <v>17</v>
      </c>
      <c r="D49194" s="513" t="s">
        <v>469</v>
      </c>
      <c r="E49194" s="514">
        <v>0.06</v>
      </c>
      <c r="F49194" s="513">
        <v>64</v>
      </c>
      <c r="G49194" s="515">
        <v>11.627049680030119</v>
      </c>
      <c r="H49194" s="515">
        <v>2.6706295704257919</v>
      </c>
    </row>
    <row r="49195" spans="1:8">
      <c r="A49195" s="513" t="str">
        <f t="shared" si="768"/>
        <v>HondurasHombre2045-20500.0665</v>
      </c>
      <c r="B49195" s="513" t="s">
        <v>213</v>
      </c>
      <c r="C49195" s="513" t="s">
        <v>17</v>
      </c>
      <c r="D49195" s="513" t="s">
        <v>469</v>
      </c>
      <c r="E49195" s="514">
        <v>0.06</v>
      </c>
      <c r="F49195" s="513">
        <v>65</v>
      </c>
      <c r="G49195" s="515">
        <v>11.399769037285433</v>
      </c>
      <c r="H49195" s="515">
        <v>2.7274555017418165</v>
      </c>
    </row>
    <row r="49196" spans="1:8">
      <c r="A49196" s="513" t="str">
        <f t="shared" si="768"/>
        <v>HondurasHombre2045-20500.0666</v>
      </c>
      <c r="B49196" s="513" t="s">
        <v>213</v>
      </c>
      <c r="C49196" s="513" t="s">
        <v>17</v>
      </c>
      <c r="D49196" s="513" t="s">
        <v>469</v>
      </c>
      <c r="E49196" s="514">
        <v>0.06</v>
      </c>
      <c r="F49196" s="513">
        <v>66</v>
      </c>
      <c r="G49196" s="515">
        <v>11.167878879775262</v>
      </c>
      <c r="H49196" s="515">
        <v>2.7818103118117254</v>
      </c>
    </row>
    <row r="49197" spans="1:8">
      <c r="A49197" s="513" t="str">
        <f t="shared" si="768"/>
        <v>HondurasHombre2045-20500.0667</v>
      </c>
      <c r="B49197" s="513" t="s">
        <v>213</v>
      </c>
      <c r="C49197" s="513" t="s">
        <v>17</v>
      </c>
      <c r="D49197" s="513" t="s">
        <v>469</v>
      </c>
      <c r="E49197" s="514">
        <v>0.06</v>
      </c>
      <c r="F49197" s="513">
        <v>67</v>
      </c>
      <c r="G49197" s="515">
        <v>10.930537530361777</v>
      </c>
      <c r="H49197" s="515">
        <v>2.8351010103050855</v>
      </c>
    </row>
    <row r="49198" spans="1:8">
      <c r="A49198" s="513" t="str">
        <f t="shared" si="768"/>
        <v>HondurasHombre2045-20500.0668</v>
      </c>
      <c r="B49198" s="513" t="s">
        <v>213</v>
      </c>
      <c r="C49198" s="513" t="s">
        <v>17</v>
      </c>
      <c r="D49198" s="513" t="s">
        <v>469</v>
      </c>
      <c r="E49198" s="514">
        <v>0.06</v>
      </c>
      <c r="F49198" s="513">
        <v>68</v>
      </c>
      <c r="G49198" s="515">
        <v>10.68682172611198</v>
      </c>
      <c r="H49198" s="515">
        <v>2.8879557138370862</v>
      </c>
    </row>
    <row r="49199" spans="1:8">
      <c r="A49199" s="513" t="str">
        <f t="shared" si="768"/>
        <v>HondurasHombre2045-20500.0669</v>
      </c>
      <c r="B49199" s="513" t="s">
        <v>213</v>
      </c>
      <c r="C49199" s="513" t="s">
        <v>17</v>
      </c>
      <c r="D49199" s="513" t="s">
        <v>469</v>
      </c>
      <c r="E49199" s="514">
        <v>0.06</v>
      </c>
      <c r="F49199" s="513">
        <v>69</v>
      </c>
      <c r="G49199" s="515">
        <v>10.442653066664565</v>
      </c>
      <c r="H49199" s="515">
        <v>2.9349956447972865</v>
      </c>
    </row>
    <row r="49200" spans="1:8">
      <c r="A49200" s="513" t="str">
        <f t="shared" si="768"/>
        <v>HondurasHombre2045-20500.0670</v>
      </c>
      <c r="B49200" s="513" t="s">
        <v>213</v>
      </c>
      <c r="C49200" s="513" t="s">
        <v>17</v>
      </c>
      <c r="D49200" s="513" t="s">
        <v>469</v>
      </c>
      <c r="E49200" s="514">
        <v>0.06</v>
      </c>
      <c r="F49200" s="513">
        <v>70</v>
      </c>
      <c r="G49200" s="515">
        <v>10.197145627326787</v>
      </c>
      <c r="H49200" s="515">
        <v>2.9768172562546491</v>
      </c>
    </row>
    <row r="49201" spans="1:8">
      <c r="A49201" s="513" t="str">
        <f t="shared" si="768"/>
        <v>HondurasHombre2045-20500.0671</v>
      </c>
      <c r="B49201" s="513" t="s">
        <v>213</v>
      </c>
      <c r="C49201" s="513" t="s">
        <v>17</v>
      </c>
      <c r="D49201" s="513" t="s">
        <v>469</v>
      </c>
      <c r="E49201" s="514">
        <v>0.06</v>
      </c>
      <c r="F49201" s="513">
        <v>71</v>
      </c>
      <c r="G49201" s="515">
        <v>9.9493340271817097</v>
      </c>
      <c r="H49201" s="515">
        <v>3.0140800759629878</v>
      </c>
    </row>
    <row r="49202" spans="1:8">
      <c r="A49202" s="513" t="str">
        <f t="shared" si="768"/>
        <v>HondurasHombre2045-20500.0672</v>
      </c>
      <c r="B49202" s="513" t="s">
        <v>213</v>
      </c>
      <c r="C49202" s="513" t="s">
        <v>17</v>
      </c>
      <c r="D49202" s="513" t="s">
        <v>469</v>
      </c>
      <c r="E49202" s="514">
        <v>0.06</v>
      </c>
      <c r="F49202" s="513">
        <v>72</v>
      </c>
      <c r="G49202" s="515">
        <v>9.6981600378916148</v>
      </c>
      <c r="H49202" s="515">
        <v>3.0490872581279338</v>
      </c>
    </row>
    <row r="49203" spans="1:8">
      <c r="A49203" s="513" t="str">
        <f t="shared" si="768"/>
        <v>HondurasHombre2045-20500.0673</v>
      </c>
      <c r="B49203" s="513" t="s">
        <v>213</v>
      </c>
      <c r="C49203" s="513" t="s">
        <v>17</v>
      </c>
      <c r="D49203" s="513" t="s">
        <v>469</v>
      </c>
      <c r="E49203" s="514">
        <v>0.06</v>
      </c>
      <c r="F49203" s="513">
        <v>73</v>
      </c>
      <c r="G49203" s="515">
        <v>9.4424572706045247</v>
      </c>
      <c r="H49203" s="515">
        <v>3.0827257192839252</v>
      </c>
    </row>
    <row r="49204" spans="1:8">
      <c r="A49204" s="513" t="str">
        <f t="shared" si="768"/>
        <v>HondurasHombre2045-20500.0674</v>
      </c>
      <c r="B49204" s="513" t="s">
        <v>213</v>
      </c>
      <c r="C49204" s="513" t="s">
        <v>17</v>
      </c>
      <c r="D49204" s="513" t="s">
        <v>469</v>
      </c>
      <c r="E49204" s="514">
        <v>0.06</v>
      </c>
      <c r="F49204" s="513">
        <v>74</v>
      </c>
      <c r="G49204" s="515">
        <v>9.1901430232844934</v>
      </c>
      <c r="H49204" s="515">
        <v>3.1081449611625911</v>
      </c>
    </row>
    <row r="49205" spans="1:8">
      <c r="A49205" s="513" t="str">
        <f t="shared" si="768"/>
        <v>HondurasHombre2045-20500.0675</v>
      </c>
      <c r="B49205" s="513" t="s">
        <v>213</v>
      </c>
      <c r="C49205" s="513" t="s">
        <v>17</v>
      </c>
      <c r="D49205" s="513" t="s">
        <v>469</v>
      </c>
      <c r="E49205" s="514">
        <v>0.06</v>
      </c>
      <c r="F49205" s="513">
        <v>75</v>
      </c>
      <c r="G49205" s="515">
        <v>8.9401324099561119</v>
      </c>
      <c r="H49205" s="515">
        <v>3.1261459982111321</v>
      </c>
    </row>
    <row r="49206" spans="1:8">
      <c r="A49206" s="513" t="str">
        <f t="shared" si="768"/>
        <v>HondurasHombre2045-20500.0676</v>
      </c>
      <c r="B49206" s="513" t="s">
        <v>213</v>
      </c>
      <c r="C49206" s="513" t="s">
        <v>17</v>
      </c>
      <c r="D49206" s="513" t="s">
        <v>469</v>
      </c>
      <c r="E49206" s="514">
        <v>0.06</v>
      </c>
      <c r="F49206" s="513">
        <v>76</v>
      </c>
      <c r="G49206" s="515">
        <v>8.6912570760576262</v>
      </c>
      <c r="H49206" s="515">
        <v>3.1375925817289763</v>
      </c>
    </row>
    <row r="49207" spans="1:8">
      <c r="A49207" s="513" t="str">
        <f t="shared" si="768"/>
        <v>HondurasHombre2045-20500.0677</v>
      </c>
      <c r="B49207" s="513" t="s">
        <v>213</v>
      </c>
      <c r="C49207" s="513" t="s">
        <v>17</v>
      </c>
      <c r="D49207" s="513" t="s">
        <v>469</v>
      </c>
      <c r="E49207" s="514">
        <v>0.06</v>
      </c>
      <c r="F49207" s="513">
        <v>77</v>
      </c>
      <c r="G49207" s="515">
        <v>8.4422440393913512</v>
      </c>
      <c r="H49207" s="515">
        <v>3.1461544035123863</v>
      </c>
    </row>
    <row r="49208" spans="1:8">
      <c r="A49208" s="513" t="str">
        <f t="shared" si="768"/>
        <v>HondurasHombre2045-20500.0678</v>
      </c>
      <c r="B49208" s="513" t="s">
        <v>213</v>
      </c>
      <c r="C49208" s="513" t="s">
        <v>17</v>
      </c>
      <c r="D49208" s="513" t="s">
        <v>469</v>
      </c>
      <c r="E49208" s="514">
        <v>0.06</v>
      </c>
      <c r="F49208" s="513">
        <v>78</v>
      </c>
      <c r="G49208" s="515">
        <v>8.1916910235124529</v>
      </c>
      <c r="H49208" s="515">
        <v>3.1529182572286629</v>
      </c>
    </row>
    <row r="49209" spans="1:8">
      <c r="A49209" s="513" t="str">
        <f t="shared" si="768"/>
        <v>HondurasHombre2045-20500.0679</v>
      </c>
      <c r="B49209" s="513" t="s">
        <v>213</v>
      </c>
      <c r="C49209" s="513" t="s">
        <v>17</v>
      </c>
      <c r="D49209" s="513" t="s">
        <v>469</v>
      </c>
      <c r="E49209" s="514">
        <v>0.06</v>
      </c>
      <c r="F49209" s="513">
        <v>79</v>
      </c>
      <c r="G49209" s="515">
        <v>7.9497656742261258</v>
      </c>
      <c r="H49209" s="515">
        <v>3.1494113837184301</v>
      </c>
    </row>
    <row r="49210" spans="1:8">
      <c r="A49210" s="513" t="str">
        <f t="shared" si="768"/>
        <v>HondurasHombre2045-20500.0680</v>
      </c>
      <c r="B49210" s="513" t="s">
        <v>213</v>
      </c>
      <c r="C49210" s="513" t="s">
        <v>17</v>
      </c>
      <c r="D49210" s="513" t="s">
        <v>469</v>
      </c>
      <c r="E49210" s="514">
        <v>0.06</v>
      </c>
      <c r="F49210" s="513">
        <v>80</v>
      </c>
      <c r="G49210" s="515">
        <v>7.7153399304369188</v>
      </c>
      <c r="H49210" s="515">
        <v>3.136357526973101</v>
      </c>
    </row>
    <row r="49211" spans="1:8">
      <c r="A49211" s="513" t="str">
        <f t="shared" si="768"/>
        <v>HondurasHombre2045-20500.0681</v>
      </c>
      <c r="B49211" s="513" t="s">
        <v>213</v>
      </c>
      <c r="C49211" s="513" t="s">
        <v>17</v>
      </c>
      <c r="D49211" s="513" t="s">
        <v>469</v>
      </c>
      <c r="E49211" s="514">
        <v>0.06</v>
      </c>
      <c r="F49211" s="513">
        <v>81</v>
      </c>
      <c r="G49211" s="515">
        <v>7.4872531277488052</v>
      </c>
      <c r="H49211" s="515">
        <v>3.1144484651183584</v>
      </c>
    </row>
    <row r="49212" spans="1:8">
      <c r="A49212" s="513" t="str">
        <f t="shared" si="768"/>
        <v>HondurasHombre2045-20500.0682</v>
      </c>
      <c r="B49212" s="513" t="s">
        <v>213</v>
      </c>
      <c r="C49212" s="513" t="s">
        <v>17</v>
      </c>
      <c r="D49212" s="513" t="s">
        <v>469</v>
      </c>
      <c r="E49212" s="514">
        <v>0.06</v>
      </c>
      <c r="F49212" s="513">
        <v>82</v>
      </c>
      <c r="G49212" s="515">
        <v>7.2642879770647664</v>
      </c>
      <c r="H49212" s="515">
        <v>3.0886297544518406</v>
      </c>
    </row>
    <row r="49213" spans="1:8">
      <c r="A49213" s="513" t="str">
        <f t="shared" si="768"/>
        <v>HondurasHombre2045-20500.0683</v>
      </c>
      <c r="B49213" s="513" t="s">
        <v>213</v>
      </c>
      <c r="C49213" s="513" t="s">
        <v>17</v>
      </c>
      <c r="D49213" s="513" t="s">
        <v>469</v>
      </c>
      <c r="E49213" s="514">
        <v>0.06</v>
      </c>
      <c r="F49213" s="513">
        <v>83</v>
      </c>
      <c r="G49213" s="515">
        <v>7.0451423167899137</v>
      </c>
      <c r="H49213" s="515">
        <v>3.0594479892351463</v>
      </c>
    </row>
    <row r="49214" spans="1:8">
      <c r="A49214" s="513" t="str">
        <f t="shared" si="768"/>
        <v>HondurasHombre2045-20500.0684</v>
      </c>
      <c r="B49214" s="513" t="s">
        <v>213</v>
      </c>
      <c r="C49214" s="513" t="s">
        <v>17</v>
      </c>
      <c r="D49214" s="513" t="s">
        <v>469</v>
      </c>
      <c r="E49214" s="514">
        <v>0.06</v>
      </c>
      <c r="F49214" s="513">
        <v>84</v>
      </c>
      <c r="G49214" s="515">
        <v>6.7950782774207248</v>
      </c>
      <c r="H49214" s="515">
        <v>3.0543199984571743</v>
      </c>
    </row>
    <row r="49215" spans="1:8">
      <c r="A49215" s="513" t="str">
        <f t="shared" si="768"/>
        <v>HondurasHombre2045-20500.0685</v>
      </c>
      <c r="B49215" s="513" t="s">
        <v>213</v>
      </c>
      <c r="C49215" s="513" t="s">
        <v>17</v>
      </c>
      <c r="D49215" s="513" t="s">
        <v>469</v>
      </c>
      <c r="E49215" s="514">
        <v>0.06</v>
      </c>
      <c r="F49215" s="513">
        <v>85</v>
      </c>
      <c r="G49215" s="515">
        <v>6.546872392295997</v>
      </c>
      <c r="H49215" s="515">
        <v>3.0471581834485808</v>
      </c>
    </row>
    <row r="49216" spans="1:8">
      <c r="A49216" s="513" t="str">
        <f t="shared" si="768"/>
        <v>HondurasHombre2045-20500.0686</v>
      </c>
      <c r="B49216" s="513" t="s">
        <v>213</v>
      </c>
      <c r="C49216" s="513" t="s">
        <v>17</v>
      </c>
      <c r="D49216" s="513" t="s">
        <v>469</v>
      </c>
      <c r="E49216" s="514">
        <v>0.06</v>
      </c>
      <c r="F49216" s="513">
        <v>86</v>
      </c>
      <c r="G49216" s="515">
        <v>6.3009145779653002</v>
      </c>
      <c r="H49216" s="515">
        <v>3.0370508164423105</v>
      </c>
    </row>
    <row r="49217" spans="1:8">
      <c r="A49217" s="513" t="str">
        <f t="shared" si="768"/>
        <v>HondurasHombre2045-20500.0687</v>
      </c>
      <c r="B49217" s="513" t="s">
        <v>213</v>
      </c>
      <c r="C49217" s="513" t="s">
        <v>17</v>
      </c>
      <c r="D49217" s="513" t="s">
        <v>469</v>
      </c>
      <c r="E49217" s="514">
        <v>0.06</v>
      </c>
      <c r="F49217" s="513">
        <v>87</v>
      </c>
      <c r="G49217" s="515">
        <v>6.0575882383501245</v>
      </c>
      <c r="H49217" s="515">
        <v>3.0015008498611744</v>
      </c>
    </row>
    <row r="49218" spans="1:8">
      <c r="A49218" s="513" t="str">
        <f t="shared" si="768"/>
        <v>HondurasHombre2045-20500.0688</v>
      </c>
      <c r="B49218" s="513" t="s">
        <v>213</v>
      </c>
      <c r="C49218" s="513" t="s">
        <v>17</v>
      </c>
      <c r="D49218" s="513" t="s">
        <v>469</v>
      </c>
      <c r="E49218" s="514">
        <v>0.06</v>
      </c>
      <c r="F49218" s="513">
        <v>88</v>
      </c>
      <c r="G49218" s="515">
        <v>5.8172679125972619</v>
      </c>
      <c r="H49218" s="515">
        <v>2.9611910322805386</v>
      </c>
    </row>
    <row r="49219" spans="1:8">
      <c r="A49219" s="513" t="str">
        <f t="shared" ref="A49219:A49282" si="769">B49219&amp;C49219&amp;D49219&amp;E49219&amp;F49219</f>
        <v>HondurasHombre2045-20500.0689</v>
      </c>
      <c r="B49219" s="513" t="s">
        <v>213</v>
      </c>
      <c r="C49219" s="513" t="s">
        <v>17</v>
      </c>
      <c r="D49219" s="513" t="s">
        <v>469</v>
      </c>
      <c r="E49219" s="514">
        <v>0.06</v>
      </c>
      <c r="F49219" s="513">
        <v>89</v>
      </c>
      <c r="G49219" s="515">
        <v>5.5803169462844728</v>
      </c>
      <c r="H49219" s="515">
        <v>2.9162500374756415</v>
      </c>
    </row>
    <row r="49220" spans="1:8">
      <c r="A49220" s="513" t="str">
        <f t="shared" si="769"/>
        <v>HondurasHombre2045-20500.0690</v>
      </c>
      <c r="B49220" s="513" t="s">
        <v>213</v>
      </c>
      <c r="C49220" s="513" t="s">
        <v>17</v>
      </c>
      <c r="D49220" s="513" t="s">
        <v>469</v>
      </c>
      <c r="E49220" s="514">
        <v>0.06</v>
      </c>
      <c r="F49220" s="513">
        <v>90</v>
      </c>
      <c r="G49220" s="515">
        <v>5.3470853009805976</v>
      </c>
      <c r="H49220" s="515">
        <v>2.8668325751192594</v>
      </c>
    </row>
    <row r="49221" spans="1:8">
      <c r="A49221" s="513" t="str">
        <f t="shared" si="769"/>
        <v>HondurasHombre2045-20500.0691</v>
      </c>
      <c r="B49221" s="513" t="s">
        <v>213</v>
      </c>
      <c r="C49221" s="513" t="s">
        <v>17</v>
      </c>
      <c r="D49221" s="513" t="s">
        <v>469</v>
      </c>
      <c r="E49221" s="514">
        <v>0.06</v>
      </c>
      <c r="F49221" s="513">
        <v>91</v>
      </c>
      <c r="G49221" s="515">
        <v>5.1179074314824238</v>
      </c>
      <c r="H49221" s="515">
        <v>2.8131181421393863</v>
      </c>
    </row>
    <row r="49222" spans="1:8">
      <c r="A49222" s="513" t="str">
        <f t="shared" si="769"/>
        <v>HondurasHombre2045-20500.0692</v>
      </c>
      <c r="B49222" s="513" t="s">
        <v>213</v>
      </c>
      <c r="C49222" s="513" t="s">
        <v>17</v>
      </c>
      <c r="D49222" s="513" t="s">
        <v>469</v>
      </c>
      <c r="E49222" s="514">
        <v>0.06</v>
      </c>
      <c r="F49222" s="513">
        <v>92</v>
      </c>
      <c r="G49222" s="515">
        <v>4.8931002630199654</v>
      </c>
      <c r="H49222" s="515">
        <v>2.7553093883616011</v>
      </c>
    </row>
    <row r="49223" spans="1:8">
      <c r="A49223" s="513" t="str">
        <f t="shared" si="769"/>
        <v>HondurasHombre2045-20500.0693</v>
      </c>
      <c r="B49223" s="513" t="s">
        <v>213</v>
      </c>
      <c r="C49223" s="513" t="s">
        <v>17</v>
      </c>
      <c r="D49223" s="513" t="s">
        <v>469</v>
      </c>
      <c r="E49223" s="514">
        <v>0.06</v>
      </c>
      <c r="F49223" s="513">
        <v>93</v>
      </c>
      <c r="G49223" s="515">
        <v>4.6729612096758517</v>
      </c>
      <c r="H49223" s="515">
        <v>2.6936301551240911</v>
      </c>
    </row>
    <row r="49224" spans="1:8">
      <c r="A49224" s="513" t="str">
        <f t="shared" si="769"/>
        <v>HondurasHombre2045-20500.0694</v>
      </c>
      <c r="B49224" s="513" t="s">
        <v>213</v>
      </c>
      <c r="C49224" s="513" t="s">
        <v>17</v>
      </c>
      <c r="D49224" s="513" t="s">
        <v>469</v>
      </c>
      <c r="E49224" s="514">
        <v>0.06</v>
      </c>
      <c r="F49224" s="513">
        <v>94</v>
      </c>
      <c r="G49224" s="515">
        <v>4.457766659033223</v>
      </c>
      <c r="H49224" s="515">
        <v>2.6283230157187205</v>
      </c>
    </row>
    <row r="49225" spans="1:8">
      <c r="A49225" s="513" t="str">
        <f t="shared" si="769"/>
        <v>HondurasHombre2045-20500.0695</v>
      </c>
      <c r="B49225" s="513" t="s">
        <v>213</v>
      </c>
      <c r="C49225" s="513" t="s">
        <v>17</v>
      </c>
      <c r="D49225" s="513" t="s">
        <v>469</v>
      </c>
      <c r="E49225" s="514">
        <v>0.06</v>
      </c>
      <c r="F49225" s="513">
        <v>95</v>
      </c>
      <c r="G49225" s="515">
        <v>4.2477703230060548</v>
      </c>
      <c r="H49225" s="515">
        <v>2.559646532280031</v>
      </c>
    </row>
    <row r="49226" spans="1:8">
      <c r="A49226" s="513" t="str">
        <f t="shared" si="769"/>
        <v>HondurasHombre2045-20500.0696</v>
      </c>
      <c r="B49226" s="513" t="s">
        <v>213</v>
      </c>
      <c r="C49226" s="513" t="s">
        <v>17</v>
      </c>
      <c r="D49226" s="513" t="s">
        <v>469</v>
      </c>
      <c r="E49226" s="514">
        <v>0.06</v>
      </c>
      <c r="F49226" s="513">
        <v>96</v>
      </c>
      <c r="G49226" s="515">
        <v>4.0432019757479774</v>
      </c>
      <c r="H49226" s="515">
        <v>2.4878720514202115</v>
      </c>
    </row>
    <row r="49227" spans="1:8">
      <c r="A49227" s="513" t="str">
        <f t="shared" si="769"/>
        <v>HondurasHombre2045-20500.0697</v>
      </c>
      <c r="B49227" s="513" t="s">
        <v>213</v>
      </c>
      <c r="C49227" s="513" t="s">
        <v>17</v>
      </c>
      <c r="D49227" s="513" t="s">
        <v>469</v>
      </c>
      <c r="E49227" s="514">
        <v>0.06</v>
      </c>
      <c r="F49227" s="513">
        <v>97</v>
      </c>
      <c r="G49227" s="515">
        <v>3.8442665039366406</v>
      </c>
      <c r="H49227" s="515">
        <v>2.4132799320855467</v>
      </c>
    </row>
    <row r="49228" spans="1:8">
      <c r="A49228" s="513" t="str">
        <f t="shared" si="769"/>
        <v>HondurasHombre2045-20500.0698</v>
      </c>
      <c r="B49228" s="513" t="s">
        <v>213</v>
      </c>
      <c r="C49228" s="513" t="s">
        <v>17</v>
      </c>
      <c r="D49228" s="513" t="s">
        <v>469</v>
      </c>
      <c r="E49228" s="514">
        <v>0.06</v>
      </c>
      <c r="F49228" s="513">
        <v>98</v>
      </c>
      <c r="G49228" s="515">
        <v>3.6511429342491324</v>
      </c>
      <c r="H49228" s="515">
        <v>2.3361553981173464</v>
      </c>
    </row>
    <row r="49229" spans="1:8">
      <c r="A49229" s="513" t="str">
        <f t="shared" si="769"/>
        <v>HondurasHombre2045-20500.0699</v>
      </c>
      <c r="B49229" s="513" t="s">
        <v>213</v>
      </c>
      <c r="C49229" s="513" t="s">
        <v>17</v>
      </c>
      <c r="D49229" s="513" t="s">
        <v>469</v>
      </c>
      <c r="E49229" s="514">
        <v>0.06</v>
      </c>
      <c r="F49229" s="513">
        <v>99</v>
      </c>
      <c r="G49229" s="515">
        <v>3.4639839095239102</v>
      </c>
      <c r="H49229" s="515">
        <v>2.2567835597750405</v>
      </c>
    </row>
    <row r="49230" spans="1:8">
      <c r="A49230" s="513" t="str">
        <f t="shared" si="769"/>
        <v>HondurasHombre2045-20500.06100</v>
      </c>
      <c r="B49230" s="513" t="s">
        <v>213</v>
      </c>
      <c r="C49230" s="513" t="s">
        <v>17</v>
      </c>
      <c r="D49230" s="513" t="s">
        <v>469</v>
      </c>
      <c r="E49230" s="514">
        <v>0.06</v>
      </c>
      <c r="F49230" s="513">
        <v>100</v>
      </c>
      <c r="G49230" s="515">
        <v>3.2829153824703239</v>
      </c>
      <c r="H49230" s="515">
        <v>2.1754434472987607</v>
      </c>
    </row>
    <row r="49231" spans="1:8">
      <c r="A49231" s="513" t="str">
        <f t="shared" si="769"/>
        <v>HondurasHombre2045-20500.06101</v>
      </c>
      <c r="B49231" s="513" t="s">
        <v>213</v>
      </c>
      <c r="C49231" s="513" t="s">
        <v>17</v>
      </c>
      <c r="D49231" s="513" t="s">
        <v>469</v>
      </c>
      <c r="E49231" s="514">
        <v>0.06</v>
      </c>
      <c r="F49231" s="513">
        <v>101</v>
      </c>
      <c r="G49231" s="515">
        <v>3.1080365233946914</v>
      </c>
      <c r="H49231" s="515">
        <v>2.0924006143235552</v>
      </c>
    </row>
    <row r="49232" spans="1:8">
      <c r="A49232" s="513" t="str">
        <f t="shared" si="769"/>
        <v>HondurasHombre2045-20500.06102</v>
      </c>
      <c r="B49232" s="513" t="s">
        <v>213</v>
      </c>
      <c r="C49232" s="513" t="s">
        <v>17</v>
      </c>
      <c r="D49232" s="513" t="s">
        <v>469</v>
      </c>
      <c r="E49232" s="514">
        <v>0.06</v>
      </c>
      <c r="F49232" s="513">
        <v>102</v>
      </c>
      <c r="G49232" s="515">
        <v>2.9394197537133322</v>
      </c>
      <c r="H49232" s="515">
        <v>2.0078977745029807</v>
      </c>
    </row>
    <row r="49233" spans="1:8">
      <c r="A49233" s="513" t="str">
        <f t="shared" si="769"/>
        <v>HondurasHombre2045-20500.06103</v>
      </c>
      <c r="B49233" s="513" t="s">
        <v>213</v>
      </c>
      <c r="C49233" s="513" t="s">
        <v>17</v>
      </c>
      <c r="D49233" s="513" t="s">
        <v>469</v>
      </c>
      <c r="E49233" s="514">
        <v>0.06</v>
      </c>
      <c r="F49233" s="513">
        <v>103</v>
      </c>
      <c r="G49233" s="515">
        <v>2.7771112118818491</v>
      </c>
      <c r="H49233" s="515">
        <v>1.9221417468952808</v>
      </c>
    </row>
    <row r="49234" spans="1:8">
      <c r="A49234" s="513" t="str">
        <f t="shared" si="769"/>
        <v>HondurasHombre2045-20500.06104</v>
      </c>
      <c r="B49234" s="513" t="s">
        <v>213</v>
      </c>
      <c r="C49234" s="513" t="s">
        <v>17</v>
      </c>
      <c r="D49234" s="513" t="s">
        <v>469</v>
      </c>
      <c r="E49234" s="514">
        <v>0.06</v>
      </c>
      <c r="F49234" s="513">
        <v>104</v>
      </c>
      <c r="G49234" s="515">
        <v>2.6211311544532965</v>
      </c>
      <c r="H49234" s="515">
        <v>1.8352851898028899</v>
      </c>
    </row>
    <row r="49235" spans="1:8">
      <c r="A49235" s="513" t="str">
        <f t="shared" si="769"/>
        <v>HondurasHombre2045-20500.06105</v>
      </c>
      <c r="B49235" s="513" t="s">
        <v>213</v>
      </c>
      <c r="C49235" s="513" t="s">
        <v>17</v>
      </c>
      <c r="D49235" s="513" t="s">
        <v>469</v>
      </c>
      <c r="E49235" s="514">
        <v>0.06</v>
      </c>
      <c r="F49235" s="513">
        <v>105</v>
      </c>
      <c r="G49235" s="515">
        <v>2.4714745109280081</v>
      </c>
      <c r="H49235" s="515">
        <v>1.7473990754851068</v>
      </c>
    </row>
    <row r="49236" spans="1:8">
      <c r="A49236" s="513" t="str">
        <f t="shared" si="769"/>
        <v>HondurasHombre2045-20500.06106</v>
      </c>
      <c r="B49236" s="513" t="s">
        <v>213</v>
      </c>
      <c r="C49236" s="513" t="s">
        <v>17</v>
      </c>
      <c r="D49236" s="513" t="s">
        <v>469</v>
      </c>
      <c r="E49236" s="514">
        <v>0.06</v>
      </c>
      <c r="F49236" s="513">
        <v>106</v>
      </c>
      <c r="G49236" s="515">
        <v>2.3281109521680259</v>
      </c>
      <c r="H49236" s="515">
        <v>1.6584299723056264</v>
      </c>
    </row>
    <row r="49237" spans="1:8">
      <c r="A49237" s="513" t="str">
        <f t="shared" si="769"/>
        <v>HondurasHombre2045-20500.06107</v>
      </c>
      <c r="B49237" s="513" t="s">
        <v>213</v>
      </c>
      <c r="C49237" s="513" t="s">
        <v>17</v>
      </c>
      <c r="D49237" s="513" t="s">
        <v>469</v>
      </c>
      <c r="E49237" s="514">
        <v>0.06</v>
      </c>
      <c r="F49237" s="513">
        <v>107</v>
      </c>
      <c r="G49237" s="515">
        <v>2.1909848995563896</v>
      </c>
      <c r="H49237" s="515">
        <v>1.5681298766505039</v>
      </c>
    </row>
    <row r="49238" spans="1:8">
      <c r="A49238" s="513" t="str">
        <f t="shared" si="769"/>
        <v>HondurasHombre2045-20500.06108</v>
      </c>
      <c r="B49238" s="513" t="s">
        <v>213</v>
      </c>
      <c r="C49238" s="513" t="s">
        <v>17</v>
      </c>
      <c r="D49238" s="513" t="s">
        <v>469</v>
      </c>
      <c r="E49238" s="514">
        <v>0.06</v>
      </c>
      <c r="F49238" s="513">
        <v>108</v>
      </c>
      <c r="G49238" s="515">
        <v>2.0600125979344917</v>
      </c>
      <c r="H49238" s="515">
        <v>1.4759388565204024</v>
      </c>
    </row>
    <row r="49239" spans="1:8">
      <c r="A49239" s="513" t="str">
        <f t="shared" si="769"/>
        <v>HondurasHombre2045-20500.06109</v>
      </c>
      <c r="B49239" s="513" t="s">
        <v>213</v>
      </c>
      <c r="C49239" s="513" t="s">
        <v>17</v>
      </c>
      <c r="D49239" s="513" t="s">
        <v>469</v>
      </c>
      <c r="E49239" s="514">
        <v>0.06</v>
      </c>
      <c r="F49239" s="513">
        <v>109</v>
      </c>
      <c r="G49239" s="515">
        <v>1.9350746997603778</v>
      </c>
      <c r="H49239" s="515">
        <v>1.3807789153472196</v>
      </c>
    </row>
    <row r="49240" spans="1:8">
      <c r="A49240" s="513" t="str">
        <f t="shared" si="769"/>
        <v>HondurasHombre2045-20500.06110</v>
      </c>
      <c r="B49240" s="513" t="s">
        <v>213</v>
      </c>
      <c r="C49240" s="513" t="s">
        <v>17</v>
      </c>
      <c r="D49240" s="513" t="s">
        <v>469</v>
      </c>
      <c r="E49240" s="514">
        <v>0.06</v>
      </c>
      <c r="F49240" s="513">
        <v>110</v>
      </c>
      <c r="G49240" s="515">
        <v>1.8159940407789776</v>
      </c>
      <c r="H49240" s="515">
        <v>1.2806823943974686</v>
      </c>
    </row>
    <row r="49241" spans="1:8">
      <c r="A49241" s="513" t="str">
        <f t="shared" si="769"/>
        <v>HondurasHombre2045-20500.06111</v>
      </c>
      <c r="B49241" s="513" t="s">
        <v>213</v>
      </c>
      <c r="C49241" s="513" t="s">
        <v>17</v>
      </c>
      <c r="D49241" s="513" t="s">
        <v>469</v>
      </c>
      <c r="E49241" s="514">
        <v>0.06</v>
      </c>
      <c r="F49241" s="513">
        <v>111</v>
      </c>
      <c r="G49241" s="515">
        <v>1.6977026123820143</v>
      </c>
      <c r="H49241" s="515">
        <v>1.1720983303735222</v>
      </c>
    </row>
    <row r="49242" spans="1:8">
      <c r="A49242" s="513" t="str">
        <f t="shared" si="769"/>
        <v>HondurasHombre2045-20500.06112</v>
      </c>
      <c r="B49242" s="513" t="s">
        <v>213</v>
      </c>
      <c r="C49242" s="513" t="s">
        <v>17</v>
      </c>
      <c r="D49242" s="513" t="s">
        <v>469</v>
      </c>
      <c r="E49242" s="514">
        <v>0.06</v>
      </c>
      <c r="F49242" s="513">
        <v>112</v>
      </c>
      <c r="G49242" s="515">
        <v>1.5830626765513898</v>
      </c>
      <c r="H49242" s="515">
        <v>1.0485601139024228</v>
      </c>
    </row>
    <row r="49243" spans="1:8">
      <c r="A49243" s="513" t="str">
        <f t="shared" si="769"/>
        <v>HondurasHombre2045-20500.06113</v>
      </c>
      <c r="B49243" s="513" t="s">
        <v>213</v>
      </c>
      <c r="C49243" s="513" t="s">
        <v>17</v>
      </c>
      <c r="D49243" s="513" t="s">
        <v>469</v>
      </c>
      <c r="E49243" s="514">
        <v>0.06</v>
      </c>
      <c r="F49243" s="513">
        <v>113</v>
      </c>
      <c r="G49243" s="515">
        <v>1.4614794211591917</v>
      </c>
      <c r="H49243" s="515">
        <v>0.8980807458954968</v>
      </c>
    </row>
    <row r="49244" spans="1:8">
      <c r="A49244" s="513" t="str">
        <f t="shared" si="769"/>
        <v>HondurasHombre2045-20500.06114</v>
      </c>
      <c r="B49244" s="513" t="s">
        <v>213</v>
      </c>
      <c r="C49244" s="513" t="s">
        <v>17</v>
      </c>
      <c r="D49244" s="513" t="s">
        <v>469</v>
      </c>
      <c r="E49244" s="514">
        <v>0.06</v>
      </c>
      <c r="F49244" s="513">
        <v>114</v>
      </c>
      <c r="G49244" s="515">
        <v>1.381364750871698</v>
      </c>
      <c r="H49244" s="515">
        <v>0.69823209253682172</v>
      </c>
    </row>
    <row r="49245" spans="1:8">
      <c r="A49245" s="513" t="str">
        <f t="shared" si="769"/>
        <v>HondurasHombre2045-20500.06115</v>
      </c>
      <c r="B49245" s="513" t="s">
        <v>213</v>
      </c>
      <c r="C49245" s="513" t="s">
        <v>17</v>
      </c>
      <c r="D49245" s="513" t="s">
        <v>469</v>
      </c>
      <c r="E49245" s="514">
        <v>0.06</v>
      </c>
      <c r="F49245" s="513">
        <v>115</v>
      </c>
      <c r="G49245" s="515">
        <v>1.2516165094555549</v>
      </c>
      <c r="H49245" s="515">
        <v>0.59203746914863586</v>
      </c>
    </row>
    <row r="49246" spans="1:8">
      <c r="A49246" s="513" t="str">
        <f t="shared" si="769"/>
        <v>HondurasHombre2045-20500.06116</v>
      </c>
      <c r="B49246" s="513" t="s">
        <v>213</v>
      </c>
      <c r="C49246" s="513" t="s">
        <v>17</v>
      </c>
      <c r="D49246" s="513" t="s">
        <v>469</v>
      </c>
      <c r="E49246" s="514">
        <v>0.06</v>
      </c>
      <c r="F49246" s="513">
        <v>116</v>
      </c>
      <c r="G49246" s="515">
        <v>1</v>
      </c>
      <c r="H49246" s="515">
        <v>0</v>
      </c>
    </row>
    <row r="49247" spans="1:8">
      <c r="A49247" s="513" t="str">
        <f t="shared" si="769"/>
        <v>HondurasMujer2045-2050050</v>
      </c>
      <c r="B49247" s="513" t="s">
        <v>213</v>
      </c>
      <c r="C49247" s="513" t="s">
        <v>18</v>
      </c>
      <c r="D49247" s="513" t="s">
        <v>469</v>
      </c>
      <c r="E49247" s="514">
        <v>0</v>
      </c>
      <c r="F49247" s="513">
        <v>50</v>
      </c>
      <c r="G49247" s="515">
        <v>36.753123011308382</v>
      </c>
      <c r="H49247" s="515">
        <v>4.3400219440644126</v>
      </c>
    </row>
    <row r="49248" spans="1:8">
      <c r="A49248" s="513" t="str">
        <f t="shared" si="769"/>
        <v>HondurasMujer2045-2050051</v>
      </c>
      <c r="B49248" s="513" t="s">
        <v>213</v>
      </c>
      <c r="C49248" s="513" t="s">
        <v>18</v>
      </c>
      <c r="D49248" s="513" t="s">
        <v>469</v>
      </c>
      <c r="E49248" s="514">
        <v>0</v>
      </c>
      <c r="F49248" s="513">
        <v>51</v>
      </c>
      <c r="G49248" s="515">
        <v>35.857395564803184</v>
      </c>
      <c r="H49248" s="515">
        <v>4.2884832925697598</v>
      </c>
    </row>
    <row r="49249" spans="1:8">
      <c r="A49249" s="513" t="str">
        <f t="shared" si="769"/>
        <v>HondurasMujer2045-2050052</v>
      </c>
      <c r="B49249" s="513" t="s">
        <v>213</v>
      </c>
      <c r="C49249" s="513" t="s">
        <v>18</v>
      </c>
      <c r="D49249" s="513" t="s">
        <v>469</v>
      </c>
      <c r="E49249" s="514">
        <v>0</v>
      </c>
      <c r="F49249" s="513">
        <v>52</v>
      </c>
      <c r="G49249" s="515">
        <v>34.964358538977791</v>
      </c>
      <c r="H49249" s="515">
        <v>4.2368338140406037</v>
      </c>
    </row>
    <row r="49250" spans="1:8">
      <c r="A49250" s="513" t="str">
        <f t="shared" si="769"/>
        <v>HondurasMujer2045-2050053</v>
      </c>
      <c r="B49250" s="513" t="s">
        <v>213</v>
      </c>
      <c r="C49250" s="513" t="s">
        <v>18</v>
      </c>
      <c r="D49250" s="513" t="s">
        <v>469</v>
      </c>
      <c r="E49250" s="514">
        <v>0</v>
      </c>
      <c r="F49250" s="513">
        <v>53</v>
      </c>
      <c r="G49250" s="515">
        <v>34.074077069576475</v>
      </c>
      <c r="H49250" s="515">
        <v>4.185266196817377</v>
      </c>
    </row>
    <row r="49251" spans="1:8">
      <c r="A49251" s="513" t="str">
        <f t="shared" si="769"/>
        <v>HondurasMujer2045-2050054</v>
      </c>
      <c r="B49251" s="513" t="s">
        <v>213</v>
      </c>
      <c r="C49251" s="513" t="s">
        <v>18</v>
      </c>
      <c r="D49251" s="513" t="s">
        <v>469</v>
      </c>
      <c r="E49251" s="514">
        <v>0</v>
      </c>
      <c r="F49251" s="513">
        <v>54</v>
      </c>
      <c r="G49251" s="515">
        <v>33.189337003561484</v>
      </c>
      <c r="H49251" s="515">
        <v>4.1318665663091254</v>
      </c>
    </row>
    <row r="49252" spans="1:8">
      <c r="A49252" s="513" t="str">
        <f t="shared" si="769"/>
        <v>HondurasMujer2045-2050055</v>
      </c>
      <c r="B49252" s="513" t="s">
        <v>213</v>
      </c>
      <c r="C49252" s="513" t="s">
        <v>18</v>
      </c>
      <c r="D49252" s="513" t="s">
        <v>469</v>
      </c>
      <c r="E49252" s="514">
        <v>0</v>
      </c>
      <c r="F49252" s="513">
        <v>55</v>
      </c>
      <c r="G49252" s="515">
        <v>32.309710065716587</v>
      </c>
      <c r="H49252" s="515">
        <v>4.076950445036962</v>
      </c>
    </row>
    <row r="49253" spans="1:8">
      <c r="A49253" s="513" t="str">
        <f t="shared" si="769"/>
        <v>HondurasMujer2045-2050056</v>
      </c>
      <c r="B49253" s="513" t="s">
        <v>213</v>
      </c>
      <c r="C49253" s="513" t="s">
        <v>18</v>
      </c>
      <c r="D49253" s="513" t="s">
        <v>469</v>
      </c>
      <c r="E49253" s="514">
        <v>0</v>
      </c>
      <c r="F49253" s="513">
        <v>56</v>
      </c>
      <c r="G49253" s="515">
        <v>31.434770156107767</v>
      </c>
      <c r="H49253" s="515">
        <v>4.0217712891469173</v>
      </c>
    </row>
    <row r="49254" spans="1:8">
      <c r="A49254" s="513" t="str">
        <f t="shared" si="769"/>
        <v>HondurasMujer2045-2050057</v>
      </c>
      <c r="B49254" s="513" t="s">
        <v>213</v>
      </c>
      <c r="C49254" s="513" t="s">
        <v>18</v>
      </c>
      <c r="D49254" s="513" t="s">
        <v>469</v>
      </c>
      <c r="E49254" s="514">
        <v>0</v>
      </c>
      <c r="F49254" s="513">
        <v>57</v>
      </c>
      <c r="G49254" s="515">
        <v>30.56409294887705</v>
      </c>
      <c r="H49254" s="515">
        <v>3.9666034299653812</v>
      </c>
    </row>
    <row r="49255" spans="1:8">
      <c r="A49255" s="513" t="str">
        <f t="shared" si="769"/>
        <v>HondurasMujer2045-2050058</v>
      </c>
      <c r="B49255" s="513" t="s">
        <v>213</v>
      </c>
      <c r="C49255" s="513" t="s">
        <v>18</v>
      </c>
      <c r="D49255" s="513" t="s">
        <v>469</v>
      </c>
      <c r="E49255" s="514">
        <v>0</v>
      </c>
      <c r="F49255" s="513">
        <v>58</v>
      </c>
      <c r="G49255" s="515">
        <v>29.697255446758298</v>
      </c>
      <c r="H49255" s="515">
        <v>3.9117209737663052</v>
      </c>
    </row>
    <row r="49256" spans="1:8">
      <c r="A49256" s="513" t="str">
        <f t="shared" si="769"/>
        <v>HondurasMujer2045-2050059</v>
      </c>
      <c r="B49256" s="513" t="s">
        <v>213</v>
      </c>
      <c r="C49256" s="513" t="s">
        <v>18</v>
      </c>
      <c r="D49256" s="513" t="s">
        <v>469</v>
      </c>
      <c r="E49256" s="514">
        <v>0</v>
      </c>
      <c r="F49256" s="513">
        <v>59</v>
      </c>
      <c r="G49256" s="515">
        <v>28.838436899151542</v>
      </c>
      <c r="H49256" s="515">
        <v>3.8543589208988487</v>
      </c>
    </row>
    <row r="49257" spans="1:8">
      <c r="A49257" s="513" t="str">
        <f t="shared" si="769"/>
        <v>HondurasMujer2045-2050060</v>
      </c>
      <c r="B49257" s="513" t="s">
        <v>213</v>
      </c>
      <c r="C49257" s="513" t="s">
        <v>18</v>
      </c>
      <c r="D49257" s="513" t="s">
        <v>469</v>
      </c>
      <c r="E49257" s="514">
        <v>0</v>
      </c>
      <c r="F49257" s="513">
        <v>60</v>
      </c>
      <c r="G49257" s="515">
        <v>27.986969340009143</v>
      </c>
      <c r="H49257" s="515">
        <v>3.7949812870766935</v>
      </c>
    </row>
    <row r="49258" spans="1:8">
      <c r="A49258" s="513" t="str">
        <f t="shared" si="769"/>
        <v>HondurasMujer2045-2050061</v>
      </c>
      <c r="B49258" s="513" t="s">
        <v>213</v>
      </c>
      <c r="C49258" s="513" t="s">
        <v>18</v>
      </c>
      <c r="D49258" s="513" t="s">
        <v>469</v>
      </c>
      <c r="E49258" s="514">
        <v>0</v>
      </c>
      <c r="F49258" s="513">
        <v>61</v>
      </c>
      <c r="G49258" s="515">
        <v>27.142190090554113</v>
      </c>
      <c r="H49258" s="515">
        <v>3.7356191905305614</v>
      </c>
    </row>
    <row r="49259" spans="1:8">
      <c r="A49259" s="513" t="str">
        <f t="shared" si="769"/>
        <v>HondurasMujer2045-2050062</v>
      </c>
      <c r="B49259" s="513" t="s">
        <v>213</v>
      </c>
      <c r="C49259" s="513" t="s">
        <v>18</v>
      </c>
      <c r="D49259" s="513" t="s">
        <v>469</v>
      </c>
      <c r="E49259" s="514">
        <v>0</v>
      </c>
      <c r="F49259" s="513">
        <v>62</v>
      </c>
      <c r="G49259" s="515">
        <v>26.303440694129225</v>
      </c>
      <c r="H49259" s="515">
        <v>3.6766573863659682</v>
      </c>
    </row>
    <row r="49260" spans="1:8">
      <c r="A49260" s="513" t="str">
        <f t="shared" si="769"/>
        <v>HondurasMujer2045-2050063</v>
      </c>
      <c r="B49260" s="513" t="s">
        <v>213</v>
      </c>
      <c r="C49260" s="513" t="s">
        <v>18</v>
      </c>
      <c r="D49260" s="513" t="s">
        <v>469</v>
      </c>
      <c r="E49260" s="514">
        <v>0</v>
      </c>
      <c r="F49260" s="513">
        <v>63</v>
      </c>
      <c r="G49260" s="515">
        <v>25.470065864717107</v>
      </c>
      <c r="H49260" s="515">
        <v>3.6184809904828219</v>
      </c>
    </row>
    <row r="49261" spans="1:8">
      <c r="A49261" s="513" t="str">
        <f t="shared" si="769"/>
        <v>HondurasMujer2045-2050064</v>
      </c>
      <c r="B49261" s="513" t="s">
        <v>213</v>
      </c>
      <c r="C49261" s="513" t="s">
        <v>18</v>
      </c>
      <c r="D49261" s="513" t="s">
        <v>469</v>
      </c>
      <c r="E49261" s="514">
        <v>0</v>
      </c>
      <c r="F49261" s="513">
        <v>64</v>
      </c>
      <c r="G49261" s="515">
        <v>24.649196503634389</v>
      </c>
      <c r="H49261" s="515">
        <v>3.5565633538149117</v>
      </c>
    </row>
    <row r="49262" spans="1:8">
      <c r="A49262" s="513" t="str">
        <f t="shared" si="769"/>
        <v>HondurasMujer2045-2050065</v>
      </c>
      <c r="B49262" s="513" t="s">
        <v>213</v>
      </c>
      <c r="C49262" s="513" t="s">
        <v>18</v>
      </c>
      <c r="D49262" s="513" t="s">
        <v>469</v>
      </c>
      <c r="E49262" s="514">
        <v>0</v>
      </c>
      <c r="F49262" s="513">
        <v>65</v>
      </c>
      <c r="G49262" s="515">
        <v>23.839733183709637</v>
      </c>
      <c r="H49262" s="515">
        <v>3.4916043790676503</v>
      </c>
    </row>
    <row r="49263" spans="1:8">
      <c r="A49263" s="513" t="str">
        <f t="shared" si="769"/>
        <v>HondurasMujer2045-2050066</v>
      </c>
      <c r="B49263" s="513" t="s">
        <v>213</v>
      </c>
      <c r="C49263" s="513" t="s">
        <v>18</v>
      </c>
      <c r="D49263" s="513" t="s">
        <v>469</v>
      </c>
      <c r="E49263" s="514">
        <v>0</v>
      </c>
      <c r="F49263" s="513">
        <v>66</v>
      </c>
      <c r="G49263" s="515">
        <v>23.040591853151795</v>
      </c>
      <c r="H49263" s="515">
        <v>3.4265703305675572</v>
      </c>
    </row>
    <row r="49264" spans="1:8">
      <c r="A49264" s="513" t="str">
        <f t="shared" si="769"/>
        <v>HondurasMujer2045-2050067</v>
      </c>
      <c r="B49264" s="513" t="s">
        <v>213</v>
      </c>
      <c r="C49264" s="513" t="s">
        <v>18</v>
      </c>
      <c r="D49264" s="513" t="s">
        <v>469</v>
      </c>
      <c r="E49264" s="514">
        <v>0</v>
      </c>
      <c r="F49264" s="513">
        <v>67</v>
      </c>
      <c r="G49264" s="515">
        <v>22.250700785121115</v>
      </c>
      <c r="H49264" s="515">
        <v>3.3620171160838019</v>
      </c>
    </row>
    <row r="49265" spans="1:8">
      <c r="A49265" s="513" t="str">
        <f t="shared" si="769"/>
        <v>HondurasMujer2045-2050068</v>
      </c>
      <c r="B49265" s="513" t="s">
        <v>213</v>
      </c>
      <c r="C49265" s="513" t="s">
        <v>18</v>
      </c>
      <c r="D49265" s="513" t="s">
        <v>469</v>
      </c>
      <c r="E49265" s="514">
        <v>0</v>
      </c>
      <c r="F49265" s="513">
        <v>68</v>
      </c>
      <c r="G49265" s="515">
        <v>21.468997554930294</v>
      </c>
      <c r="H49265" s="515">
        <v>3.2984997026768723</v>
      </c>
    </row>
    <row r="49266" spans="1:8">
      <c r="A49266" s="513" t="str">
        <f t="shared" si="769"/>
        <v>HondurasMujer2045-2050069</v>
      </c>
      <c r="B49266" s="513" t="s">
        <v>213</v>
      </c>
      <c r="C49266" s="513" t="s">
        <v>18</v>
      </c>
      <c r="D49266" s="513" t="s">
        <v>469</v>
      </c>
      <c r="E49266" s="514">
        <v>0</v>
      </c>
      <c r="F49266" s="513">
        <v>69</v>
      </c>
      <c r="G49266" s="515">
        <v>20.705026589599573</v>
      </c>
      <c r="H49266" s="515">
        <v>3.2302075215935444</v>
      </c>
    </row>
    <row r="49267" spans="1:8">
      <c r="A49267" s="513" t="str">
        <f t="shared" si="769"/>
        <v>HondurasMujer2045-2050070</v>
      </c>
      <c r="B49267" s="513" t="s">
        <v>213</v>
      </c>
      <c r="C49267" s="513" t="s">
        <v>18</v>
      </c>
      <c r="D49267" s="513" t="s">
        <v>469</v>
      </c>
      <c r="E49267" s="514">
        <v>0</v>
      </c>
      <c r="F49267" s="513">
        <v>70</v>
      </c>
      <c r="G49267" s="515">
        <v>19.957108846516569</v>
      </c>
      <c r="H49267" s="515">
        <v>3.1580755241420762</v>
      </c>
    </row>
    <row r="49268" spans="1:8">
      <c r="A49268" s="513" t="str">
        <f t="shared" si="769"/>
        <v>HondurasMujer2045-2050071</v>
      </c>
      <c r="B49268" s="513" t="s">
        <v>213</v>
      </c>
      <c r="C49268" s="513" t="s">
        <v>18</v>
      </c>
      <c r="D49268" s="513" t="s">
        <v>469</v>
      </c>
      <c r="E49268" s="514">
        <v>0</v>
      </c>
      <c r="F49268" s="513">
        <v>71</v>
      </c>
      <c r="G49268" s="515">
        <v>19.223601826905139</v>
      </c>
      <c r="H49268" s="515">
        <v>3.0861116684860881</v>
      </c>
    </row>
    <row r="49269" spans="1:8">
      <c r="A49269" s="513" t="str">
        <f t="shared" si="769"/>
        <v>HondurasMujer2045-2050072</v>
      </c>
      <c r="B49269" s="513" t="s">
        <v>213</v>
      </c>
      <c r="C49269" s="513" t="s">
        <v>18</v>
      </c>
      <c r="D49269" s="513" t="s">
        <v>469</v>
      </c>
      <c r="E49269" s="514">
        <v>0</v>
      </c>
      <c r="F49269" s="513">
        <v>72</v>
      </c>
      <c r="G49269" s="515">
        <v>18.502891920267192</v>
      </c>
      <c r="H49269" s="515">
        <v>3.015006913091137</v>
      </c>
    </row>
    <row r="49270" spans="1:8">
      <c r="A49270" s="513" t="str">
        <f t="shared" si="769"/>
        <v>HondurasMujer2045-2050073</v>
      </c>
      <c r="B49270" s="513" t="s">
        <v>213</v>
      </c>
      <c r="C49270" s="513" t="s">
        <v>18</v>
      </c>
      <c r="D49270" s="513" t="s">
        <v>469</v>
      </c>
      <c r="E49270" s="514">
        <v>0</v>
      </c>
      <c r="F49270" s="513">
        <v>73</v>
      </c>
      <c r="G49270" s="515">
        <v>17.79338676891933</v>
      </c>
      <c r="H49270" s="515">
        <v>2.9454518343771632</v>
      </c>
    </row>
    <row r="49271" spans="1:8">
      <c r="A49271" s="513" t="str">
        <f t="shared" si="769"/>
        <v>HondurasMujer2045-2050074</v>
      </c>
      <c r="B49271" s="513" t="s">
        <v>213</v>
      </c>
      <c r="C49271" s="513" t="s">
        <v>18</v>
      </c>
      <c r="D49271" s="513" t="s">
        <v>469</v>
      </c>
      <c r="E49271" s="514">
        <v>0</v>
      </c>
      <c r="F49271" s="513">
        <v>74</v>
      </c>
      <c r="G49271" s="515">
        <v>17.108233010051933</v>
      </c>
      <c r="H49271" s="515">
        <v>2.8697265935832066</v>
      </c>
    </row>
    <row r="49272" spans="1:8">
      <c r="A49272" s="513" t="str">
        <f t="shared" si="769"/>
        <v>HondurasMujer2045-2050075</v>
      </c>
      <c r="B49272" s="513" t="s">
        <v>213</v>
      </c>
      <c r="C49272" s="513" t="s">
        <v>18</v>
      </c>
      <c r="D49272" s="513" t="s">
        <v>469</v>
      </c>
      <c r="E49272" s="514">
        <v>0</v>
      </c>
      <c r="F49272" s="513">
        <v>75</v>
      </c>
      <c r="G49272" s="515">
        <v>16.445033881151232</v>
      </c>
      <c r="H49272" s="515">
        <v>2.7888927925890199</v>
      </c>
    </row>
    <row r="49273" spans="1:8">
      <c r="A49273" s="513" t="str">
        <f t="shared" si="769"/>
        <v>HondurasMujer2045-2050076</v>
      </c>
      <c r="B49273" s="513" t="s">
        <v>213</v>
      </c>
      <c r="C49273" s="513" t="s">
        <v>18</v>
      </c>
      <c r="D49273" s="513" t="s">
        <v>469</v>
      </c>
      <c r="E49273" s="514">
        <v>0</v>
      </c>
      <c r="F49273" s="513">
        <v>76</v>
      </c>
      <c r="G49273" s="515">
        <v>15.801477276591177</v>
      </c>
      <c r="H49273" s="515">
        <v>2.7079574401976267</v>
      </c>
    </row>
    <row r="49274" spans="1:8">
      <c r="A49274" s="513" t="str">
        <f t="shared" si="769"/>
        <v>HondurasMujer2045-2050077</v>
      </c>
      <c r="B49274" s="513" t="s">
        <v>213</v>
      </c>
      <c r="C49274" s="513" t="s">
        <v>18</v>
      </c>
      <c r="D49274" s="513" t="s">
        <v>469</v>
      </c>
      <c r="E49274" s="514">
        <v>0</v>
      </c>
      <c r="F49274" s="513">
        <v>77</v>
      </c>
      <c r="G49274" s="515">
        <v>15.175318189786124</v>
      </c>
      <c r="H49274" s="515">
        <v>2.6275373552849013</v>
      </c>
    </row>
    <row r="49275" spans="1:8">
      <c r="A49275" s="513" t="str">
        <f t="shared" si="769"/>
        <v>HondurasMujer2045-2050078</v>
      </c>
      <c r="B49275" s="513" t="s">
        <v>213</v>
      </c>
      <c r="C49275" s="513" t="s">
        <v>18</v>
      </c>
      <c r="D49275" s="513" t="s">
        <v>469</v>
      </c>
      <c r="E49275" s="514">
        <v>0</v>
      </c>
      <c r="F49275" s="513">
        <v>78</v>
      </c>
      <c r="G49275" s="515">
        <v>14.56436141735572</v>
      </c>
      <c r="H49275" s="515">
        <v>2.5482152242330418</v>
      </c>
    </row>
    <row r="49276" spans="1:8">
      <c r="A49276" s="513" t="str">
        <f t="shared" si="769"/>
        <v>HondurasMujer2045-2050079</v>
      </c>
      <c r="B49276" s="513" t="s">
        <v>213</v>
      </c>
      <c r="C49276" s="513" t="s">
        <v>18</v>
      </c>
      <c r="D49276" s="513" t="s">
        <v>469</v>
      </c>
      <c r="E49276" s="514">
        <v>0</v>
      </c>
      <c r="F49276" s="513">
        <v>79</v>
      </c>
      <c r="G49276" s="515">
        <v>13.985677148222805</v>
      </c>
      <c r="H49276" s="515">
        <v>2.4599875722883047</v>
      </c>
    </row>
    <row r="49277" spans="1:8">
      <c r="A49277" s="513" t="str">
        <f t="shared" si="769"/>
        <v>HondurasMujer2045-2050080</v>
      </c>
      <c r="B49277" s="513" t="s">
        <v>213</v>
      </c>
      <c r="C49277" s="513" t="s">
        <v>18</v>
      </c>
      <c r="D49277" s="513" t="s">
        <v>469</v>
      </c>
      <c r="E49277" s="514">
        <v>0</v>
      </c>
      <c r="F49277" s="513">
        <v>80</v>
      </c>
      <c r="G49277" s="515">
        <v>13.436298350322035</v>
      </c>
      <c r="H49277" s="515">
        <v>2.3633801826775609</v>
      </c>
    </row>
    <row r="49278" spans="1:8">
      <c r="A49278" s="513" t="str">
        <f t="shared" si="769"/>
        <v>HondurasMujer2045-2050081</v>
      </c>
      <c r="B49278" s="513" t="s">
        <v>213</v>
      </c>
      <c r="C49278" s="513" t="s">
        <v>18</v>
      </c>
      <c r="D49278" s="513" t="s">
        <v>469</v>
      </c>
      <c r="E49278" s="514">
        <v>0</v>
      </c>
      <c r="F49278" s="513">
        <v>81</v>
      </c>
      <c r="G49278" s="515">
        <v>12.913455730271531</v>
      </c>
      <c r="H49278" s="515">
        <v>2.2476617809871606</v>
      </c>
    </row>
    <row r="49279" spans="1:8">
      <c r="A49279" s="513" t="str">
        <f t="shared" si="769"/>
        <v>HondurasMujer2045-2050082</v>
      </c>
      <c r="B49279" s="513" t="s">
        <v>213</v>
      </c>
      <c r="C49279" s="513" t="s">
        <v>18</v>
      </c>
      <c r="D49279" s="513" t="s">
        <v>469</v>
      </c>
      <c r="E49279" s="514">
        <v>0</v>
      </c>
      <c r="F49279" s="513">
        <v>82</v>
      </c>
      <c r="G49279" s="515">
        <v>12.414546604120872</v>
      </c>
      <c r="H49279" s="515">
        <v>2.1266919330258482</v>
      </c>
    </row>
    <row r="49280" spans="1:8">
      <c r="A49280" s="513" t="str">
        <f t="shared" si="769"/>
        <v>HondurasMujer2045-2050083</v>
      </c>
      <c r="B49280" s="513" t="s">
        <v>213</v>
      </c>
      <c r="C49280" s="513" t="s">
        <v>18</v>
      </c>
      <c r="D49280" s="513" t="s">
        <v>469</v>
      </c>
      <c r="E49280" s="514">
        <v>0</v>
      </c>
      <c r="F49280" s="513">
        <v>83</v>
      </c>
      <c r="G49280" s="515">
        <v>11.937105349147842</v>
      </c>
      <c r="H49280" s="515">
        <v>2.001362678616363</v>
      </c>
    </row>
    <row r="49281" spans="1:8">
      <c r="A49281" s="513" t="str">
        <f t="shared" si="769"/>
        <v>HondurasMujer2045-2050084</v>
      </c>
      <c r="B49281" s="513" t="s">
        <v>213</v>
      </c>
      <c r="C49281" s="513" t="s">
        <v>18</v>
      </c>
      <c r="D49281" s="513" t="s">
        <v>469</v>
      </c>
      <c r="E49281" s="514">
        <v>0</v>
      </c>
      <c r="F49281" s="513">
        <v>84</v>
      </c>
      <c r="G49281" s="515">
        <v>11.397737967631889</v>
      </c>
      <c r="H49281" s="515">
        <v>1.9149772207111724</v>
      </c>
    </row>
    <row r="49282" spans="1:8">
      <c r="A49282" s="513" t="str">
        <f t="shared" si="769"/>
        <v>HondurasMujer2045-2050085</v>
      </c>
      <c r="B49282" s="513" t="s">
        <v>213</v>
      </c>
      <c r="C49282" s="513" t="s">
        <v>18</v>
      </c>
      <c r="D49282" s="513" t="s">
        <v>469</v>
      </c>
      <c r="E49282" s="514">
        <v>0</v>
      </c>
      <c r="F49282" s="513">
        <v>85</v>
      </c>
      <c r="G49282" s="515">
        <v>10.873659494954882</v>
      </c>
      <c r="H49282" s="515">
        <v>1.8294524993035681</v>
      </c>
    </row>
    <row r="49283" spans="1:8">
      <c r="A49283" s="513" t="str">
        <f t="shared" ref="A49283:A49346" si="770">B49283&amp;C49283&amp;D49283&amp;E49283&amp;F49283</f>
        <v>HondurasMujer2045-2050086</v>
      </c>
      <c r="B49283" s="513" t="s">
        <v>213</v>
      </c>
      <c r="C49283" s="513" t="s">
        <v>18</v>
      </c>
      <c r="D49283" s="513" t="s">
        <v>469</v>
      </c>
      <c r="E49283" s="514">
        <v>0</v>
      </c>
      <c r="F49283" s="513">
        <v>86</v>
      </c>
      <c r="G49283" s="515">
        <v>10.364964341204621</v>
      </c>
      <c r="H49283" s="515">
        <v>1.7449311636543905</v>
      </c>
    </row>
    <row r="49284" spans="1:8">
      <c r="A49284" s="513" t="str">
        <f t="shared" si="770"/>
        <v>HondurasMujer2045-2050087</v>
      </c>
      <c r="B49284" s="513" t="s">
        <v>213</v>
      </c>
      <c r="C49284" s="513" t="s">
        <v>18</v>
      </c>
      <c r="D49284" s="513" t="s">
        <v>469</v>
      </c>
      <c r="E49284" s="514">
        <v>0</v>
      </c>
      <c r="F49284" s="513">
        <v>87</v>
      </c>
      <c r="G49284" s="515">
        <v>9.8717212782485948</v>
      </c>
      <c r="H49284" s="515">
        <v>1.6615505218349462</v>
      </c>
    </row>
    <row r="49285" spans="1:8">
      <c r="A49285" s="513" t="str">
        <f t="shared" si="770"/>
        <v>HondurasMujer2045-2050088</v>
      </c>
      <c r="B49285" s="513" t="s">
        <v>213</v>
      </c>
      <c r="C49285" s="513" t="s">
        <v>18</v>
      </c>
      <c r="D49285" s="513" t="s">
        <v>469</v>
      </c>
      <c r="E49285" s="514">
        <v>0</v>
      </c>
      <c r="F49285" s="513">
        <v>88</v>
      </c>
      <c r="G49285" s="515">
        <v>9.3939727849204324</v>
      </c>
      <c r="H49285" s="515">
        <v>1.5794415108398658</v>
      </c>
    </row>
    <row r="49286" spans="1:8">
      <c r="A49286" s="513" t="str">
        <f t="shared" si="770"/>
        <v>HondurasMujer2045-2050089</v>
      </c>
      <c r="B49286" s="513" t="s">
        <v>213</v>
      </c>
      <c r="C49286" s="513" t="s">
        <v>18</v>
      </c>
      <c r="D49286" s="513" t="s">
        <v>469</v>
      </c>
      <c r="E49286" s="514">
        <v>0</v>
      </c>
      <c r="F49286" s="513">
        <v>89</v>
      </c>
      <c r="G49286" s="515">
        <v>8.9317344201431066</v>
      </c>
      <c r="H49286" s="515">
        <v>1.4987277594271811</v>
      </c>
    </row>
    <row r="49287" spans="1:8">
      <c r="A49287" s="513" t="str">
        <f t="shared" si="770"/>
        <v>HondurasMujer2045-2050090</v>
      </c>
      <c r="B49287" s="513" t="s">
        <v>213</v>
      </c>
      <c r="C49287" s="513" t="s">
        <v>18</v>
      </c>
      <c r="D49287" s="513" t="s">
        <v>469</v>
      </c>
      <c r="E49287" s="514">
        <v>0</v>
      </c>
      <c r="F49287" s="513">
        <v>90</v>
      </c>
      <c r="G49287" s="515">
        <v>8.4849942366198245</v>
      </c>
      <c r="H49287" s="515">
        <v>1.4195247291149988</v>
      </c>
    </row>
    <row r="49288" spans="1:8">
      <c r="A49288" s="513" t="str">
        <f t="shared" si="770"/>
        <v>HondurasMujer2045-2050091</v>
      </c>
      <c r="B49288" s="513" t="s">
        <v>213</v>
      </c>
      <c r="C49288" s="513" t="s">
        <v>18</v>
      </c>
      <c r="D49288" s="513" t="s">
        <v>469</v>
      </c>
      <c r="E49288" s="514">
        <v>0</v>
      </c>
      <c r="F49288" s="513">
        <v>91</v>
      </c>
      <c r="G49288" s="515">
        <v>8.0537126866714566</v>
      </c>
      <c r="H49288" s="515">
        <v>1.3419388593319392</v>
      </c>
    </row>
    <row r="49289" spans="1:8">
      <c r="A49289" s="513" t="str">
        <f t="shared" si="770"/>
        <v>HondurasMujer2045-2050092</v>
      </c>
      <c r="B49289" s="513" t="s">
        <v>213</v>
      </c>
      <c r="C49289" s="513" t="s">
        <v>18</v>
      </c>
      <c r="D49289" s="513" t="s">
        <v>469</v>
      </c>
      <c r="E49289" s="514">
        <v>0</v>
      </c>
      <c r="F49289" s="513">
        <v>92</v>
      </c>
      <c r="G49289" s="515">
        <v>7.6378222725346934</v>
      </c>
      <c r="H49289" s="515">
        <v>1.2660668650624987</v>
      </c>
    </row>
    <row r="49290" spans="1:8">
      <c r="A49290" s="513" t="str">
        <f t="shared" si="770"/>
        <v>HondurasMujer2045-2050093</v>
      </c>
      <c r="B49290" s="513" t="s">
        <v>213</v>
      </c>
      <c r="C49290" s="513" t="s">
        <v>18</v>
      </c>
      <c r="D49290" s="513" t="s">
        <v>469</v>
      </c>
      <c r="E49290" s="514">
        <v>0</v>
      </c>
      <c r="F49290" s="513">
        <v>93</v>
      </c>
      <c r="G49290" s="515">
        <v>7.2372276232960857</v>
      </c>
      <c r="H49290" s="515">
        <v>1.1919950553077043</v>
      </c>
    </row>
    <row r="49291" spans="1:8">
      <c r="A49291" s="513" t="str">
        <f t="shared" si="770"/>
        <v>HondurasMujer2045-2050094</v>
      </c>
      <c r="B49291" s="513" t="s">
        <v>213</v>
      </c>
      <c r="C49291" s="513" t="s">
        <v>18</v>
      </c>
      <c r="D49291" s="513" t="s">
        <v>469</v>
      </c>
      <c r="E49291" s="514">
        <v>0</v>
      </c>
      <c r="F49291" s="513">
        <v>94</v>
      </c>
      <c r="G49291" s="515">
        <v>6.8518056329716037</v>
      </c>
      <c r="H49291" s="515">
        <v>1.119798797580553</v>
      </c>
    </row>
    <row r="49292" spans="1:8">
      <c r="A49292" s="513" t="str">
        <f t="shared" si="770"/>
        <v>HondurasMujer2045-2050095</v>
      </c>
      <c r="B49292" s="513" t="s">
        <v>213</v>
      </c>
      <c r="C49292" s="513" t="s">
        <v>18</v>
      </c>
      <c r="D49292" s="513" t="s">
        <v>469</v>
      </c>
      <c r="E49292" s="514">
        <v>0</v>
      </c>
      <c r="F49292" s="513">
        <v>95</v>
      </c>
      <c r="G49292" s="515">
        <v>6.4814057087312742</v>
      </c>
      <c r="H49292" s="515">
        <v>1.0495419884614006</v>
      </c>
    </row>
    <row r="49293" spans="1:8">
      <c r="A49293" s="513" t="str">
        <f t="shared" si="770"/>
        <v>HondurasMujer2045-2050096</v>
      </c>
      <c r="B49293" s="513" t="s">
        <v>213</v>
      </c>
      <c r="C49293" s="513" t="s">
        <v>18</v>
      </c>
      <c r="D49293" s="513" t="s">
        <v>469</v>
      </c>
      <c r="E49293" s="514">
        <v>0</v>
      </c>
      <c r="F49293" s="513">
        <v>96</v>
      </c>
      <c r="G49293" s="515">
        <v>6.1258502185461925</v>
      </c>
      <c r="H49293" s="515">
        <v>0.98127664182250174</v>
      </c>
    </row>
    <row r="49294" spans="1:8">
      <c r="A49294" s="513" t="str">
        <f t="shared" si="770"/>
        <v>HondurasMujer2045-2050097</v>
      </c>
      <c r="B49294" s="513" t="s">
        <v>213</v>
      </c>
      <c r="C49294" s="513" t="s">
        <v>18</v>
      </c>
      <c r="D49294" s="513" t="s">
        <v>469</v>
      </c>
      <c r="E49294" s="514">
        <v>0</v>
      </c>
      <c r="F49294" s="513">
        <v>97</v>
      </c>
      <c r="G49294" s="515">
        <v>5.784934935006242</v>
      </c>
      <c r="H49294" s="515">
        <v>0.91504257272028922</v>
      </c>
    </row>
    <row r="49295" spans="1:8">
      <c r="A49295" s="513" t="str">
        <f t="shared" si="770"/>
        <v>HondurasMujer2045-2050098</v>
      </c>
      <c r="B49295" s="513" t="s">
        <v>213</v>
      </c>
      <c r="C49295" s="513" t="s">
        <v>18</v>
      </c>
      <c r="D49295" s="513" t="s">
        <v>469</v>
      </c>
      <c r="E49295" s="514">
        <v>0</v>
      </c>
      <c r="F49295" s="513">
        <v>98</v>
      </c>
      <c r="G49295" s="515">
        <v>5.4584294149602375</v>
      </c>
      <c r="H49295" s="515">
        <v>0.85086717475364515</v>
      </c>
    </row>
    <row r="49296" spans="1:8">
      <c r="A49296" s="513" t="str">
        <f t="shared" si="770"/>
        <v>HondurasMujer2045-2050099</v>
      </c>
      <c r="B49296" s="513" t="s">
        <v>213</v>
      </c>
      <c r="C49296" s="513" t="s">
        <v>18</v>
      </c>
      <c r="D49296" s="513" t="s">
        <v>469</v>
      </c>
      <c r="E49296" s="514">
        <v>0</v>
      </c>
      <c r="F49296" s="513">
        <v>99</v>
      </c>
      <c r="G49296" s="515">
        <v>5.1460775599912694</v>
      </c>
      <c r="H49296" s="515">
        <v>0.78876511098774671</v>
      </c>
    </row>
    <row r="49297" spans="1:8">
      <c r="A49297" s="513" t="str">
        <f t="shared" si="770"/>
        <v>HondurasMujer2045-20500100</v>
      </c>
      <c r="B49297" s="513" t="s">
        <v>213</v>
      </c>
      <c r="C49297" s="513" t="s">
        <v>18</v>
      </c>
      <c r="D49297" s="513" t="s">
        <v>469</v>
      </c>
      <c r="E49297" s="514">
        <v>0</v>
      </c>
      <c r="F49297" s="513">
        <v>100</v>
      </c>
      <c r="G49297" s="515">
        <v>4.8475976331409507</v>
      </c>
      <c r="H49297" s="515">
        <v>0.72873825621425181</v>
      </c>
    </row>
    <row r="49298" spans="1:8">
      <c r="A49298" s="513" t="str">
        <f t="shared" si="770"/>
        <v>HondurasMujer2045-20500101</v>
      </c>
      <c r="B49298" s="513" t="s">
        <v>213</v>
      </c>
      <c r="C49298" s="513" t="s">
        <v>18</v>
      </c>
      <c r="D49298" s="513" t="s">
        <v>469</v>
      </c>
      <c r="E49298" s="514">
        <v>0</v>
      </c>
      <c r="F49298" s="513">
        <v>101</v>
      </c>
      <c r="G49298" s="515">
        <v>4.5626821014868471</v>
      </c>
      <c r="H49298" s="515">
        <v>0.67077545706999309</v>
      </c>
    </row>
    <row r="49299" spans="1:8">
      <c r="A49299" s="513" t="str">
        <f t="shared" si="770"/>
        <v>HondurasMujer2045-20500102</v>
      </c>
      <c r="B49299" s="513" t="s">
        <v>213</v>
      </c>
      <c r="C49299" s="513" t="s">
        <v>18</v>
      </c>
      <c r="D49299" s="513" t="s">
        <v>469</v>
      </c>
      <c r="E49299" s="514">
        <v>0</v>
      </c>
      <c r="F49299" s="513">
        <v>102</v>
      </c>
      <c r="G49299" s="515">
        <v>4.2909964843389066</v>
      </c>
      <c r="H49299" s="515">
        <v>0.61485236254506415</v>
      </c>
    </row>
    <row r="49300" spans="1:8">
      <c r="A49300" s="513" t="str">
        <f t="shared" si="770"/>
        <v>HondurasMujer2045-20500103</v>
      </c>
      <c r="B49300" s="513" t="s">
        <v>213</v>
      </c>
      <c r="C49300" s="513" t="s">
        <v>18</v>
      </c>
      <c r="D49300" s="513" t="s">
        <v>469</v>
      </c>
      <c r="E49300" s="514">
        <v>0</v>
      </c>
      <c r="F49300" s="513">
        <v>103</v>
      </c>
      <c r="G49300" s="515">
        <v>4.0321768499278203</v>
      </c>
      <c r="H49300" s="515">
        <v>0.56093101548664515</v>
      </c>
    </row>
    <row r="49301" spans="1:8">
      <c r="A49301" s="513" t="str">
        <f t="shared" si="770"/>
        <v>HondurasMujer2045-20500104</v>
      </c>
      <c r="B49301" s="513" t="s">
        <v>213</v>
      </c>
      <c r="C49301" s="513" t="s">
        <v>18</v>
      </c>
      <c r="D49301" s="513" t="s">
        <v>469</v>
      </c>
      <c r="E49301" s="514">
        <v>0</v>
      </c>
      <c r="F49301" s="513">
        <v>104</v>
      </c>
      <c r="G49301" s="515">
        <v>3.7858245856590074</v>
      </c>
      <c r="H49301" s="515">
        <v>0.50895949608404278</v>
      </c>
    </row>
    <row r="49302" spans="1:8">
      <c r="A49302" s="513" t="str">
        <f t="shared" si="770"/>
        <v>HondurasMujer2045-20500105</v>
      </c>
      <c r="B49302" s="513" t="s">
        <v>213</v>
      </c>
      <c r="C49302" s="513" t="s">
        <v>18</v>
      </c>
      <c r="D49302" s="513" t="s">
        <v>469</v>
      </c>
      <c r="E49302" s="514">
        <v>0</v>
      </c>
      <c r="F49302" s="513">
        <v>105</v>
      </c>
      <c r="G49302" s="515">
        <v>3.5514969462136956</v>
      </c>
      <c r="H49302" s="515">
        <v>0.45887062296981751</v>
      </c>
    </row>
    <row r="49303" spans="1:8">
      <c r="A49303" s="513" t="str">
        <f t="shared" si="770"/>
        <v>HondurasMujer2045-20500106</v>
      </c>
      <c r="B49303" s="513" t="s">
        <v>213</v>
      </c>
      <c r="C49303" s="513" t="s">
        <v>18</v>
      </c>
      <c r="D49303" s="513" t="s">
        <v>469</v>
      </c>
      <c r="E49303" s="514">
        <v>0</v>
      </c>
      <c r="F49303" s="513">
        <v>106</v>
      </c>
      <c r="G49303" s="515">
        <v>3.3286889317491726</v>
      </c>
      <c r="H49303" s="515">
        <v>0.41058009204981766</v>
      </c>
    </row>
    <row r="49304" spans="1:8">
      <c r="A49304" s="513" t="str">
        <f t="shared" si="770"/>
        <v>HondurasMujer2045-20500107</v>
      </c>
      <c r="B49304" s="513" t="s">
        <v>213</v>
      </c>
      <c r="C49304" s="513" t="s">
        <v>18</v>
      </c>
      <c r="D49304" s="513" t="s">
        <v>469</v>
      </c>
      <c r="E49304" s="514">
        <v>0</v>
      </c>
      <c r="F49304" s="513">
        <v>107</v>
      </c>
      <c r="G49304" s="515">
        <v>3.1168005474588218</v>
      </c>
      <c r="H49304" s="515">
        <v>0.36398184680800821</v>
      </c>
    </row>
    <row r="49305" spans="1:8">
      <c r="A49305" s="513" t="str">
        <f t="shared" si="770"/>
        <v>HondurasMujer2045-20500108</v>
      </c>
      <c r="B49305" s="513" t="s">
        <v>213</v>
      </c>
      <c r="C49305" s="513" t="s">
        <v>18</v>
      </c>
      <c r="D49305" s="513" t="s">
        <v>469</v>
      </c>
      <c r="E49305" s="514">
        <v>0</v>
      </c>
      <c r="F49305" s="513">
        <v>108</v>
      </c>
      <c r="G49305" s="515">
        <v>2.9150744752626676</v>
      </c>
      <c r="H49305" s="515">
        <v>0.31893730955880578</v>
      </c>
    </row>
    <row r="49306" spans="1:8">
      <c r="A49306" s="513" t="str">
        <f t="shared" si="770"/>
        <v>HondurasMujer2045-20500109</v>
      </c>
      <c r="B49306" s="513" t="s">
        <v>213</v>
      </c>
      <c r="C49306" s="513" t="s">
        <v>18</v>
      </c>
      <c r="D49306" s="513" t="s">
        <v>469</v>
      </c>
      <c r="E49306" s="514">
        <v>0</v>
      </c>
      <c r="F49306" s="513">
        <v>109</v>
      </c>
      <c r="G49306" s="515">
        <v>2.7224769604635339</v>
      </c>
      <c r="H49306" s="515">
        <v>0.27524640430489816</v>
      </c>
    </row>
    <row r="49307" spans="1:8">
      <c r="A49307" s="513" t="str">
        <f t="shared" si="770"/>
        <v>HondurasMujer2045-20500110</v>
      </c>
      <c r="B49307" s="513" t="s">
        <v>213</v>
      </c>
      <c r="C49307" s="513" t="s">
        <v>18</v>
      </c>
      <c r="D49307" s="513" t="s">
        <v>469</v>
      </c>
      <c r="E49307" s="514">
        <v>0</v>
      </c>
      <c r="F49307" s="513">
        <v>110</v>
      </c>
      <c r="G49307" s="515">
        <v>2.5374603215793692</v>
      </c>
      <c r="H49307" s="515">
        <v>0.23256119172676978</v>
      </c>
    </row>
    <row r="49308" spans="1:8">
      <c r="A49308" s="513" t="str">
        <f t="shared" si="770"/>
        <v>HondurasMujer2045-20500111</v>
      </c>
      <c r="B49308" s="513" t="s">
        <v>213</v>
      </c>
      <c r="C49308" s="513" t="s">
        <v>18</v>
      </c>
      <c r="D49308" s="513" t="s">
        <v>469</v>
      </c>
      <c r="E49308" s="514">
        <v>0</v>
      </c>
      <c r="F49308" s="513">
        <v>111</v>
      </c>
      <c r="G49308" s="515">
        <v>2.3057145468862008</v>
      </c>
      <c r="H49308" s="515">
        <v>0.19009619218828902</v>
      </c>
    </row>
    <row r="49309" spans="1:8">
      <c r="A49309" s="513" t="str">
        <f t="shared" si="770"/>
        <v>HondurasMujer2045-20500112</v>
      </c>
      <c r="B49309" s="513" t="s">
        <v>213</v>
      </c>
      <c r="C49309" s="513" t="s">
        <v>18</v>
      </c>
      <c r="D49309" s="513" t="s">
        <v>469</v>
      </c>
      <c r="E49309" s="514">
        <v>0</v>
      </c>
      <c r="F49309" s="513">
        <v>112</v>
      </c>
      <c r="G49309" s="515">
        <v>2.0948442947070913</v>
      </c>
      <c r="H49309" s="515">
        <v>0.14555454112035013</v>
      </c>
    </row>
    <row r="49310" spans="1:8">
      <c r="A49310" s="513" t="str">
        <f t="shared" si="770"/>
        <v>HondurasMujer2045-20500113</v>
      </c>
      <c r="B49310" s="513" t="s">
        <v>213</v>
      </c>
      <c r="C49310" s="513" t="s">
        <v>18</v>
      </c>
      <c r="D49310" s="513" t="s">
        <v>469</v>
      </c>
      <c r="E49310" s="514">
        <v>0</v>
      </c>
      <c r="F49310" s="513">
        <v>113</v>
      </c>
      <c r="G49310" s="515">
        <v>1.8492821008128146</v>
      </c>
      <c r="H49310" s="515">
        <v>9.0913521382105955E-2</v>
      </c>
    </row>
    <row r="49311" spans="1:8">
      <c r="A49311" s="513" t="str">
        <f t="shared" si="770"/>
        <v>HondurasMujer2045-20500114</v>
      </c>
      <c r="B49311" s="513" t="s">
        <v>213</v>
      </c>
      <c r="C49311" s="513" t="s">
        <v>18</v>
      </c>
      <c r="D49311" s="513" t="s">
        <v>469</v>
      </c>
      <c r="E49311" s="514">
        <v>0</v>
      </c>
      <c r="F49311" s="513">
        <v>114</v>
      </c>
      <c r="G49311" s="515">
        <v>1.772786315682751</v>
      </c>
      <c r="H49311" s="515">
        <v>0</v>
      </c>
    </row>
    <row r="49312" spans="1:8">
      <c r="A49312" s="513" t="str">
        <f t="shared" si="770"/>
        <v>HondurasMujer2045-20500115</v>
      </c>
      <c r="B49312" s="513" t="s">
        <v>213</v>
      </c>
      <c r="C49312" s="513" t="s">
        <v>18</v>
      </c>
      <c r="D49312" s="513" t="s">
        <v>469</v>
      </c>
      <c r="E49312" s="514">
        <v>0</v>
      </c>
      <c r="F49312" s="513">
        <v>115</v>
      </c>
      <c r="G49312" s="515">
        <v>1.4818075895309448</v>
      </c>
      <c r="H49312" s="515">
        <v>0</v>
      </c>
    </row>
    <row r="49313" spans="1:8">
      <c r="A49313" s="513" t="str">
        <f t="shared" si="770"/>
        <v>HondurasMujer2045-20500116</v>
      </c>
      <c r="B49313" s="513" t="s">
        <v>213</v>
      </c>
      <c r="C49313" s="513" t="s">
        <v>18</v>
      </c>
      <c r="D49313" s="513" t="s">
        <v>469</v>
      </c>
      <c r="E49313" s="514">
        <v>0</v>
      </c>
      <c r="F49313" s="513">
        <v>116</v>
      </c>
      <c r="G49313" s="515">
        <v>1</v>
      </c>
      <c r="H49313" s="515">
        <v>0</v>
      </c>
    </row>
    <row r="49314" spans="1:8">
      <c r="A49314" s="513" t="str">
        <f t="shared" si="770"/>
        <v>HondurasMujer2045-20500.0150</v>
      </c>
      <c r="B49314" s="513" t="s">
        <v>213</v>
      </c>
      <c r="C49314" s="513" t="s">
        <v>18</v>
      </c>
      <c r="D49314" s="513" t="s">
        <v>469</v>
      </c>
      <c r="E49314" s="514">
        <v>0.01</v>
      </c>
      <c r="F49314" s="513">
        <v>50</v>
      </c>
      <c r="G49314" s="515">
        <v>30.343788510028752</v>
      </c>
      <c r="H49314" s="515">
        <v>3.2379047373027166</v>
      </c>
    </row>
    <row r="49315" spans="1:8">
      <c r="A49315" s="513" t="str">
        <f t="shared" si="770"/>
        <v>HondurasMujer2045-20500.0151</v>
      </c>
      <c r="B49315" s="513" t="s">
        <v>213</v>
      </c>
      <c r="C49315" s="513" t="s">
        <v>18</v>
      </c>
      <c r="D49315" s="513" t="s">
        <v>469</v>
      </c>
      <c r="E49315" s="514">
        <v>0.01</v>
      </c>
      <c r="F49315" s="513">
        <v>51</v>
      </c>
      <c r="G49315" s="515">
        <v>29.723557046062009</v>
      </c>
      <c r="H49315" s="515">
        <v>3.222917390717583</v>
      </c>
    </row>
    <row r="49316" spans="1:8">
      <c r="A49316" s="513" t="str">
        <f t="shared" si="770"/>
        <v>HondurasMujer2045-20500.0152</v>
      </c>
      <c r="B49316" s="513" t="s">
        <v>213</v>
      </c>
      <c r="C49316" s="513" t="s">
        <v>18</v>
      </c>
      <c r="D49316" s="513" t="s">
        <v>469</v>
      </c>
      <c r="E49316" s="514">
        <v>0.01</v>
      </c>
      <c r="F49316" s="513">
        <v>52</v>
      </c>
      <c r="G49316" s="515">
        <v>29.099814776989458</v>
      </c>
      <c r="H49316" s="515">
        <v>3.2073891664967942</v>
      </c>
    </row>
    <row r="49317" spans="1:8">
      <c r="A49317" s="513" t="str">
        <f t="shared" si="770"/>
        <v>HondurasMujer2045-20500.0153</v>
      </c>
      <c r="B49317" s="513" t="s">
        <v>213</v>
      </c>
      <c r="C49317" s="513" t="s">
        <v>18</v>
      </c>
      <c r="D49317" s="513" t="s">
        <v>469</v>
      </c>
      <c r="E49317" s="514">
        <v>0.01</v>
      </c>
      <c r="F49317" s="513">
        <v>53</v>
      </c>
      <c r="G49317" s="515">
        <v>28.472494358628524</v>
      </c>
      <c r="H49317" s="515">
        <v>3.1914956162651089</v>
      </c>
    </row>
    <row r="49318" spans="1:8">
      <c r="A49318" s="513" t="str">
        <f t="shared" si="770"/>
        <v>HondurasMujer2045-20500.0154</v>
      </c>
      <c r="B49318" s="513" t="s">
        <v>213</v>
      </c>
      <c r="C49318" s="513" t="s">
        <v>18</v>
      </c>
      <c r="D49318" s="513" t="s">
        <v>469</v>
      </c>
      <c r="E49318" s="514">
        <v>0.01</v>
      </c>
      <c r="F49318" s="513">
        <v>54</v>
      </c>
      <c r="G49318" s="515">
        <v>27.843915656229882</v>
      </c>
      <c r="H49318" s="515">
        <v>3.1735618592783479</v>
      </c>
    </row>
    <row r="49319" spans="1:8">
      <c r="A49319" s="513" t="str">
        <f t="shared" si="770"/>
        <v>HondurasMujer2045-20500.0155</v>
      </c>
      <c r="B49319" s="513" t="s">
        <v>213</v>
      </c>
      <c r="C49319" s="513" t="s">
        <v>18</v>
      </c>
      <c r="D49319" s="513" t="s">
        <v>469</v>
      </c>
      <c r="E49319" s="514">
        <v>0.01</v>
      </c>
      <c r="F49319" s="513">
        <v>55</v>
      </c>
      <c r="G49319" s="515">
        <v>27.213742336576551</v>
      </c>
      <c r="H49319" s="515">
        <v>3.1538471953843628</v>
      </c>
    </row>
    <row r="49320" spans="1:8">
      <c r="A49320" s="513" t="str">
        <f t="shared" si="770"/>
        <v>HondurasMujer2045-20500.0156</v>
      </c>
      <c r="B49320" s="513" t="s">
        <v>213</v>
      </c>
      <c r="C49320" s="513" t="s">
        <v>18</v>
      </c>
      <c r="D49320" s="513" t="s">
        <v>469</v>
      </c>
      <c r="E49320" s="514">
        <v>0.01</v>
      </c>
      <c r="F49320" s="513">
        <v>56</v>
      </c>
      <c r="G49320" s="515">
        <v>26.581632125870179</v>
      </c>
      <c r="H49320" s="515">
        <v>3.1333473482888543</v>
      </c>
    </row>
    <row r="49321" spans="1:8">
      <c r="A49321" s="513" t="str">
        <f t="shared" si="770"/>
        <v>HondurasMujer2045-20500.0157</v>
      </c>
      <c r="B49321" s="513" t="s">
        <v>213</v>
      </c>
      <c r="C49321" s="513" t="s">
        <v>18</v>
      </c>
      <c r="D49321" s="513" t="s">
        <v>469</v>
      </c>
      <c r="E49321" s="514">
        <v>0.01</v>
      </c>
      <c r="F49321" s="513">
        <v>57</v>
      </c>
      <c r="G49321" s="515">
        <v>25.947236396046378</v>
      </c>
      <c r="H49321" s="515">
        <v>3.1123162860408513</v>
      </c>
    </row>
    <row r="49322" spans="1:8">
      <c r="A49322" s="513" t="str">
        <f t="shared" si="770"/>
        <v>HondurasMujer2045-20500.0158</v>
      </c>
      <c r="B49322" s="513" t="s">
        <v>213</v>
      </c>
      <c r="C49322" s="513" t="s">
        <v>18</v>
      </c>
      <c r="D49322" s="513" t="s">
        <v>469</v>
      </c>
      <c r="E49322" s="514">
        <v>0.01</v>
      </c>
      <c r="F49322" s="513">
        <v>58</v>
      </c>
      <c r="G49322" s="515">
        <v>25.310199699257744</v>
      </c>
      <c r="H49322" s="515">
        <v>3.0910130121382813</v>
      </c>
    </row>
    <row r="49323" spans="1:8">
      <c r="A49323" s="513" t="str">
        <f t="shared" si="770"/>
        <v>HondurasMujer2045-20500.0159</v>
      </c>
      <c r="B49323" s="513" t="s">
        <v>213</v>
      </c>
      <c r="C49323" s="513" t="s">
        <v>18</v>
      </c>
      <c r="D49323" s="513" t="s">
        <v>469</v>
      </c>
      <c r="E49323" s="514">
        <v>0.01</v>
      </c>
      <c r="F49323" s="513">
        <v>59</v>
      </c>
      <c r="G49323" s="515">
        <v>24.674096202225183</v>
      </c>
      <c r="H49323" s="515">
        <v>3.0669778746802248</v>
      </c>
    </row>
    <row r="49324" spans="1:8">
      <c r="A49324" s="513" t="str">
        <f t="shared" si="770"/>
        <v>HondurasMujer2045-20500.0160</v>
      </c>
      <c r="B49324" s="513" t="s">
        <v>213</v>
      </c>
      <c r="C49324" s="513" t="s">
        <v>18</v>
      </c>
      <c r="D49324" s="513" t="s">
        <v>469</v>
      </c>
      <c r="E49324" s="514">
        <v>0.01</v>
      </c>
      <c r="F49324" s="513">
        <v>60</v>
      </c>
      <c r="G49324" s="515">
        <v>24.038413831709782</v>
      </c>
      <c r="H49324" s="515">
        <v>3.0406048649925013</v>
      </c>
    </row>
    <row r="49325" spans="1:8">
      <c r="A49325" s="513" t="str">
        <f t="shared" si="770"/>
        <v>HondurasMujer2045-20500.0161</v>
      </c>
      <c r="B49325" s="513" t="s">
        <v>213</v>
      </c>
      <c r="C49325" s="513" t="s">
        <v>18</v>
      </c>
      <c r="D49325" s="513" t="s">
        <v>469</v>
      </c>
      <c r="E49325" s="514">
        <v>0.01</v>
      </c>
      <c r="F49325" s="513">
        <v>61</v>
      </c>
      <c r="G49325" s="515">
        <v>23.4026329419973</v>
      </c>
      <c r="H49325" s="515">
        <v>3.0135605218438544</v>
      </c>
    </row>
    <row r="49326" spans="1:8">
      <c r="A49326" s="513" t="str">
        <f t="shared" si="770"/>
        <v>HondurasMujer2045-20500.0162</v>
      </c>
      <c r="B49326" s="513" t="s">
        <v>213</v>
      </c>
      <c r="C49326" s="513" t="s">
        <v>18</v>
      </c>
      <c r="D49326" s="513" t="s">
        <v>469</v>
      </c>
      <c r="E49326" s="514">
        <v>0.01</v>
      </c>
      <c r="F49326" s="513">
        <v>62</v>
      </c>
      <c r="G49326" s="515">
        <v>22.766225331176081</v>
      </c>
      <c r="H49326" s="515">
        <v>2.986217032970734</v>
      </c>
    </row>
    <row r="49327" spans="1:8">
      <c r="A49327" s="513" t="str">
        <f t="shared" si="770"/>
        <v>HondurasMujer2045-20500.0163</v>
      </c>
      <c r="B49327" s="513" t="s">
        <v>213</v>
      </c>
      <c r="C49327" s="513" t="s">
        <v>18</v>
      </c>
      <c r="D49327" s="513" t="s">
        <v>469</v>
      </c>
      <c r="E49327" s="514">
        <v>0.01</v>
      </c>
      <c r="F49327" s="513">
        <v>63</v>
      </c>
      <c r="G49327" s="515">
        <v>22.128653233682762</v>
      </c>
      <c r="H49327" s="515">
        <v>2.9589541305644533</v>
      </c>
    </row>
    <row r="49328" spans="1:8">
      <c r="A49328" s="513" t="str">
        <f t="shared" si="770"/>
        <v>HondurasMujer2045-20500.0164</v>
      </c>
      <c r="B49328" s="513" t="s">
        <v>213</v>
      </c>
      <c r="C49328" s="513" t="s">
        <v>18</v>
      </c>
      <c r="D49328" s="513" t="s">
        <v>469</v>
      </c>
      <c r="E49328" s="514">
        <v>0.01</v>
      </c>
      <c r="F49328" s="513">
        <v>64</v>
      </c>
      <c r="G49328" s="515">
        <v>21.49615663383992</v>
      </c>
      <c r="H49328" s="515">
        <v>2.9276801792599323</v>
      </c>
    </row>
    <row r="49329" spans="1:8">
      <c r="A49329" s="513" t="str">
        <f t="shared" si="770"/>
        <v>HondurasMujer2045-20500.0165</v>
      </c>
      <c r="B49329" s="513" t="s">
        <v>213</v>
      </c>
      <c r="C49329" s="513" t="s">
        <v>18</v>
      </c>
      <c r="D49329" s="513" t="s">
        <v>469</v>
      </c>
      <c r="E49329" s="514">
        <v>0.01</v>
      </c>
      <c r="F49329" s="513">
        <v>65</v>
      </c>
      <c r="G49329" s="515">
        <v>20.867902823710917</v>
      </c>
      <c r="H49329" s="515">
        <v>2.8930031644063479</v>
      </c>
    </row>
    <row r="49330" spans="1:8">
      <c r="A49330" s="513" t="str">
        <f t="shared" si="770"/>
        <v>HondurasMujer2045-20500.0166</v>
      </c>
      <c r="B49330" s="513" t="s">
        <v>213</v>
      </c>
      <c r="C49330" s="513" t="s">
        <v>18</v>
      </c>
      <c r="D49330" s="513" t="s">
        <v>469</v>
      </c>
      <c r="E49330" s="514">
        <v>0.01</v>
      </c>
      <c r="F49330" s="513">
        <v>66</v>
      </c>
      <c r="G49330" s="515">
        <v>20.243052693293457</v>
      </c>
      <c r="H49330" s="515">
        <v>2.8574330207585845</v>
      </c>
    </row>
    <row r="49331" spans="1:8">
      <c r="A49331" s="513" t="str">
        <f t="shared" si="770"/>
        <v>HondurasMujer2045-20500.0167</v>
      </c>
      <c r="B49331" s="513" t="s">
        <v>213</v>
      </c>
      <c r="C49331" s="513" t="s">
        <v>18</v>
      </c>
      <c r="D49331" s="513" t="s">
        <v>469</v>
      </c>
      <c r="E49331" s="514">
        <v>0.01</v>
      </c>
      <c r="F49331" s="513">
        <v>67</v>
      </c>
      <c r="G49331" s="515">
        <v>19.620758127947429</v>
      </c>
      <c r="H49331" s="515">
        <v>2.8215171587314081</v>
      </c>
    </row>
    <row r="49332" spans="1:8">
      <c r="A49332" s="513" t="str">
        <f t="shared" si="770"/>
        <v>HondurasMujer2045-20500.0168</v>
      </c>
      <c r="B49332" s="513" t="s">
        <v>213</v>
      </c>
      <c r="C49332" s="513" t="s">
        <v>18</v>
      </c>
      <c r="D49332" s="513" t="s">
        <v>469</v>
      </c>
      <c r="E49332" s="514">
        <v>0.01</v>
      </c>
      <c r="F49332" s="513">
        <v>68</v>
      </c>
      <c r="G49332" s="515">
        <v>19.00015933167489</v>
      </c>
      <c r="H49332" s="515">
        <v>2.7858120317997912</v>
      </c>
    </row>
    <row r="49333" spans="1:8">
      <c r="A49333" s="513" t="str">
        <f t="shared" si="770"/>
        <v>HondurasMujer2045-20500.0169</v>
      </c>
      <c r="B49333" s="513" t="s">
        <v>213</v>
      </c>
      <c r="C49333" s="513" t="s">
        <v>18</v>
      </c>
      <c r="D49333" s="513" t="s">
        <v>469</v>
      </c>
      <c r="E49333" s="514">
        <v>0.01</v>
      </c>
      <c r="F49333" s="513">
        <v>69</v>
      </c>
      <c r="G49333" s="515">
        <v>18.389797269993029</v>
      </c>
      <c r="H49333" s="515">
        <v>2.7449869621584466</v>
      </c>
    </row>
    <row r="49334" spans="1:8">
      <c r="A49334" s="513" t="str">
        <f t="shared" si="770"/>
        <v>HondurasMujer2045-20500.0170</v>
      </c>
      <c r="B49334" s="513" t="s">
        <v>213</v>
      </c>
      <c r="C49334" s="513" t="s">
        <v>18</v>
      </c>
      <c r="D49334" s="513" t="s">
        <v>469</v>
      </c>
      <c r="E49334" s="514">
        <v>0.01</v>
      </c>
      <c r="F49334" s="513">
        <v>70</v>
      </c>
      <c r="G49334" s="515">
        <v>17.788383898475708</v>
      </c>
      <c r="H49334" s="515">
        <v>2.699877070582938</v>
      </c>
    </row>
    <row r="49335" spans="1:8">
      <c r="A49335" s="513" t="str">
        <f t="shared" si="770"/>
        <v>HondurasMujer2045-20500.0171</v>
      </c>
      <c r="B49335" s="513" t="s">
        <v>213</v>
      </c>
      <c r="C49335" s="513" t="s">
        <v>18</v>
      </c>
      <c r="D49335" s="513" t="s">
        <v>469</v>
      </c>
      <c r="E49335" s="514">
        <v>0.01</v>
      </c>
      <c r="F49335" s="513">
        <v>71</v>
      </c>
      <c r="G49335" s="515">
        <v>17.194633532698944</v>
      </c>
      <c r="H49335" s="515">
        <v>2.6539753907686339</v>
      </c>
    </row>
    <row r="49336" spans="1:8">
      <c r="A49336" s="513" t="str">
        <f t="shared" si="770"/>
        <v>HondurasMujer2045-20500.0172</v>
      </c>
      <c r="B49336" s="513" t="s">
        <v>213</v>
      </c>
      <c r="C49336" s="513" t="s">
        <v>18</v>
      </c>
      <c r="D49336" s="513" t="s">
        <v>469</v>
      </c>
      <c r="E49336" s="514">
        <v>0.01</v>
      </c>
      <c r="F49336" s="513">
        <v>72</v>
      </c>
      <c r="G49336" s="515">
        <v>16.607256477502791</v>
      </c>
      <c r="H49336" s="515">
        <v>2.6079825282476539</v>
      </c>
    </row>
    <row r="49337" spans="1:8">
      <c r="A49337" s="513" t="str">
        <f t="shared" si="770"/>
        <v>HondurasMujer2045-20500.0173</v>
      </c>
      <c r="B49337" s="513" t="s">
        <v>213</v>
      </c>
      <c r="C49337" s="513" t="s">
        <v>18</v>
      </c>
      <c r="D49337" s="513" t="s">
        <v>469</v>
      </c>
      <c r="E49337" s="514">
        <v>0.01</v>
      </c>
      <c r="F49337" s="513">
        <v>73</v>
      </c>
      <c r="G49337" s="515">
        <v>16.024952430301376</v>
      </c>
      <c r="H49337" s="515">
        <v>2.562610133613191</v>
      </c>
    </row>
    <row r="49338" spans="1:8">
      <c r="A49338" s="513" t="str">
        <f t="shared" si="770"/>
        <v>HondurasMujer2045-20500.0174</v>
      </c>
      <c r="B49338" s="513" t="s">
        <v>213</v>
      </c>
      <c r="C49338" s="513" t="s">
        <v>18</v>
      </c>
      <c r="D49338" s="513" t="s">
        <v>469</v>
      </c>
      <c r="E49338" s="514">
        <v>0.01</v>
      </c>
      <c r="F49338" s="513">
        <v>74</v>
      </c>
      <c r="G49338" s="515">
        <v>15.459710098171829</v>
      </c>
      <c r="H49338" s="515">
        <v>2.5106779487685276</v>
      </c>
    </row>
    <row r="49339" spans="1:8">
      <c r="A49339" s="513" t="str">
        <f t="shared" si="770"/>
        <v>HondurasMujer2045-20500.0175</v>
      </c>
      <c r="B49339" s="513" t="s">
        <v>213</v>
      </c>
      <c r="C49339" s="513" t="s">
        <v>18</v>
      </c>
      <c r="D49339" s="513" t="s">
        <v>469</v>
      </c>
      <c r="E49339" s="514">
        <v>0.01</v>
      </c>
      <c r="F49339" s="513">
        <v>75</v>
      </c>
      <c r="G49339" s="515">
        <v>14.909663061798895</v>
      </c>
      <c r="H49339" s="515">
        <v>2.4531488991815937</v>
      </c>
    </row>
    <row r="49340" spans="1:8">
      <c r="A49340" s="513" t="str">
        <f t="shared" si="770"/>
        <v>HondurasMujer2045-20500.0176</v>
      </c>
      <c r="B49340" s="513" t="s">
        <v>213</v>
      </c>
      <c r="C49340" s="513" t="s">
        <v>18</v>
      </c>
      <c r="D49340" s="513" t="s">
        <v>469</v>
      </c>
      <c r="E49340" s="514">
        <v>0.01</v>
      </c>
      <c r="F49340" s="513">
        <v>76</v>
      </c>
      <c r="G49340" s="515">
        <v>14.372979609641941</v>
      </c>
      <c r="H49340" s="515">
        <v>2.3944887990739732</v>
      </c>
    </row>
    <row r="49341" spans="1:8">
      <c r="A49341" s="513" t="str">
        <f t="shared" si="770"/>
        <v>HondurasMujer2045-20500.0177</v>
      </c>
      <c r="B49341" s="513" t="s">
        <v>213</v>
      </c>
      <c r="C49341" s="513" t="s">
        <v>18</v>
      </c>
      <c r="D49341" s="513" t="s">
        <v>469</v>
      </c>
      <c r="E49341" s="514">
        <v>0.01</v>
      </c>
      <c r="F49341" s="513">
        <v>77</v>
      </c>
      <c r="G49341" s="515">
        <v>13.847848366677457</v>
      </c>
      <c r="H49341" s="515">
        <v>2.3353460551286944</v>
      </c>
    </row>
    <row r="49342" spans="1:8">
      <c r="A49342" s="513" t="str">
        <f t="shared" si="770"/>
        <v>HondurasMujer2045-20500.0178</v>
      </c>
      <c r="B49342" s="513" t="s">
        <v>213</v>
      </c>
      <c r="C49342" s="513" t="s">
        <v>18</v>
      </c>
      <c r="D49342" s="513" t="s">
        <v>469</v>
      </c>
      <c r="E49342" s="514">
        <v>0.01</v>
      </c>
      <c r="F49342" s="513">
        <v>78</v>
      </c>
      <c r="G49342" s="515">
        <v>13.332463623590945</v>
      </c>
      <c r="H49342" s="515">
        <v>2.2763436916981612</v>
      </c>
    </row>
    <row r="49343" spans="1:8">
      <c r="A49343" s="513" t="str">
        <f t="shared" si="770"/>
        <v>HondurasMujer2045-20500.0179</v>
      </c>
      <c r="B49343" s="513" t="s">
        <v>213</v>
      </c>
      <c r="C49343" s="513" t="s">
        <v>18</v>
      </c>
      <c r="D49343" s="513" t="s">
        <v>469</v>
      </c>
      <c r="E49343" s="514">
        <v>0.01</v>
      </c>
      <c r="F49343" s="513">
        <v>79</v>
      </c>
      <c r="G49343" s="515">
        <v>12.842671163691387</v>
      </c>
      <c r="H49343" s="515">
        <v>2.2080374892239125</v>
      </c>
    </row>
    <row r="49344" spans="1:8">
      <c r="A49344" s="513" t="str">
        <f t="shared" si="770"/>
        <v>HondurasMujer2045-20500.0180</v>
      </c>
      <c r="B49344" s="513" t="s">
        <v>213</v>
      </c>
      <c r="C49344" s="513" t="s">
        <v>18</v>
      </c>
      <c r="D49344" s="513" t="s">
        <v>469</v>
      </c>
      <c r="E49344" s="514">
        <v>0.01</v>
      </c>
      <c r="F49344" s="513">
        <v>80</v>
      </c>
      <c r="G49344" s="515">
        <v>12.376164740266082</v>
      </c>
      <c r="H49344" s="515">
        <v>2.1308570201751538</v>
      </c>
    </row>
    <row r="49345" spans="1:8">
      <c r="A49345" s="513" t="str">
        <f t="shared" si="770"/>
        <v>HondurasMujer2045-20500.0181</v>
      </c>
      <c r="B49345" s="513" t="s">
        <v>213</v>
      </c>
      <c r="C49345" s="513" t="s">
        <v>18</v>
      </c>
      <c r="D49345" s="513" t="s">
        <v>469</v>
      </c>
      <c r="E49345" s="514">
        <v>0.01</v>
      </c>
      <c r="F49345" s="513">
        <v>81</v>
      </c>
      <c r="G49345" s="515">
        <v>11.930773255162118</v>
      </c>
      <c r="H49345" s="515">
        <v>2.0350258107456418</v>
      </c>
    </row>
    <row r="49346" spans="1:8">
      <c r="A49346" s="513" t="str">
        <f t="shared" si="770"/>
        <v>HondurasMujer2045-20500.0182</v>
      </c>
      <c r="B49346" s="513" t="s">
        <v>213</v>
      </c>
      <c r="C49346" s="513" t="s">
        <v>18</v>
      </c>
      <c r="D49346" s="513" t="s">
        <v>469</v>
      </c>
      <c r="E49346" s="514">
        <v>0.01</v>
      </c>
      <c r="F49346" s="513">
        <v>82</v>
      </c>
      <c r="G49346" s="515">
        <v>11.504436918918854</v>
      </c>
      <c r="H49346" s="515">
        <v>1.932966872199251</v>
      </c>
    </row>
    <row r="49347" spans="1:8">
      <c r="A49347" s="513" t="str">
        <f t="shared" ref="A49347:A49410" si="771">B49347&amp;C49347&amp;D49347&amp;E49347&amp;F49347</f>
        <v>HondurasMujer2045-20500.0183</v>
      </c>
      <c r="B49347" s="513" t="s">
        <v>213</v>
      </c>
      <c r="C49347" s="513" t="s">
        <v>18</v>
      </c>
      <c r="D49347" s="513" t="s">
        <v>469</v>
      </c>
      <c r="E49347" s="514">
        <v>0.01</v>
      </c>
      <c r="F49347" s="513">
        <v>83</v>
      </c>
      <c r="G49347" s="515">
        <v>11.09518408643901</v>
      </c>
      <c r="H49347" s="515">
        <v>1.8254576730186742</v>
      </c>
    </row>
    <row r="49348" spans="1:8">
      <c r="A49348" s="513" t="str">
        <f t="shared" si="771"/>
        <v>HondurasMujer2045-20500.0184</v>
      </c>
      <c r="B49348" s="513" t="s">
        <v>213</v>
      </c>
      <c r="C49348" s="513" t="s">
        <v>18</v>
      </c>
      <c r="D49348" s="513" t="s">
        <v>469</v>
      </c>
      <c r="E49348" s="514">
        <v>0.01</v>
      </c>
      <c r="F49348" s="513">
        <v>84</v>
      </c>
      <c r="G49348" s="515">
        <v>10.625561505706459</v>
      </c>
      <c r="H49348" s="515">
        <v>1.7541012246951444</v>
      </c>
    </row>
    <row r="49349" spans="1:8">
      <c r="A49349" s="513" t="str">
        <f t="shared" si="771"/>
        <v>HondurasMujer2045-20500.0185</v>
      </c>
      <c r="B49349" s="513" t="s">
        <v>213</v>
      </c>
      <c r="C49349" s="513" t="s">
        <v>18</v>
      </c>
      <c r="D49349" s="513" t="s">
        <v>469</v>
      </c>
      <c r="E49349" s="514">
        <v>0.01</v>
      </c>
      <c r="F49349" s="513">
        <v>85</v>
      </c>
      <c r="G49349" s="515">
        <v>10.166800641878588</v>
      </c>
      <c r="H49349" s="515">
        <v>1.6827060256511357</v>
      </c>
    </row>
    <row r="49350" spans="1:8">
      <c r="A49350" s="513" t="str">
        <f t="shared" si="771"/>
        <v>HondurasMujer2045-20500.0186</v>
      </c>
      <c r="B49350" s="513" t="s">
        <v>213</v>
      </c>
      <c r="C49350" s="513" t="s">
        <v>18</v>
      </c>
      <c r="D49350" s="513" t="s">
        <v>469</v>
      </c>
      <c r="E49350" s="514">
        <v>0.01</v>
      </c>
      <c r="F49350" s="513">
        <v>86</v>
      </c>
      <c r="G49350" s="515">
        <v>9.7191621245190323</v>
      </c>
      <c r="H49350" s="515">
        <v>1.6114333591445305</v>
      </c>
    </row>
    <row r="49351" spans="1:8">
      <c r="A49351" s="513" t="str">
        <f t="shared" si="771"/>
        <v>HondurasMujer2045-20500.0187</v>
      </c>
      <c r="B49351" s="513" t="s">
        <v>213</v>
      </c>
      <c r="C49351" s="513" t="s">
        <v>18</v>
      </c>
      <c r="D49351" s="513" t="s">
        <v>469</v>
      </c>
      <c r="E49351" s="514">
        <v>0.01</v>
      </c>
      <c r="F49351" s="513">
        <v>87</v>
      </c>
      <c r="G49351" s="515">
        <v>9.2828831470662703</v>
      </c>
      <c r="H49351" s="515">
        <v>1.5404418483175397</v>
      </c>
    </row>
    <row r="49352" spans="1:8">
      <c r="A49352" s="513" t="str">
        <f t="shared" si="771"/>
        <v>HondurasMujer2045-20500.0188</v>
      </c>
      <c r="B49352" s="513" t="s">
        <v>213</v>
      </c>
      <c r="C49352" s="513" t="s">
        <v>18</v>
      </c>
      <c r="D49352" s="513" t="s">
        <v>469</v>
      </c>
      <c r="E49352" s="514">
        <v>0.01</v>
      </c>
      <c r="F49352" s="513">
        <v>88</v>
      </c>
      <c r="G49352" s="515">
        <v>8.8581762420260599</v>
      </c>
      <c r="H49352" s="515">
        <v>1.4698862273398439</v>
      </c>
    </row>
    <row r="49353" spans="1:8">
      <c r="A49353" s="513" t="str">
        <f t="shared" si="771"/>
        <v>HondurasMujer2045-20500.0189</v>
      </c>
      <c r="B49353" s="513" t="s">
        <v>213</v>
      </c>
      <c r="C49353" s="513" t="s">
        <v>18</v>
      </c>
      <c r="D49353" s="513" t="s">
        <v>469</v>
      </c>
      <c r="E49353" s="514">
        <v>0.01</v>
      </c>
      <c r="F49353" s="513">
        <v>89</v>
      </c>
      <c r="G49353" s="515">
        <v>8.4452280784147753</v>
      </c>
      <c r="H49353" s="515">
        <v>1.3999161816421837</v>
      </c>
    </row>
    <row r="49354" spans="1:8">
      <c r="A49354" s="513" t="str">
        <f t="shared" si="771"/>
        <v>HondurasMujer2045-20500.0190</v>
      </c>
      <c r="B49354" s="513" t="s">
        <v>213</v>
      </c>
      <c r="C49354" s="513" t="s">
        <v>18</v>
      </c>
      <c r="D49354" s="513" t="s">
        <v>469</v>
      </c>
      <c r="E49354" s="514">
        <v>0.01</v>
      </c>
      <c r="F49354" s="513">
        <v>90</v>
      </c>
      <c r="G49354" s="515">
        <v>8.044198296275658</v>
      </c>
      <c r="H49354" s="515">
        <v>1.3306752483863404</v>
      </c>
    </row>
    <row r="49355" spans="1:8">
      <c r="A49355" s="513" t="str">
        <f t="shared" si="771"/>
        <v>HondurasMujer2045-20500.0191</v>
      </c>
      <c r="B49355" s="513" t="s">
        <v>213</v>
      </c>
      <c r="C49355" s="513" t="s">
        <v>18</v>
      </c>
      <c r="D49355" s="513" t="s">
        <v>469</v>
      </c>
      <c r="E49355" s="514">
        <v>0.01</v>
      </c>
      <c r="F49355" s="513">
        <v>91</v>
      </c>
      <c r="G49355" s="515">
        <v>7.6552188106803607</v>
      </c>
      <c r="H49355" s="515">
        <v>1.2622997046395705</v>
      </c>
    </row>
    <row r="49356" spans="1:8">
      <c r="A49356" s="513" t="str">
        <f t="shared" si="771"/>
        <v>HondurasMujer2045-20500.0192</v>
      </c>
      <c r="B49356" s="513" t="s">
        <v>213</v>
      </c>
      <c r="C49356" s="513" t="s">
        <v>18</v>
      </c>
      <c r="D49356" s="513" t="s">
        <v>469</v>
      </c>
      <c r="E49356" s="514">
        <v>0.01</v>
      </c>
      <c r="F49356" s="513">
        <v>92</v>
      </c>
      <c r="G49356" s="515">
        <v>7.2783928869720969</v>
      </c>
      <c r="H49356" s="515">
        <v>1.1949175982390419</v>
      </c>
    </row>
    <row r="49357" spans="1:8">
      <c r="A49357" s="513" t="str">
        <f t="shared" si="771"/>
        <v>HondurasMujer2045-20500.0193</v>
      </c>
      <c r="B49357" s="513" t="s">
        <v>213</v>
      </c>
      <c r="C49357" s="513" t="s">
        <v>18</v>
      </c>
      <c r="D49357" s="513" t="s">
        <v>469</v>
      </c>
      <c r="E49357" s="514">
        <v>0.01</v>
      </c>
      <c r="F49357" s="513">
        <v>93</v>
      </c>
      <c r="G49357" s="515">
        <v>6.9137946349821124</v>
      </c>
      <c r="H49357" s="515">
        <v>1.1286477921798252</v>
      </c>
    </row>
    <row r="49358" spans="1:8">
      <c r="A49358" s="513" t="str">
        <f t="shared" si="771"/>
        <v>HondurasMujer2045-20500.0194</v>
      </c>
      <c r="B49358" s="513" t="s">
        <v>213</v>
      </c>
      <c r="C49358" s="513" t="s">
        <v>18</v>
      </c>
      <c r="D49358" s="513" t="s">
        <v>469</v>
      </c>
      <c r="E49358" s="514">
        <v>0.01</v>
      </c>
      <c r="F49358" s="513">
        <v>94</v>
      </c>
      <c r="G49358" s="515">
        <v>6.5614685847399938</v>
      </c>
      <c r="H49358" s="515">
        <v>1.0635991497552355</v>
      </c>
    </row>
    <row r="49359" spans="1:8">
      <c r="A49359" s="513" t="str">
        <f t="shared" si="771"/>
        <v>HondurasMujer2045-20500.0195</v>
      </c>
      <c r="B49359" s="513" t="s">
        <v>213</v>
      </c>
      <c r="C49359" s="513" t="s">
        <v>18</v>
      </c>
      <c r="D49359" s="513" t="s">
        <v>469</v>
      </c>
      <c r="E49359" s="514">
        <v>0.01</v>
      </c>
      <c r="F49359" s="513">
        <v>95</v>
      </c>
      <c r="G49359" s="515">
        <v>6.2214293945912287</v>
      </c>
      <c r="H49359" s="515">
        <v>0.99986973143138047</v>
      </c>
    </row>
    <row r="49360" spans="1:8">
      <c r="A49360" s="513" t="str">
        <f t="shared" si="771"/>
        <v>HondurasMujer2045-20500.0196</v>
      </c>
      <c r="B49360" s="513" t="s">
        <v>213</v>
      </c>
      <c r="C49360" s="513" t="s">
        <v>18</v>
      </c>
      <c r="D49360" s="513" t="s">
        <v>469</v>
      </c>
      <c r="E49360" s="514">
        <v>0.01</v>
      </c>
      <c r="F49360" s="513">
        <v>96</v>
      </c>
      <c r="G49360" s="515">
        <v>5.893661782870919</v>
      </c>
      <c r="H49360" s="515">
        <v>0.93754611110461972</v>
      </c>
    </row>
    <row r="49361" spans="1:8">
      <c r="A49361" s="513" t="str">
        <f t="shared" si="771"/>
        <v>HondurasMujer2045-20500.0197</v>
      </c>
      <c r="B49361" s="513" t="s">
        <v>213</v>
      </c>
      <c r="C49361" s="513" t="s">
        <v>18</v>
      </c>
      <c r="D49361" s="513" t="s">
        <v>469</v>
      </c>
      <c r="E49361" s="514">
        <v>0.01</v>
      </c>
      <c r="F49361" s="513">
        <v>97</v>
      </c>
      <c r="G49361" s="515">
        <v>5.57812049491036</v>
      </c>
      <c r="H49361" s="515">
        <v>0.87670279682143004</v>
      </c>
    </row>
    <row r="49362" spans="1:8">
      <c r="A49362" s="513" t="str">
        <f t="shared" si="771"/>
        <v>HondurasMujer2045-20500.0198</v>
      </c>
      <c r="B49362" s="513" t="s">
        <v>213</v>
      </c>
      <c r="C49362" s="513" t="s">
        <v>18</v>
      </c>
      <c r="D49362" s="513" t="s">
        <v>469</v>
      </c>
      <c r="E49362" s="514">
        <v>0.01</v>
      </c>
      <c r="F49362" s="513">
        <v>98</v>
      </c>
      <c r="G49362" s="515">
        <v>5.274730250927564</v>
      </c>
      <c r="H49362" s="515">
        <v>0.81740175736335596</v>
      </c>
    </row>
    <row r="49363" spans="1:8">
      <c r="A49363" s="513" t="str">
        <f t="shared" si="771"/>
        <v>HondurasMujer2045-20500.0199</v>
      </c>
      <c r="B49363" s="513" t="s">
        <v>213</v>
      </c>
      <c r="C49363" s="513" t="s">
        <v>18</v>
      </c>
      <c r="D49363" s="513" t="s">
        <v>469</v>
      </c>
      <c r="E49363" s="514">
        <v>0.01</v>
      </c>
      <c r="F49363" s="513">
        <v>99</v>
      </c>
      <c r="G49363" s="515">
        <v>4.9833859158910734</v>
      </c>
      <c r="H49363" s="515">
        <v>0.75969188106653274</v>
      </c>
    </row>
    <row r="49364" spans="1:8">
      <c r="A49364" s="513" t="str">
        <f t="shared" si="771"/>
        <v>HondurasMujer2045-20500.01100</v>
      </c>
      <c r="B49364" s="513" t="s">
        <v>213</v>
      </c>
      <c r="C49364" s="513" t="s">
        <v>18</v>
      </c>
      <c r="D49364" s="513" t="s">
        <v>469</v>
      </c>
      <c r="E49364" s="514">
        <v>0.01</v>
      </c>
      <c r="F49364" s="513">
        <v>100</v>
      </c>
      <c r="G49364" s="515">
        <v>4.703952199866527</v>
      </c>
      <c r="H49364" s="515">
        <v>0.7036086985531792</v>
      </c>
    </row>
    <row r="49365" spans="1:8">
      <c r="A49365" s="513" t="str">
        <f t="shared" si="771"/>
        <v>HondurasMujer2045-20500.01101</v>
      </c>
      <c r="B49365" s="513" t="s">
        <v>213</v>
      </c>
      <c r="C49365" s="513" t="s">
        <v>18</v>
      </c>
      <c r="D49365" s="513" t="s">
        <v>469</v>
      </c>
      <c r="E49365" s="514">
        <v>0.01</v>
      </c>
      <c r="F49365" s="513">
        <v>101</v>
      </c>
      <c r="G49365" s="515">
        <v>4.4362632475243222</v>
      </c>
      <c r="H49365" s="515">
        <v>0.64917394989753963</v>
      </c>
    </row>
    <row r="49366" spans="1:8">
      <c r="A49366" s="513" t="str">
        <f t="shared" si="771"/>
        <v>HondurasMujer2045-20500.01102</v>
      </c>
      <c r="B49366" s="513" t="s">
        <v>213</v>
      </c>
      <c r="C49366" s="513" t="s">
        <v>18</v>
      </c>
      <c r="D49366" s="513" t="s">
        <v>469</v>
      </c>
      <c r="E49366" s="514">
        <v>0.01</v>
      </c>
      <c r="F49366" s="513">
        <v>102</v>
      </c>
      <c r="G49366" s="515">
        <v>4.1801213314313248</v>
      </c>
      <c r="H49366" s="515">
        <v>0.5963952431497519</v>
      </c>
    </row>
    <row r="49367" spans="1:8">
      <c r="A49367" s="513" t="str">
        <f t="shared" si="771"/>
        <v>HondurasMujer2045-20500.01103</v>
      </c>
      <c r="B49367" s="513" t="s">
        <v>213</v>
      </c>
      <c r="C49367" s="513" t="s">
        <v>18</v>
      </c>
      <c r="D49367" s="513" t="s">
        <v>469</v>
      </c>
      <c r="E49367" s="514">
        <v>0.01</v>
      </c>
      <c r="F49367" s="513">
        <v>103</v>
      </c>
      <c r="G49367" s="515">
        <v>3.9352943068507167</v>
      </c>
      <c r="H49367" s="515">
        <v>0.54526550415776476</v>
      </c>
    </row>
    <row r="49368" spans="1:8">
      <c r="A49368" s="513" t="str">
        <f t="shared" si="771"/>
        <v>HondurasMujer2045-20500.01104</v>
      </c>
      <c r="B49368" s="513" t="s">
        <v>213</v>
      </c>
      <c r="C49368" s="513" t="s">
        <v>18</v>
      </c>
      <c r="D49368" s="513" t="s">
        <v>469</v>
      </c>
      <c r="E49368" s="514">
        <v>0.01</v>
      </c>
      <c r="F49368" s="513">
        <v>104</v>
      </c>
      <c r="G49368" s="515">
        <v>3.7015104995665853</v>
      </c>
      <c r="H49368" s="515">
        <v>0.49576250352824669</v>
      </c>
    </row>
    <row r="49369" spans="1:8">
      <c r="A49369" s="513" t="str">
        <f t="shared" si="771"/>
        <v>HondurasMujer2045-20500.01105</v>
      </c>
      <c r="B49369" s="513" t="s">
        <v>213</v>
      </c>
      <c r="C49369" s="513" t="s">
        <v>18</v>
      </c>
      <c r="D49369" s="513" t="s">
        <v>469</v>
      </c>
      <c r="E49369" s="514">
        <v>0.01</v>
      </c>
      <c r="F49369" s="513">
        <v>105</v>
      </c>
      <c r="G49369" s="515">
        <v>3.4784495772465833</v>
      </c>
      <c r="H49369" s="515">
        <v>0.44784749303270993</v>
      </c>
    </row>
    <row r="49370" spans="1:8">
      <c r="A49370" s="513" t="str">
        <f t="shared" si="771"/>
        <v>HondurasMujer2045-20500.01106</v>
      </c>
      <c r="B49370" s="513" t="s">
        <v>213</v>
      </c>
      <c r="C49370" s="513" t="s">
        <v>18</v>
      </c>
      <c r="D49370" s="513" t="s">
        <v>469</v>
      </c>
      <c r="E49370" s="514">
        <v>0.01</v>
      </c>
      <c r="F49370" s="513">
        <v>106</v>
      </c>
      <c r="G49370" s="515">
        <v>3.2657250735890311</v>
      </c>
      <c r="H49370" s="515">
        <v>0.40146332979922661</v>
      </c>
    </row>
    <row r="49371" spans="1:8">
      <c r="A49371" s="513" t="str">
        <f t="shared" si="771"/>
        <v>HondurasMujer2045-20500.01107</v>
      </c>
      <c r="B49371" s="513" t="s">
        <v>213</v>
      </c>
      <c r="C49371" s="513" t="s">
        <v>18</v>
      </c>
      <c r="D49371" s="513" t="s">
        <v>469</v>
      </c>
      <c r="E49371" s="514">
        <v>0.01</v>
      </c>
      <c r="F49371" s="513">
        <v>107</v>
      </c>
      <c r="G49371" s="515">
        <v>3.0628527425917507</v>
      </c>
      <c r="H49371" s="515">
        <v>0.35652994531817889</v>
      </c>
    </row>
    <row r="49372" spans="1:8">
      <c r="A49372" s="513" t="str">
        <f t="shared" si="771"/>
        <v>HondurasMujer2045-20500.01108</v>
      </c>
      <c r="B49372" s="513" t="s">
        <v>213</v>
      </c>
      <c r="C49372" s="513" t="s">
        <v>18</v>
      </c>
      <c r="D49372" s="513" t="s">
        <v>469</v>
      </c>
      <c r="E49372" s="514">
        <v>0.01</v>
      </c>
      <c r="F49372" s="513">
        <v>108</v>
      </c>
      <c r="G49372" s="515">
        <v>2.8691900506202499</v>
      </c>
      <c r="H49372" s="515">
        <v>0.31293389306661223</v>
      </c>
    </row>
    <row r="49373" spans="1:8">
      <c r="A49373" s="513" t="str">
        <f t="shared" si="771"/>
        <v>HondurasMujer2045-20500.01109</v>
      </c>
      <c r="B49373" s="513" t="s">
        <v>213</v>
      </c>
      <c r="C49373" s="513" t="s">
        <v>18</v>
      </c>
      <c r="D49373" s="513" t="s">
        <v>469</v>
      </c>
      <c r="E49373" s="514">
        <v>0.01</v>
      </c>
      <c r="F49373" s="513">
        <v>109</v>
      </c>
      <c r="G49373" s="515">
        <v>2.6838199675298569</v>
      </c>
      <c r="H49373" s="515">
        <v>0.27050019874937808</v>
      </c>
    </row>
    <row r="49374" spans="1:8">
      <c r="A49374" s="513" t="str">
        <f t="shared" si="771"/>
        <v>HondurasMujer2045-20500.01110</v>
      </c>
      <c r="B49374" s="513" t="s">
        <v>213</v>
      </c>
      <c r="C49374" s="513" t="s">
        <v>18</v>
      </c>
      <c r="D49374" s="513" t="s">
        <v>469</v>
      </c>
      <c r="E49374" s="514">
        <v>0.01</v>
      </c>
      <c r="F49374" s="513">
        <v>110</v>
      </c>
      <c r="G49374" s="515">
        <v>2.5053180500548895</v>
      </c>
      <c r="H49374" s="515">
        <v>0.22890809153019528</v>
      </c>
    </row>
    <row r="49375" spans="1:8">
      <c r="A49375" s="513" t="str">
        <f t="shared" si="771"/>
        <v>HondurasMujer2045-20500.01111</v>
      </c>
      <c r="B49375" s="513" t="s">
        <v>213</v>
      </c>
      <c r="C49375" s="513" t="s">
        <v>18</v>
      </c>
      <c r="D49375" s="513" t="s">
        <v>469</v>
      </c>
      <c r="E49375" s="514">
        <v>0.01</v>
      </c>
      <c r="F49375" s="513">
        <v>111</v>
      </c>
      <c r="G49375" s="515">
        <v>2.2820228745005826</v>
      </c>
      <c r="H49375" s="515">
        <v>0.18740663321742324</v>
      </c>
    </row>
    <row r="49376" spans="1:8">
      <c r="A49376" s="513" t="str">
        <f t="shared" si="771"/>
        <v>HondurasMujer2045-20500.01112</v>
      </c>
      <c r="B49376" s="513" t="s">
        <v>213</v>
      </c>
      <c r="C49376" s="513" t="s">
        <v>18</v>
      </c>
      <c r="D49376" s="513" t="s">
        <v>469</v>
      </c>
      <c r="E49376" s="514">
        <v>0.01</v>
      </c>
      <c r="F49376" s="513">
        <v>112</v>
      </c>
      <c r="G49376" s="515">
        <v>2.0774025179113309</v>
      </c>
      <c r="H49376" s="515">
        <v>0.14375319308417386</v>
      </c>
    </row>
    <row r="49377" spans="1:8">
      <c r="A49377" s="513" t="str">
        <f t="shared" si="771"/>
        <v>HondurasMujer2045-20500.01113</v>
      </c>
      <c r="B49377" s="513" t="s">
        <v>213</v>
      </c>
      <c r="C49377" s="513" t="s">
        <v>18</v>
      </c>
      <c r="D49377" s="513" t="s">
        <v>469</v>
      </c>
      <c r="E49377" s="514">
        <v>0.01</v>
      </c>
      <c r="F49377" s="513">
        <v>113</v>
      </c>
      <c r="G49377" s="515">
        <v>1.8380197196898165</v>
      </c>
      <c r="H49377" s="515">
        <v>9.0013387507035594E-2</v>
      </c>
    </row>
    <row r="49378" spans="1:8">
      <c r="A49378" s="513" t="str">
        <f t="shared" si="771"/>
        <v>HondurasMujer2045-20500.01114</v>
      </c>
      <c r="B49378" s="513" t="s">
        <v>213</v>
      </c>
      <c r="C49378" s="513" t="s">
        <v>18</v>
      </c>
      <c r="D49378" s="513" t="s">
        <v>469</v>
      </c>
      <c r="E49378" s="514">
        <v>0.01</v>
      </c>
      <c r="F49378" s="513">
        <v>114</v>
      </c>
      <c r="G49378" s="515">
        <v>1.7626717727059782</v>
      </c>
      <c r="H49378" s="515">
        <v>0</v>
      </c>
    </row>
    <row r="49379" spans="1:8">
      <c r="A49379" s="513" t="str">
        <f t="shared" si="771"/>
        <v>HondurasMujer2045-20500.01115</v>
      </c>
      <c r="B49379" s="513" t="s">
        <v>213</v>
      </c>
      <c r="C49379" s="513" t="s">
        <v>18</v>
      </c>
      <c r="D49379" s="513" t="s">
        <v>469</v>
      </c>
      <c r="E49379" s="514">
        <v>0.01</v>
      </c>
      <c r="F49379" s="513">
        <v>115</v>
      </c>
      <c r="G49379" s="515">
        <v>1.4770372173573711</v>
      </c>
      <c r="H49379" s="515">
        <v>0</v>
      </c>
    </row>
    <row r="49380" spans="1:8">
      <c r="A49380" s="513" t="str">
        <f t="shared" si="771"/>
        <v>HondurasMujer2045-20500.01116</v>
      </c>
      <c r="B49380" s="513" t="s">
        <v>213</v>
      </c>
      <c r="C49380" s="513" t="s">
        <v>18</v>
      </c>
      <c r="D49380" s="513" t="s">
        <v>469</v>
      </c>
      <c r="E49380" s="514">
        <v>0.01</v>
      </c>
      <c r="F49380" s="513">
        <v>116</v>
      </c>
      <c r="G49380" s="515">
        <v>1</v>
      </c>
      <c r="H49380" s="515">
        <v>0</v>
      </c>
    </row>
    <row r="49381" spans="1:8">
      <c r="A49381" s="513" t="str">
        <f t="shared" si="771"/>
        <v>HondurasMujer2045-20500.0250</v>
      </c>
      <c r="B49381" s="513" t="s">
        <v>213</v>
      </c>
      <c r="C49381" s="513" t="s">
        <v>18</v>
      </c>
      <c r="D49381" s="513" t="s">
        <v>469</v>
      </c>
      <c r="E49381" s="514">
        <v>0.02</v>
      </c>
      <c r="F49381" s="513">
        <v>50</v>
      </c>
      <c r="G49381" s="515">
        <v>25.519357019256365</v>
      </c>
      <c r="H49381" s="515">
        <v>2.4493249858872614</v>
      </c>
    </row>
    <row r="49382" spans="1:8">
      <c r="A49382" s="513" t="str">
        <f t="shared" si="771"/>
        <v>HondurasMujer2045-20500.0251</v>
      </c>
      <c r="B49382" s="513" t="s">
        <v>213</v>
      </c>
      <c r="C49382" s="513" t="s">
        <v>18</v>
      </c>
      <c r="D49382" s="513" t="s">
        <v>469</v>
      </c>
      <c r="E49382" s="514">
        <v>0.02</v>
      </c>
      <c r="F49382" s="513">
        <v>51</v>
      </c>
      <c r="G49382" s="515">
        <v>25.082538208566483</v>
      </c>
      <c r="H49382" s="515">
        <v>2.454757228476006</v>
      </c>
    </row>
    <row r="49383" spans="1:8">
      <c r="A49383" s="513" t="str">
        <f t="shared" si="771"/>
        <v>HondurasMujer2045-20500.0252</v>
      </c>
      <c r="B49383" s="513" t="s">
        <v>213</v>
      </c>
      <c r="C49383" s="513" t="s">
        <v>18</v>
      </c>
      <c r="D49383" s="513" t="s">
        <v>469</v>
      </c>
      <c r="E49383" s="514">
        <v>0.02</v>
      </c>
      <c r="F49383" s="513">
        <v>52</v>
      </c>
      <c r="G49383" s="515">
        <v>24.639566340098099</v>
      </c>
      <c r="H49383" s="515">
        <v>2.4597093335382096</v>
      </c>
    </row>
    <row r="49384" spans="1:8">
      <c r="A49384" s="513" t="str">
        <f t="shared" si="771"/>
        <v>HondurasMujer2045-20500.0253</v>
      </c>
      <c r="B49384" s="513" t="s">
        <v>213</v>
      </c>
      <c r="C49384" s="513" t="s">
        <v>18</v>
      </c>
      <c r="D49384" s="513" t="s">
        <v>469</v>
      </c>
      <c r="E49384" s="514">
        <v>0.02</v>
      </c>
      <c r="F49384" s="513">
        <v>53</v>
      </c>
      <c r="G49384" s="515">
        <v>24.190250274512419</v>
      </c>
      <c r="H49384" s="515">
        <v>2.4643378068988904</v>
      </c>
    </row>
    <row r="49385" spans="1:8">
      <c r="A49385" s="513" t="str">
        <f t="shared" si="771"/>
        <v>HondurasMujer2045-20500.0254</v>
      </c>
      <c r="B49385" s="513" t="s">
        <v>213</v>
      </c>
      <c r="C49385" s="513" t="s">
        <v>18</v>
      </c>
      <c r="D49385" s="513" t="s">
        <v>469</v>
      </c>
      <c r="E49385" s="514">
        <v>0.02</v>
      </c>
      <c r="F49385" s="513">
        <v>54</v>
      </c>
      <c r="G49385" s="515">
        <v>23.736487356468963</v>
      </c>
      <c r="H49385" s="515">
        <v>2.4671582124911624</v>
      </c>
    </row>
    <row r="49386" spans="1:8">
      <c r="A49386" s="513" t="str">
        <f t="shared" si="771"/>
        <v>HondurasMujer2045-20500.0255</v>
      </c>
      <c r="B49386" s="513" t="s">
        <v>213</v>
      </c>
      <c r="C49386" s="513" t="s">
        <v>18</v>
      </c>
      <c r="D49386" s="513" t="s">
        <v>469</v>
      </c>
      <c r="E49386" s="514">
        <v>0.02</v>
      </c>
      <c r="F49386" s="513">
        <v>55</v>
      </c>
      <c r="G49386" s="515">
        <v>23.277941406666621</v>
      </c>
      <c r="H49386" s="515">
        <v>2.4683814267288304</v>
      </c>
    </row>
    <row r="49387" spans="1:8">
      <c r="A49387" s="513" t="str">
        <f t="shared" si="771"/>
        <v>HondurasMujer2045-20500.0256</v>
      </c>
      <c r="B49387" s="513" t="s">
        <v>213</v>
      </c>
      <c r="C49387" s="513" t="s">
        <v>18</v>
      </c>
      <c r="D49387" s="513" t="s">
        <v>469</v>
      </c>
      <c r="E49387" s="514">
        <v>0.02</v>
      </c>
      <c r="F49387" s="513">
        <v>56</v>
      </c>
      <c r="G49387" s="515">
        <v>22.814264505289945</v>
      </c>
      <c r="H49387" s="515">
        <v>2.4688036802740831</v>
      </c>
    </row>
    <row r="49388" spans="1:8">
      <c r="A49388" s="513" t="str">
        <f t="shared" si="771"/>
        <v>HondurasMujer2045-20500.0257</v>
      </c>
      <c r="B49388" s="513" t="s">
        <v>213</v>
      </c>
      <c r="C49388" s="513" t="s">
        <v>18</v>
      </c>
      <c r="D49388" s="513" t="s">
        <v>469</v>
      </c>
      <c r="E49388" s="514">
        <v>0.02</v>
      </c>
      <c r="F49388" s="513">
        <v>57</v>
      </c>
      <c r="G49388" s="515">
        <v>22.345096369114973</v>
      </c>
      <c r="H49388" s="515">
        <v>2.4686535410973827</v>
      </c>
    </row>
    <row r="49389" spans="1:8">
      <c r="A49389" s="513" t="str">
        <f t="shared" si="771"/>
        <v>HondurasMujer2045-20500.0258</v>
      </c>
      <c r="B49389" s="513" t="s">
        <v>213</v>
      </c>
      <c r="C49389" s="513" t="s">
        <v>18</v>
      </c>
      <c r="D49389" s="513" t="s">
        <v>469</v>
      </c>
      <c r="E49389" s="514">
        <v>0.02</v>
      </c>
      <c r="F49389" s="513">
        <v>58</v>
      </c>
      <c r="G49389" s="515">
        <v>21.870063665255287</v>
      </c>
      <c r="H49389" s="515">
        <v>2.4681689924574859</v>
      </c>
    </row>
    <row r="49390" spans="1:8">
      <c r="A49390" s="513" t="str">
        <f t="shared" si="771"/>
        <v>HondurasMujer2045-20500.0259</v>
      </c>
      <c r="B49390" s="513" t="s">
        <v>213</v>
      </c>
      <c r="C49390" s="513" t="s">
        <v>18</v>
      </c>
      <c r="D49390" s="513" t="s">
        <v>469</v>
      </c>
      <c r="E49390" s="514">
        <v>0.02</v>
      </c>
      <c r="F49390" s="513">
        <v>59</v>
      </c>
      <c r="G49390" s="515">
        <v>21.392192556968787</v>
      </c>
      <c r="H49390" s="515">
        <v>2.4651379364067614</v>
      </c>
    </row>
    <row r="49391" spans="1:8">
      <c r="A49391" s="513" t="str">
        <f t="shared" si="771"/>
        <v>HondurasMujer2045-20500.0260</v>
      </c>
      <c r="B49391" s="513" t="s">
        <v>213</v>
      </c>
      <c r="C49391" s="513" t="s">
        <v>18</v>
      </c>
      <c r="D49391" s="513" t="s">
        <v>469</v>
      </c>
      <c r="E49391" s="514">
        <v>0.02</v>
      </c>
      <c r="F49391" s="513">
        <v>60</v>
      </c>
      <c r="G49391" s="515">
        <v>20.911015346646113</v>
      </c>
      <c r="H49391" s="515">
        <v>2.4598908532349628</v>
      </c>
    </row>
    <row r="49392" spans="1:8">
      <c r="A49392" s="513" t="str">
        <f t="shared" si="771"/>
        <v>HondurasMujer2045-20500.0261</v>
      </c>
      <c r="B49392" s="513" t="s">
        <v>213</v>
      </c>
      <c r="C49392" s="513" t="s">
        <v>18</v>
      </c>
      <c r="D49392" s="513" t="s">
        <v>469</v>
      </c>
      <c r="E49392" s="514">
        <v>0.02</v>
      </c>
      <c r="F49392" s="513">
        <v>61</v>
      </c>
      <c r="G49392" s="515">
        <v>20.426048133017755</v>
      </c>
      <c r="H49392" s="515">
        <v>2.4538021136846884</v>
      </c>
    </row>
    <row r="49393" spans="1:8">
      <c r="A49393" s="513" t="str">
        <f t="shared" si="771"/>
        <v>HondurasMujer2045-20500.0262</v>
      </c>
      <c r="B49393" s="513" t="s">
        <v>213</v>
      </c>
      <c r="C49393" s="513" t="s">
        <v>18</v>
      </c>
      <c r="D49393" s="513" t="s">
        <v>469</v>
      </c>
      <c r="E49393" s="514">
        <v>0.02</v>
      </c>
      <c r="F49393" s="513">
        <v>62</v>
      </c>
      <c r="G49393" s="515">
        <v>19.93678958352519</v>
      </c>
      <c r="H49393" s="515">
        <v>2.4472197942932006</v>
      </c>
    </row>
    <row r="49394" spans="1:8">
      <c r="A49394" s="513" t="str">
        <f t="shared" si="771"/>
        <v>HondurasMujer2045-20500.0263</v>
      </c>
      <c r="B49394" s="513" t="s">
        <v>213</v>
      </c>
      <c r="C49394" s="513" t="s">
        <v>18</v>
      </c>
      <c r="D49394" s="513" t="s">
        <v>469</v>
      </c>
      <c r="E49394" s="514">
        <v>0.02</v>
      </c>
      <c r="F49394" s="513">
        <v>63</v>
      </c>
      <c r="G49394" s="515">
        <v>19.442719646897398</v>
      </c>
      <c r="H49394" s="515">
        <v>2.4405060404679428</v>
      </c>
    </row>
    <row r="49395" spans="1:8">
      <c r="A49395" s="513" t="str">
        <f t="shared" si="771"/>
        <v>HondurasMujer2045-20500.0264</v>
      </c>
      <c r="B49395" s="513" t="s">
        <v>213</v>
      </c>
      <c r="C49395" s="513" t="s">
        <v>18</v>
      </c>
      <c r="D49395" s="513" t="s">
        <v>469</v>
      </c>
      <c r="E49395" s="514">
        <v>0.02</v>
      </c>
      <c r="F49395" s="513">
        <v>64</v>
      </c>
      <c r="G49395" s="515">
        <v>18.949282262421463</v>
      </c>
      <c r="H49395" s="515">
        <v>2.4299295371458625</v>
      </c>
    </row>
    <row r="49396" spans="1:8">
      <c r="A49396" s="513" t="str">
        <f t="shared" si="771"/>
        <v>HondurasMujer2045-20500.0265</v>
      </c>
      <c r="B49396" s="513" t="s">
        <v>213</v>
      </c>
      <c r="C49396" s="513" t="s">
        <v>18</v>
      </c>
      <c r="D49396" s="513" t="s">
        <v>469</v>
      </c>
      <c r="E49396" s="514">
        <v>0.02</v>
      </c>
      <c r="F49396" s="513">
        <v>65</v>
      </c>
      <c r="G49396" s="515">
        <v>18.45577383179376</v>
      </c>
      <c r="H49396" s="515">
        <v>2.4160118864489704</v>
      </c>
    </row>
    <row r="49397" spans="1:8">
      <c r="A49397" s="513" t="str">
        <f t="shared" si="771"/>
        <v>HondurasMujer2045-20500.0266</v>
      </c>
      <c r="B49397" s="513" t="s">
        <v>213</v>
      </c>
      <c r="C49397" s="513" t="s">
        <v>18</v>
      </c>
      <c r="D49397" s="513" t="s">
        <v>469</v>
      </c>
      <c r="E49397" s="514">
        <v>0.02</v>
      </c>
      <c r="F49397" s="513">
        <v>66</v>
      </c>
      <c r="G49397" s="515">
        <v>17.96147022587251</v>
      </c>
      <c r="H49397" s="515">
        <v>2.4008840391722441</v>
      </c>
    </row>
    <row r="49398" spans="1:8">
      <c r="A49398" s="513" t="str">
        <f t="shared" si="771"/>
        <v>HondurasMujer2045-20500.0267</v>
      </c>
      <c r="B49398" s="513" t="s">
        <v>213</v>
      </c>
      <c r="C49398" s="513" t="s">
        <v>18</v>
      </c>
      <c r="D49398" s="513" t="s">
        <v>469</v>
      </c>
      <c r="E49398" s="514">
        <v>0.02</v>
      </c>
      <c r="F49398" s="513">
        <v>67</v>
      </c>
      <c r="G49398" s="515">
        <v>17.465624036498582</v>
      </c>
      <c r="H49398" s="515">
        <v>2.3850679540757329</v>
      </c>
    </row>
    <row r="49399" spans="1:8">
      <c r="A49399" s="513" t="str">
        <f t="shared" si="771"/>
        <v>HondurasMujer2045-20500.0268</v>
      </c>
      <c r="B49399" s="513" t="s">
        <v>213</v>
      </c>
      <c r="C49399" s="513" t="s">
        <v>18</v>
      </c>
      <c r="D49399" s="513" t="s">
        <v>469</v>
      </c>
      <c r="E49399" s="514">
        <v>0.02</v>
      </c>
      <c r="F49399" s="513">
        <v>68</v>
      </c>
      <c r="G49399" s="515">
        <v>16.967461669595661</v>
      </c>
      <c r="H49399" s="515">
        <v>2.3691041672046844</v>
      </c>
    </row>
    <row r="49400" spans="1:8">
      <c r="A49400" s="513" t="str">
        <f t="shared" si="771"/>
        <v>HondurasMujer2045-20500.0269</v>
      </c>
      <c r="B49400" s="513" t="s">
        <v>213</v>
      </c>
      <c r="C49400" s="513" t="s">
        <v>18</v>
      </c>
      <c r="D49400" s="513" t="s">
        <v>469</v>
      </c>
      <c r="E49400" s="514">
        <v>0.02</v>
      </c>
      <c r="F49400" s="513">
        <v>69</v>
      </c>
      <c r="G49400" s="515">
        <v>16.474614934179499</v>
      </c>
      <c r="H49400" s="515">
        <v>2.3480657829391798</v>
      </c>
    </row>
    <row r="49401" spans="1:8">
      <c r="A49401" s="513" t="str">
        <f t="shared" si="771"/>
        <v>HondurasMujer2045-20500.0270</v>
      </c>
      <c r="B49401" s="513" t="s">
        <v>213</v>
      </c>
      <c r="C49401" s="513" t="s">
        <v>18</v>
      </c>
      <c r="D49401" s="513" t="s">
        <v>469</v>
      </c>
      <c r="E49401" s="514">
        <v>0.02</v>
      </c>
      <c r="F49401" s="513">
        <v>70</v>
      </c>
      <c r="G49401" s="515">
        <v>15.986029993869668</v>
      </c>
      <c r="H49401" s="515">
        <v>2.3226896261971834</v>
      </c>
    </row>
    <row r="49402" spans="1:8">
      <c r="A49402" s="513" t="str">
        <f t="shared" si="771"/>
        <v>HondurasMujer2045-20500.0271</v>
      </c>
      <c r="B49402" s="513" t="s">
        <v>213</v>
      </c>
      <c r="C49402" s="513" t="s">
        <v>18</v>
      </c>
      <c r="D49402" s="513" t="s">
        <v>469</v>
      </c>
      <c r="E49402" s="514">
        <v>0.02</v>
      </c>
      <c r="F49402" s="513">
        <v>71</v>
      </c>
      <c r="G49402" s="515">
        <v>15.500632792619514</v>
      </c>
      <c r="H49402" s="515">
        <v>2.2960266194203123</v>
      </c>
    </row>
    <row r="49403" spans="1:8">
      <c r="A49403" s="513" t="str">
        <f t="shared" si="771"/>
        <v>HondurasMujer2045-20500.0272</v>
      </c>
      <c r="B49403" s="513" t="s">
        <v>213</v>
      </c>
      <c r="C49403" s="513" t="s">
        <v>18</v>
      </c>
      <c r="D49403" s="513" t="s">
        <v>469</v>
      </c>
      <c r="E49403" s="514">
        <v>0.02</v>
      </c>
      <c r="F49403" s="513">
        <v>72</v>
      </c>
      <c r="G49403" s="515">
        <v>15.017322961919879</v>
      </c>
      <c r="H49403" s="515">
        <v>2.2687639179406172</v>
      </c>
    </row>
    <row r="49404" spans="1:8">
      <c r="A49404" s="513" t="str">
        <f t="shared" si="771"/>
        <v>HondurasMujer2045-20500.0273</v>
      </c>
      <c r="B49404" s="513" t="s">
        <v>213</v>
      </c>
      <c r="C49404" s="513" t="s">
        <v>18</v>
      </c>
      <c r="D49404" s="513" t="s">
        <v>469</v>
      </c>
      <c r="E49404" s="514">
        <v>0.02</v>
      </c>
      <c r="F49404" s="513">
        <v>73</v>
      </c>
      <c r="G49404" s="515">
        <v>14.534967310758351</v>
      </c>
      <c r="H49404" s="515">
        <v>2.241611476985268</v>
      </c>
    </row>
    <row r="49405" spans="1:8">
      <c r="A49405" s="513" t="str">
        <f t="shared" si="771"/>
        <v>HondurasMujer2045-20500.0274</v>
      </c>
      <c r="B49405" s="513" t="s">
        <v>213</v>
      </c>
      <c r="C49405" s="513" t="s">
        <v>18</v>
      </c>
      <c r="D49405" s="513" t="s">
        <v>469</v>
      </c>
      <c r="E49405" s="514">
        <v>0.02</v>
      </c>
      <c r="F49405" s="513">
        <v>74</v>
      </c>
      <c r="G49405" s="515">
        <v>14.064498440763705</v>
      </c>
      <c r="H49405" s="515">
        <v>2.2078518500886366</v>
      </c>
    </row>
    <row r="49406" spans="1:8">
      <c r="A49406" s="513" t="str">
        <f t="shared" si="771"/>
        <v>HondurasMujer2045-20500.0275</v>
      </c>
      <c r="B49406" s="513" t="s">
        <v>213</v>
      </c>
      <c r="C49406" s="513" t="s">
        <v>18</v>
      </c>
      <c r="D49406" s="513" t="s">
        <v>469</v>
      </c>
      <c r="E49406" s="514">
        <v>0.02</v>
      </c>
      <c r="F49406" s="513">
        <v>75</v>
      </c>
      <c r="G49406" s="515">
        <v>13.604412212799998</v>
      </c>
      <c r="H49406" s="515">
        <v>2.1683470449223128</v>
      </c>
    </row>
    <row r="49407" spans="1:8">
      <c r="A49407" s="513" t="str">
        <f t="shared" si="771"/>
        <v>HondurasMujer2045-20500.0276</v>
      </c>
      <c r="B49407" s="513" t="s">
        <v>213</v>
      </c>
      <c r="C49407" s="513" t="s">
        <v>18</v>
      </c>
      <c r="D49407" s="513" t="s">
        <v>469</v>
      </c>
      <c r="E49407" s="514">
        <v>0.02</v>
      </c>
      <c r="F49407" s="513">
        <v>76</v>
      </c>
      <c r="G49407" s="515">
        <v>13.153205191513122</v>
      </c>
      <c r="H49407" s="515">
        <v>2.1270847679685425</v>
      </c>
    </row>
    <row r="49408" spans="1:8">
      <c r="A49408" s="513" t="str">
        <f t="shared" si="771"/>
        <v>HondurasMujer2045-20500.0277</v>
      </c>
      <c r="B49408" s="513" t="s">
        <v>213</v>
      </c>
      <c r="C49408" s="513" t="s">
        <v>18</v>
      </c>
      <c r="D49408" s="513" t="s">
        <v>469</v>
      </c>
      <c r="E49408" s="514">
        <v>0.02</v>
      </c>
      <c r="F49408" s="513">
        <v>77</v>
      </c>
      <c r="G49408" s="515">
        <v>12.7093618702927</v>
      </c>
      <c r="H49408" s="515">
        <v>2.0847184379134607</v>
      </c>
    </row>
    <row r="49409" spans="1:8">
      <c r="A49409" s="513" t="str">
        <f t="shared" si="771"/>
        <v>HondurasMujer2045-20500.0278</v>
      </c>
      <c r="B49409" s="513" t="s">
        <v>213</v>
      </c>
      <c r="C49409" s="513" t="s">
        <v>18</v>
      </c>
      <c r="D49409" s="513" t="s">
        <v>469</v>
      </c>
      <c r="E49409" s="514">
        <v>0.02</v>
      </c>
      <c r="F49409" s="513">
        <v>78</v>
      </c>
      <c r="G49409" s="515">
        <v>12.271341177780126</v>
      </c>
      <c r="H49409" s="515">
        <v>2.0418862611588291</v>
      </c>
    </row>
    <row r="49410" spans="1:8">
      <c r="A49410" s="513" t="str">
        <f t="shared" si="771"/>
        <v>HondurasMujer2045-20500.0279</v>
      </c>
      <c r="B49410" s="513" t="s">
        <v>213</v>
      </c>
      <c r="C49410" s="513" t="s">
        <v>18</v>
      </c>
      <c r="D49410" s="513" t="s">
        <v>469</v>
      </c>
      <c r="E49410" s="514">
        <v>0.02</v>
      </c>
      <c r="F49410" s="513">
        <v>79</v>
      </c>
      <c r="G49410" s="515">
        <v>11.853863264728997</v>
      </c>
      <c r="H49410" s="515">
        <v>1.9896330090986198</v>
      </c>
    </row>
    <row r="49411" spans="1:8">
      <c r="A49411" s="513" t="str">
        <f t="shared" ref="A49411:A49474" si="772">B49411&amp;C49411&amp;D49411&amp;E49411&amp;F49411</f>
        <v>HondurasMujer2045-20500.0280</v>
      </c>
      <c r="B49411" s="513" t="s">
        <v>213</v>
      </c>
      <c r="C49411" s="513" t="s">
        <v>18</v>
      </c>
      <c r="D49411" s="513" t="s">
        <v>469</v>
      </c>
      <c r="E49411" s="514">
        <v>0.02</v>
      </c>
      <c r="F49411" s="513">
        <v>80</v>
      </c>
      <c r="G49411" s="515">
        <v>11.455117687137868</v>
      </c>
      <c r="H49411" s="515">
        <v>1.9282872654670373</v>
      </c>
    </row>
    <row r="49412" spans="1:8">
      <c r="A49412" s="513" t="str">
        <f t="shared" si="772"/>
        <v>HondurasMujer2045-20500.0281</v>
      </c>
      <c r="B49412" s="513" t="s">
        <v>213</v>
      </c>
      <c r="C49412" s="513" t="s">
        <v>18</v>
      </c>
      <c r="D49412" s="513" t="s">
        <v>469</v>
      </c>
      <c r="E49412" s="514">
        <v>0.02</v>
      </c>
      <c r="F49412" s="513">
        <v>81</v>
      </c>
      <c r="G49412" s="515">
        <v>11.073386108674409</v>
      </c>
      <c r="H49412" s="515">
        <v>1.8488908959160923</v>
      </c>
    </row>
    <row r="49413" spans="1:8">
      <c r="A49413" s="513" t="str">
        <f t="shared" si="772"/>
        <v>HondurasMujer2045-20500.0282</v>
      </c>
      <c r="B49413" s="513" t="s">
        <v>213</v>
      </c>
      <c r="C49413" s="513" t="s">
        <v>18</v>
      </c>
      <c r="D49413" s="513" t="s">
        <v>469</v>
      </c>
      <c r="E49413" s="514">
        <v>0.02</v>
      </c>
      <c r="F49413" s="513">
        <v>82</v>
      </c>
      <c r="G49413" s="515">
        <v>10.707023606045144</v>
      </c>
      <c r="H49413" s="515">
        <v>1.7625981496346088</v>
      </c>
    </row>
    <row r="49414" spans="1:8">
      <c r="A49414" s="513" t="str">
        <f t="shared" si="772"/>
        <v>HondurasMujer2045-20500.0283</v>
      </c>
      <c r="B49414" s="513" t="s">
        <v>213</v>
      </c>
      <c r="C49414" s="513" t="s">
        <v>18</v>
      </c>
      <c r="D49414" s="513" t="s">
        <v>469</v>
      </c>
      <c r="E49414" s="514">
        <v>0.02</v>
      </c>
      <c r="F49414" s="513">
        <v>83</v>
      </c>
      <c r="G49414" s="515">
        <v>10.354440064890268</v>
      </c>
      <c r="H49414" s="515">
        <v>1.6700621701402867</v>
      </c>
    </row>
    <row r="49415" spans="1:8">
      <c r="A49415" s="513" t="str">
        <f t="shared" si="772"/>
        <v>HondurasMujer2045-20500.0284</v>
      </c>
      <c r="B49415" s="513" t="s">
        <v>213</v>
      </c>
      <c r="C49415" s="513" t="s">
        <v>18</v>
      </c>
      <c r="D49415" s="513" t="s">
        <v>469</v>
      </c>
      <c r="E49415" s="514">
        <v>0.02</v>
      </c>
      <c r="F49415" s="513">
        <v>84</v>
      </c>
      <c r="G49415" s="515">
        <v>9.9433846850419894</v>
      </c>
      <c r="H49415" s="515">
        <v>1.6112940919471446</v>
      </c>
    </row>
    <row r="49416" spans="1:8">
      <c r="A49416" s="513" t="str">
        <f t="shared" si="772"/>
        <v>HondurasMujer2045-20500.0285</v>
      </c>
      <c r="B49416" s="513" t="s">
        <v>213</v>
      </c>
      <c r="C49416" s="513" t="s">
        <v>18</v>
      </c>
      <c r="D49416" s="513" t="s">
        <v>469</v>
      </c>
      <c r="E49416" s="514">
        <v>0.02</v>
      </c>
      <c r="F49416" s="513">
        <v>85</v>
      </c>
      <c r="G49416" s="515">
        <v>9.5397928378534633</v>
      </c>
      <c r="H49416" s="515">
        <v>1.551823755063616</v>
      </c>
    </row>
    <row r="49417" spans="1:8">
      <c r="A49417" s="513" t="str">
        <f t="shared" si="772"/>
        <v>HondurasMujer2045-20500.0286</v>
      </c>
      <c r="B49417" s="513" t="s">
        <v>213</v>
      </c>
      <c r="C49417" s="513" t="s">
        <v>18</v>
      </c>
      <c r="D49417" s="513" t="s">
        <v>469</v>
      </c>
      <c r="E49417" s="514">
        <v>0.02</v>
      </c>
      <c r="F49417" s="513">
        <v>86</v>
      </c>
      <c r="G49417" s="515">
        <v>9.1440201332313418</v>
      </c>
      <c r="H49417" s="515">
        <v>1.491815102121177</v>
      </c>
    </row>
    <row r="49418" spans="1:8">
      <c r="A49418" s="513" t="str">
        <f t="shared" si="772"/>
        <v>HondurasMujer2045-20500.0287</v>
      </c>
      <c r="B49418" s="513" t="s">
        <v>213</v>
      </c>
      <c r="C49418" s="513" t="s">
        <v>18</v>
      </c>
      <c r="D49418" s="513" t="s">
        <v>469</v>
      </c>
      <c r="E49418" s="514">
        <v>0.02</v>
      </c>
      <c r="F49418" s="513">
        <v>87</v>
      </c>
      <c r="G49418" s="515">
        <v>8.7564035258195965</v>
      </c>
      <c r="H49418" s="515">
        <v>1.431432401470532</v>
      </c>
    </row>
    <row r="49419" spans="1:8">
      <c r="A49419" s="513" t="str">
        <f t="shared" si="772"/>
        <v>HondurasMujer2045-20500.0288</v>
      </c>
      <c r="B49419" s="513" t="s">
        <v>213</v>
      </c>
      <c r="C49419" s="513" t="s">
        <v>18</v>
      </c>
      <c r="D49419" s="513" t="s">
        <v>469</v>
      </c>
      <c r="E49419" s="514">
        <v>0.02</v>
      </c>
      <c r="F49419" s="513">
        <v>88</v>
      </c>
      <c r="G49419" s="515">
        <v>8.3772596288879715</v>
      </c>
      <c r="H49419" s="515">
        <v>1.3708388981685395</v>
      </c>
    </row>
    <row r="49420" spans="1:8">
      <c r="A49420" s="513" t="str">
        <f t="shared" si="772"/>
        <v>HondurasMujer2045-20500.0289</v>
      </c>
      <c r="B49420" s="513" t="s">
        <v>213</v>
      </c>
      <c r="C49420" s="513" t="s">
        <v>18</v>
      </c>
      <c r="D49420" s="513" t="s">
        <v>469</v>
      </c>
      <c r="E49420" s="514">
        <v>0.02</v>
      </c>
      <c r="F49420" s="513">
        <v>89</v>
      </c>
      <c r="G49420" s="515">
        <v>8.0068830279608001</v>
      </c>
      <c r="H49420" s="515">
        <v>1.3101955038129141</v>
      </c>
    </row>
    <row r="49421" spans="1:8">
      <c r="A49421" s="513" t="str">
        <f t="shared" si="772"/>
        <v>HondurasMujer2045-20500.0290</v>
      </c>
      <c r="B49421" s="513" t="s">
        <v>213</v>
      </c>
      <c r="C49421" s="513" t="s">
        <v>18</v>
      </c>
      <c r="D49421" s="513" t="s">
        <v>469</v>
      </c>
      <c r="E49421" s="514">
        <v>0.02</v>
      </c>
      <c r="F49421" s="513">
        <v>90</v>
      </c>
      <c r="G49421" s="515">
        <v>7.6455446109100658</v>
      </c>
      <c r="H49421" s="515">
        <v>1.2496595210941561</v>
      </c>
    </row>
    <row r="49422" spans="1:8">
      <c r="A49422" s="513" t="str">
        <f t="shared" si="772"/>
        <v>HondurasMujer2045-20500.0291</v>
      </c>
      <c r="B49422" s="513" t="s">
        <v>213</v>
      </c>
      <c r="C49422" s="513" t="s">
        <v>18</v>
      </c>
      <c r="D49422" s="513" t="s">
        <v>469</v>
      </c>
      <c r="E49422" s="514">
        <v>0.02</v>
      </c>
      <c r="F49422" s="513">
        <v>91</v>
      </c>
      <c r="G49422" s="515">
        <v>7.2934903295577387</v>
      </c>
      <c r="H49422" s="515">
        <v>1.1893833317669587</v>
      </c>
    </row>
    <row r="49423" spans="1:8">
      <c r="A49423" s="513" t="str">
        <f t="shared" si="772"/>
        <v>HondurasMujer2045-20500.0292</v>
      </c>
      <c r="B49423" s="513" t="s">
        <v>213</v>
      </c>
      <c r="C49423" s="513" t="s">
        <v>18</v>
      </c>
      <c r="D49423" s="513" t="s">
        <v>469</v>
      </c>
      <c r="E49423" s="514">
        <v>0.02</v>
      </c>
      <c r="F49423" s="513">
        <v>92</v>
      </c>
      <c r="G49423" s="515">
        <v>6.9509397392872598</v>
      </c>
      <c r="H49423" s="515">
        <v>1.1295132085883619</v>
      </c>
    </row>
    <row r="49424" spans="1:8">
      <c r="A49424" s="513" t="str">
        <f t="shared" si="772"/>
        <v>HondurasMujer2045-20500.0293</v>
      </c>
      <c r="B49424" s="513" t="s">
        <v>213</v>
      </c>
      <c r="C49424" s="513" t="s">
        <v>18</v>
      </c>
      <c r="D49424" s="513" t="s">
        <v>469</v>
      </c>
      <c r="E49424" s="514">
        <v>0.02</v>
      </c>
      <c r="F49424" s="513">
        <v>93</v>
      </c>
      <c r="G49424" s="515">
        <v>6.6180849337926242</v>
      </c>
      <c r="H49424" s="515">
        <v>1.0701881247577349</v>
      </c>
    </row>
    <row r="49425" spans="1:8">
      <c r="A49425" s="513" t="str">
        <f t="shared" si="772"/>
        <v>HondurasMujer2045-20500.0294</v>
      </c>
      <c r="B49425" s="513" t="s">
        <v>213</v>
      </c>
      <c r="C49425" s="513" t="s">
        <v>18</v>
      </c>
      <c r="D49425" s="513" t="s">
        <v>469</v>
      </c>
      <c r="E49425" s="514">
        <v>0.02</v>
      </c>
      <c r="F49425" s="513">
        <v>94</v>
      </c>
      <c r="G49425" s="515">
        <v>6.2950895633726329</v>
      </c>
      <c r="H49425" s="515">
        <v>1.0115386899545153</v>
      </c>
    </row>
    <row r="49426" spans="1:8">
      <c r="A49426" s="513" t="str">
        <f t="shared" si="772"/>
        <v>HondurasMujer2045-20500.0295</v>
      </c>
      <c r="B49426" s="513" t="s">
        <v>213</v>
      </c>
      <c r="C49426" s="513" t="s">
        <v>18</v>
      </c>
      <c r="D49426" s="513" t="s">
        <v>469</v>
      </c>
      <c r="E49426" s="514">
        <v>0.02</v>
      </c>
      <c r="F49426" s="513">
        <v>95</v>
      </c>
      <c r="G49426" s="515">
        <v>5.9820879903347208</v>
      </c>
      <c r="H49426" s="515">
        <v>0.95368609446948271</v>
      </c>
    </row>
    <row r="49427" spans="1:8">
      <c r="A49427" s="513" t="str">
        <f t="shared" si="772"/>
        <v>HondurasMujer2045-20500.0296</v>
      </c>
      <c r="B49427" s="513" t="s">
        <v>213</v>
      </c>
      <c r="C49427" s="513" t="s">
        <v>18</v>
      </c>
      <c r="D49427" s="513" t="s">
        <v>469</v>
      </c>
      <c r="E49427" s="514">
        <v>0.02</v>
      </c>
      <c r="F49427" s="513">
        <v>96</v>
      </c>
      <c r="G49427" s="515">
        <v>5.679184675367118</v>
      </c>
      <c r="H49427" s="515">
        <v>0.89674116600544129</v>
      </c>
    </row>
    <row r="49428" spans="1:8">
      <c r="A49428" s="513" t="str">
        <f t="shared" si="772"/>
        <v>HondurasMujer2045-20500.0297</v>
      </c>
      <c r="B49428" s="513" t="s">
        <v>213</v>
      </c>
      <c r="C49428" s="513" t="s">
        <v>18</v>
      </c>
      <c r="D49428" s="513" t="s">
        <v>469</v>
      </c>
      <c r="E49428" s="514">
        <v>0.02</v>
      </c>
      <c r="F49428" s="513">
        <v>97</v>
      </c>
      <c r="G49428" s="515">
        <v>5.3864536216638577</v>
      </c>
      <c r="H49428" s="515">
        <v>0.8408035313408514</v>
      </c>
    </row>
    <row r="49429" spans="1:8">
      <c r="A49429" s="513" t="str">
        <f t="shared" si="772"/>
        <v>HondurasMujer2045-20500.0298</v>
      </c>
      <c r="B49429" s="513" t="s">
        <v>213</v>
      </c>
      <c r="C49429" s="513" t="s">
        <v>18</v>
      </c>
      <c r="D49429" s="513" t="s">
        <v>469</v>
      </c>
      <c r="E49429" s="514">
        <v>0.02</v>
      </c>
      <c r="F49429" s="513">
        <v>98</v>
      </c>
      <c r="G49429" s="515">
        <v>5.1039378292683075</v>
      </c>
      <c r="H49429" s="515">
        <v>0.7859608883826612</v>
      </c>
    </row>
    <row r="49430" spans="1:8">
      <c r="A49430" s="513" t="str">
        <f t="shared" si="772"/>
        <v>HondurasMujer2045-20500.0299</v>
      </c>
      <c r="B49430" s="513" t="s">
        <v>213</v>
      </c>
      <c r="C49430" s="513" t="s">
        <v>18</v>
      </c>
      <c r="D49430" s="513" t="s">
        <v>469</v>
      </c>
      <c r="E49430" s="514">
        <v>0.02</v>
      </c>
      <c r="F49430" s="513">
        <v>99</v>
      </c>
      <c r="G49430" s="515">
        <v>4.8316489986205093</v>
      </c>
      <c r="H49430" s="515">
        <v>0.73228822175162467</v>
      </c>
    </row>
    <row r="49431" spans="1:8">
      <c r="A49431" s="513" t="str">
        <f t="shared" si="772"/>
        <v>HondurasMujer2045-20500.02100</v>
      </c>
      <c r="B49431" s="513" t="s">
        <v>213</v>
      </c>
      <c r="C49431" s="513" t="s">
        <v>18</v>
      </c>
      <c r="D49431" s="513" t="s">
        <v>469</v>
      </c>
      <c r="E49431" s="514">
        <v>0.02</v>
      </c>
      <c r="F49431" s="513">
        <v>100</v>
      </c>
      <c r="G49431" s="515">
        <v>4.5695668242912388</v>
      </c>
      <c r="H49431" s="515">
        <v>0.67984728863850707</v>
      </c>
    </row>
    <row r="49432" spans="1:8">
      <c r="A49432" s="513" t="str">
        <f t="shared" si="772"/>
        <v>HondurasMujer2045-20500.02101</v>
      </c>
      <c r="B49432" s="513" t="s">
        <v>213</v>
      </c>
      <c r="C49432" s="513" t="s">
        <v>18</v>
      </c>
      <c r="D49432" s="513" t="s">
        <v>469</v>
      </c>
      <c r="E49432" s="514">
        <v>0.02</v>
      </c>
      <c r="F49432" s="513">
        <v>101</v>
      </c>
      <c r="G49432" s="515">
        <v>4.3176382294628022</v>
      </c>
      <c r="H49432" s="515">
        <v>0.62868596962425827</v>
      </c>
    </row>
    <row r="49433" spans="1:8">
      <c r="A49433" s="513" t="str">
        <f t="shared" si="772"/>
        <v>HondurasMujer2045-20500.02102</v>
      </c>
      <c r="B49433" s="513" t="s">
        <v>213</v>
      </c>
      <c r="C49433" s="513" t="s">
        <v>18</v>
      </c>
      <c r="D49433" s="513" t="s">
        <v>469</v>
      </c>
      <c r="E49433" s="514">
        <v>0.02</v>
      </c>
      <c r="F49433" s="513">
        <v>102</v>
      </c>
      <c r="G49433" s="515">
        <v>4.0757757905067784</v>
      </c>
      <c r="H49433" s="515">
        <v>0.57883772700665226</v>
      </c>
    </row>
    <row r="49434" spans="1:8">
      <c r="A49434" s="513" t="str">
        <f t="shared" si="772"/>
        <v>HondurasMujer2045-20500.02103</v>
      </c>
      <c r="B49434" s="513" t="s">
        <v>213</v>
      </c>
      <c r="C49434" s="513" t="s">
        <v>18</v>
      </c>
      <c r="D49434" s="513" t="s">
        <v>469</v>
      </c>
      <c r="E49434" s="514">
        <v>0.02</v>
      </c>
      <c r="F49434" s="513">
        <v>103</v>
      </c>
      <c r="G49434" s="515">
        <v>3.8438550259806878</v>
      </c>
      <c r="H49434" s="515">
        <v>0.53032088036648894</v>
      </c>
    </row>
    <row r="49435" spans="1:8">
      <c r="A49435" s="513" t="str">
        <f t="shared" si="772"/>
        <v>HondurasMujer2045-20500.02104</v>
      </c>
      <c r="B49435" s="513" t="s">
        <v>213</v>
      </c>
      <c r="C49435" s="513" t="s">
        <v>18</v>
      </c>
      <c r="D49435" s="513" t="s">
        <v>469</v>
      </c>
      <c r="E49435" s="514">
        <v>0.02</v>
      </c>
      <c r="F49435" s="513">
        <v>104</v>
      </c>
      <c r="G49435" s="515">
        <v>3.6217092684343877</v>
      </c>
      <c r="H49435" s="515">
        <v>0.48313798119931189</v>
      </c>
    </row>
    <row r="49436" spans="1:8">
      <c r="A49436" s="513" t="str">
        <f t="shared" si="772"/>
        <v>HondurasMujer2045-20500.02105</v>
      </c>
      <c r="B49436" s="513" t="s">
        <v>213</v>
      </c>
      <c r="C49436" s="513" t="s">
        <v>18</v>
      </c>
      <c r="D49436" s="513" t="s">
        <v>469</v>
      </c>
      <c r="E49436" s="514">
        <v>0.02</v>
      </c>
      <c r="F49436" s="513">
        <v>105</v>
      </c>
      <c r="G49436" s="515">
        <v>3.4091207173664646</v>
      </c>
      <c r="H49436" s="515">
        <v>0.43727434524575726</v>
      </c>
    </row>
    <row r="49437" spans="1:8">
      <c r="A49437" s="513" t="str">
        <f t="shared" si="772"/>
        <v>HondurasMujer2045-20500.02106</v>
      </c>
      <c r="B49437" s="513" t="s">
        <v>213</v>
      </c>
      <c r="C49437" s="513" t="s">
        <v>18</v>
      </c>
      <c r="D49437" s="513" t="s">
        <v>469</v>
      </c>
      <c r="E49437" s="514">
        <v>0.02</v>
      </c>
      <c r="F49437" s="513">
        <v>106</v>
      </c>
      <c r="G49437" s="515">
        <v>3.2058034592698341</v>
      </c>
      <c r="H49437" s="515">
        <v>0.3926961200421985</v>
      </c>
    </row>
    <row r="49438" spans="1:8">
      <c r="A49438" s="513" t="str">
        <f t="shared" si="772"/>
        <v>HondurasMujer2045-20500.02107</v>
      </c>
      <c r="B49438" s="513" t="s">
        <v>213</v>
      </c>
      <c r="C49438" s="513" t="s">
        <v>18</v>
      </c>
      <c r="D49438" s="513" t="s">
        <v>469</v>
      </c>
      <c r="E49438" s="514">
        <v>0.02</v>
      </c>
      <c r="F49438" s="513">
        <v>107</v>
      </c>
      <c r="G49438" s="515">
        <v>3.0113727610497754</v>
      </c>
      <c r="H49438" s="515">
        <v>0.34934580640089918</v>
      </c>
    </row>
    <row r="49439" spans="1:8">
      <c r="A49439" s="513" t="str">
        <f t="shared" si="772"/>
        <v>HondurasMujer2045-20500.02108</v>
      </c>
      <c r="B49439" s="513" t="s">
        <v>213</v>
      </c>
      <c r="C49439" s="513" t="s">
        <v>18</v>
      </c>
      <c r="D49439" s="513" t="s">
        <v>469</v>
      </c>
      <c r="E49439" s="514">
        <v>0.02</v>
      </c>
      <c r="F49439" s="513">
        <v>108</v>
      </c>
      <c r="G49439" s="515">
        <v>2.8252862231511839</v>
      </c>
      <c r="H49439" s="515">
        <v>0.30713206960717104</v>
      </c>
    </row>
    <row r="49440" spans="1:8">
      <c r="A49440" s="513" t="str">
        <f t="shared" si="772"/>
        <v>HondurasMujer2045-20500.02109</v>
      </c>
      <c r="B49440" s="513" t="s">
        <v>213</v>
      </c>
      <c r="C49440" s="513" t="s">
        <v>18</v>
      </c>
      <c r="D49440" s="513" t="s">
        <v>469</v>
      </c>
      <c r="E49440" s="514">
        <v>0.02</v>
      </c>
      <c r="F49440" s="513">
        <v>109</v>
      </c>
      <c r="G49440" s="515">
        <v>2.6467303219949172</v>
      </c>
      <c r="H49440" s="515">
        <v>0.26590235137583018</v>
      </c>
    </row>
    <row r="49441" spans="1:8">
      <c r="A49441" s="513" t="str">
        <f t="shared" si="772"/>
        <v>HondurasMujer2045-20500.02110</v>
      </c>
      <c r="B49441" s="513" t="s">
        <v>213</v>
      </c>
      <c r="C49441" s="513" t="s">
        <v>18</v>
      </c>
      <c r="D49441" s="513" t="s">
        <v>469</v>
      </c>
      <c r="E49441" s="514">
        <v>0.02</v>
      </c>
      <c r="F49441" s="513">
        <v>110</v>
      </c>
      <c r="G49441" s="515">
        <v>2.4743919409550963</v>
      </c>
      <c r="H49441" s="515">
        <v>0.22536060698834814</v>
      </c>
    </row>
    <row r="49442" spans="1:8">
      <c r="A49442" s="513" t="str">
        <f t="shared" si="772"/>
        <v>HondurasMujer2045-20500.02111</v>
      </c>
      <c r="B49442" s="513" t="s">
        <v>213</v>
      </c>
      <c r="C49442" s="513" t="s">
        <v>18</v>
      </c>
      <c r="D49442" s="513" t="s">
        <v>469</v>
      </c>
      <c r="E49442" s="514">
        <v>0.02</v>
      </c>
      <c r="F49442" s="513">
        <v>111</v>
      </c>
      <c r="G49442" s="515">
        <v>2.2591027079988519</v>
      </c>
      <c r="H49442" s="515">
        <v>0.184788113524117</v>
      </c>
    </row>
    <row r="49443" spans="1:8">
      <c r="A49443" s="513" t="str">
        <f t="shared" si="772"/>
        <v>HondurasMujer2045-20500.02112</v>
      </c>
      <c r="B49443" s="513" t="s">
        <v>213</v>
      </c>
      <c r="C49443" s="513" t="s">
        <v>18</v>
      </c>
      <c r="D49443" s="513" t="s">
        <v>469</v>
      </c>
      <c r="E49443" s="514">
        <v>0.02</v>
      </c>
      <c r="F49443" s="513">
        <v>112</v>
      </c>
      <c r="G49443" s="515">
        <v>2.0604630722722241</v>
      </c>
      <c r="H49443" s="515">
        <v>0.14199415937137774</v>
      </c>
    </row>
    <row r="49444" spans="1:8">
      <c r="A49444" s="513" t="str">
        <f t="shared" si="772"/>
        <v>HondurasMujer2045-20500.02113</v>
      </c>
      <c r="B49444" s="513" t="s">
        <v>213</v>
      </c>
      <c r="C49444" s="513" t="s">
        <v>18</v>
      </c>
      <c r="D49444" s="513" t="s">
        <v>469</v>
      </c>
      <c r="E49444" s="514">
        <v>0.02</v>
      </c>
      <c r="F49444" s="513">
        <v>113</v>
      </c>
      <c r="G49444" s="515">
        <v>1.8270335748734614</v>
      </c>
      <c r="H49444" s="515">
        <v>8.9130903315790155E-2</v>
      </c>
    </row>
    <row r="49445" spans="1:8">
      <c r="A49445" s="513" t="str">
        <f t="shared" si="772"/>
        <v>HondurasMujer2045-20500.02114</v>
      </c>
      <c r="B49445" s="513" t="s">
        <v>213</v>
      </c>
      <c r="C49445" s="513" t="s">
        <v>18</v>
      </c>
      <c r="D49445" s="513" t="s">
        <v>469</v>
      </c>
      <c r="E49445" s="514">
        <v>0.02</v>
      </c>
      <c r="F49445" s="513">
        <v>114</v>
      </c>
      <c r="G49445" s="515">
        <v>1.752803378500563</v>
      </c>
      <c r="H49445" s="515">
        <v>0</v>
      </c>
    </row>
    <row r="49446" spans="1:8">
      <c r="A49446" s="513" t="str">
        <f t="shared" si="772"/>
        <v>HondurasMujer2045-20500.02115</v>
      </c>
      <c r="B49446" s="513" t="s">
        <v>213</v>
      </c>
      <c r="C49446" s="513" t="s">
        <v>18</v>
      </c>
      <c r="D49446" s="513" t="s">
        <v>469</v>
      </c>
      <c r="E49446" s="514">
        <v>0.02</v>
      </c>
      <c r="F49446" s="513">
        <v>115</v>
      </c>
      <c r="G49446" s="515">
        <v>1.472360381893083</v>
      </c>
      <c r="H49446" s="515">
        <v>0</v>
      </c>
    </row>
    <row r="49447" spans="1:8">
      <c r="A49447" s="513" t="str">
        <f t="shared" si="772"/>
        <v>HondurasMujer2045-20500.02116</v>
      </c>
      <c r="B49447" s="513" t="s">
        <v>213</v>
      </c>
      <c r="C49447" s="513" t="s">
        <v>18</v>
      </c>
      <c r="D49447" s="513" t="s">
        <v>469</v>
      </c>
      <c r="E49447" s="514">
        <v>0.02</v>
      </c>
      <c r="F49447" s="513">
        <v>116</v>
      </c>
      <c r="G49447" s="515">
        <v>1</v>
      </c>
      <c r="H49447" s="515">
        <v>0</v>
      </c>
    </row>
    <row r="49448" spans="1:8">
      <c r="A49448" s="513" t="str">
        <f t="shared" si="772"/>
        <v>HondurasMujer2045-20500.0350</v>
      </c>
      <c r="B49448" s="513" t="s">
        <v>213</v>
      </c>
      <c r="C49448" s="513" t="s">
        <v>18</v>
      </c>
      <c r="D49448" s="513" t="s">
        <v>469</v>
      </c>
      <c r="E49448" s="514">
        <v>0.03</v>
      </c>
      <c r="F49448" s="513">
        <v>50</v>
      </c>
      <c r="G49448" s="515">
        <v>21.823938941078698</v>
      </c>
      <c r="H49448" s="515">
        <v>1.8782790760376586</v>
      </c>
    </row>
    <row r="49449" spans="1:8">
      <c r="A49449" s="513" t="str">
        <f t="shared" si="772"/>
        <v>HondurasMujer2045-20500.0351</v>
      </c>
      <c r="B49449" s="513" t="s">
        <v>213</v>
      </c>
      <c r="C49449" s="513" t="s">
        <v>18</v>
      </c>
      <c r="D49449" s="513" t="s">
        <v>469</v>
      </c>
      <c r="E49449" s="514">
        <v>0.03</v>
      </c>
      <c r="F49449" s="513">
        <v>51</v>
      </c>
      <c r="G49449" s="515">
        <v>21.511055043998446</v>
      </c>
      <c r="H49449" s="515">
        <v>1.8945055195655183</v>
      </c>
    </row>
    <row r="49450" spans="1:8">
      <c r="A49450" s="513" t="str">
        <f t="shared" si="772"/>
        <v>HondurasMujer2045-20500.0352</v>
      </c>
      <c r="B49450" s="513" t="s">
        <v>213</v>
      </c>
      <c r="C49450" s="513" t="s">
        <v>18</v>
      </c>
      <c r="D49450" s="513" t="s">
        <v>469</v>
      </c>
      <c r="E49450" s="514">
        <v>0.03</v>
      </c>
      <c r="F49450" s="513">
        <v>52</v>
      </c>
      <c r="G49450" s="515">
        <v>21.191214865004582</v>
      </c>
      <c r="H49450" s="515">
        <v>1.9104933804346074</v>
      </c>
    </row>
    <row r="49451" spans="1:8">
      <c r="A49451" s="513" t="str">
        <f t="shared" si="772"/>
        <v>HondurasMujer2045-20500.0353</v>
      </c>
      <c r="B49451" s="513" t="s">
        <v>213</v>
      </c>
      <c r="C49451" s="513" t="s">
        <v>18</v>
      </c>
      <c r="D49451" s="513" t="s">
        <v>469</v>
      </c>
      <c r="E49451" s="514">
        <v>0.03</v>
      </c>
      <c r="F49451" s="513">
        <v>53</v>
      </c>
      <c r="G49451" s="515">
        <v>20.864133823356703</v>
      </c>
      <c r="H49451" s="515">
        <v>1.9263858105669727</v>
      </c>
    </row>
    <row r="49452" spans="1:8">
      <c r="A49452" s="513" t="str">
        <f t="shared" si="772"/>
        <v>HondurasMujer2045-20500.0354</v>
      </c>
      <c r="B49452" s="513" t="s">
        <v>213</v>
      </c>
      <c r="C49452" s="513" t="s">
        <v>18</v>
      </c>
      <c r="D49452" s="513" t="s">
        <v>469</v>
      </c>
      <c r="E49452" s="514">
        <v>0.03</v>
      </c>
      <c r="F49452" s="513">
        <v>54</v>
      </c>
      <c r="G49452" s="515">
        <v>20.531359144841662</v>
      </c>
      <c r="H49452" s="515">
        <v>1.9408580233567316</v>
      </c>
    </row>
    <row r="49453" spans="1:8">
      <c r="A49453" s="513" t="str">
        <f t="shared" si="772"/>
        <v>HondurasMujer2045-20500.0355</v>
      </c>
      <c r="B49453" s="513" t="s">
        <v>213</v>
      </c>
      <c r="C49453" s="513" t="s">
        <v>18</v>
      </c>
      <c r="D49453" s="513" t="s">
        <v>469</v>
      </c>
      <c r="E49453" s="514">
        <v>0.03</v>
      </c>
      <c r="F49453" s="513">
        <v>55</v>
      </c>
      <c r="G49453" s="515">
        <v>20.192529209970282</v>
      </c>
      <c r="H49453" s="515">
        <v>1.9540851744060086</v>
      </c>
    </row>
    <row r="49454" spans="1:8">
      <c r="A49454" s="513" t="str">
        <f t="shared" si="772"/>
        <v>HondurasMujer2045-20500.0356</v>
      </c>
      <c r="B49454" s="513" t="s">
        <v>213</v>
      </c>
      <c r="C49454" s="513" t="s">
        <v>18</v>
      </c>
      <c r="D49454" s="513" t="s">
        <v>469</v>
      </c>
      <c r="E49454" s="514">
        <v>0.03</v>
      </c>
      <c r="F49454" s="513">
        <v>56</v>
      </c>
      <c r="G49454" s="515">
        <v>19.847265447632704</v>
      </c>
      <c r="H49454" s="515">
        <v>1.9667133382728048</v>
      </c>
    </row>
    <row r="49455" spans="1:8">
      <c r="A49455" s="513" t="str">
        <f t="shared" si="772"/>
        <v>HondurasMujer2045-20500.0357</v>
      </c>
      <c r="B49455" s="513" t="s">
        <v>213</v>
      </c>
      <c r="C49455" s="513" t="s">
        <v>18</v>
      </c>
      <c r="D49455" s="513" t="s">
        <v>469</v>
      </c>
      <c r="E49455" s="514">
        <v>0.03</v>
      </c>
      <c r="F49455" s="513">
        <v>57</v>
      </c>
      <c r="G49455" s="515">
        <v>19.49517138192487</v>
      </c>
      <c r="H49455" s="515">
        <v>1.9789499020916543</v>
      </c>
    </row>
    <row r="49456" spans="1:8">
      <c r="A49456" s="513" t="str">
        <f t="shared" si="772"/>
        <v>HondurasMujer2045-20500.0358</v>
      </c>
      <c r="B49456" s="513" t="s">
        <v>213</v>
      </c>
      <c r="C49456" s="513" t="s">
        <v>18</v>
      </c>
      <c r="D49456" s="513" t="s">
        <v>469</v>
      </c>
      <c r="E49456" s="514">
        <v>0.03</v>
      </c>
      <c r="F49456" s="513">
        <v>58</v>
      </c>
      <c r="G49456" s="515">
        <v>19.135831595127726</v>
      </c>
      <c r="H49456" s="515">
        <v>1.9910152096684142</v>
      </c>
    </row>
    <row r="49457" spans="1:8">
      <c r="A49457" s="513" t="str">
        <f t="shared" si="772"/>
        <v>HondurasMujer2045-20500.0359</v>
      </c>
      <c r="B49457" s="513" t="s">
        <v>213</v>
      </c>
      <c r="C49457" s="513" t="s">
        <v>18</v>
      </c>
      <c r="D49457" s="513" t="s">
        <v>469</v>
      </c>
      <c r="E49457" s="514">
        <v>0.03</v>
      </c>
      <c r="F49457" s="513">
        <v>59</v>
      </c>
      <c r="G49457" s="515">
        <v>18.77180579589794</v>
      </c>
      <c r="H49457" s="515">
        <v>2.0009063061913723</v>
      </c>
    </row>
    <row r="49458" spans="1:8">
      <c r="A49458" s="513" t="str">
        <f t="shared" si="772"/>
        <v>HondurasMujer2045-20500.0360</v>
      </c>
      <c r="B49458" s="513" t="s">
        <v>213</v>
      </c>
      <c r="C49458" s="513" t="s">
        <v>18</v>
      </c>
      <c r="D49458" s="513" t="s">
        <v>469</v>
      </c>
      <c r="E49458" s="514">
        <v>0.03</v>
      </c>
      <c r="F49458" s="513">
        <v>60</v>
      </c>
      <c r="G49458" s="515">
        <v>18.402626386677564</v>
      </c>
      <c r="H49458" s="515">
        <v>2.0089026514411019</v>
      </c>
    </row>
    <row r="49459" spans="1:8">
      <c r="A49459" s="513" t="str">
        <f t="shared" si="772"/>
        <v>HondurasMujer2045-20500.0361</v>
      </c>
      <c r="B49459" s="513" t="s">
        <v>213</v>
      </c>
      <c r="C49459" s="513" t="s">
        <v>18</v>
      </c>
      <c r="D49459" s="513" t="s">
        <v>469</v>
      </c>
      <c r="E49459" s="514">
        <v>0.03</v>
      </c>
      <c r="F49459" s="513">
        <v>61</v>
      </c>
      <c r="G49459" s="515">
        <v>18.027802571542605</v>
      </c>
      <c r="H49459" s="515">
        <v>2.0161484608383682</v>
      </c>
    </row>
    <row r="49460" spans="1:8">
      <c r="A49460" s="513" t="str">
        <f t="shared" si="772"/>
        <v>HondurasMujer2045-20500.0362</v>
      </c>
      <c r="B49460" s="513" t="s">
        <v>213</v>
      </c>
      <c r="C49460" s="513" t="s">
        <v>18</v>
      </c>
      <c r="D49460" s="513" t="s">
        <v>469</v>
      </c>
      <c r="E49460" s="514">
        <v>0.03</v>
      </c>
      <c r="F49460" s="513">
        <v>62</v>
      </c>
      <c r="G49460" s="515">
        <v>17.646818699836448</v>
      </c>
      <c r="H49460" s="515">
        <v>2.0229674859021043</v>
      </c>
    </row>
    <row r="49461" spans="1:8">
      <c r="A49461" s="513" t="str">
        <f t="shared" si="772"/>
        <v>HondurasMujer2045-20500.0363</v>
      </c>
      <c r="B49461" s="513" t="s">
        <v>213</v>
      </c>
      <c r="C49461" s="513" t="s">
        <v>18</v>
      </c>
      <c r="D49461" s="513" t="s">
        <v>469</v>
      </c>
      <c r="E49461" s="514">
        <v>0.03</v>
      </c>
      <c r="F49461" s="513">
        <v>63</v>
      </c>
      <c r="G49461" s="515">
        <v>17.259132505479727</v>
      </c>
      <c r="H49461" s="515">
        <v>2.0297031918633897</v>
      </c>
    </row>
    <row r="49462" spans="1:8">
      <c r="A49462" s="513" t="str">
        <f t="shared" si="772"/>
        <v>HondurasMujer2045-20500.0364</v>
      </c>
      <c r="B49462" s="513" t="s">
        <v>213</v>
      </c>
      <c r="C49462" s="513" t="s">
        <v>18</v>
      </c>
      <c r="D49462" s="513" t="s">
        <v>469</v>
      </c>
      <c r="E49462" s="514">
        <v>0.03</v>
      </c>
      <c r="F49462" s="513">
        <v>64</v>
      </c>
      <c r="G49462" s="515">
        <v>16.869500513465717</v>
      </c>
      <c r="H49462" s="515">
        <v>2.0329316969270179</v>
      </c>
    </row>
    <row r="49463" spans="1:8">
      <c r="A49463" s="513" t="str">
        <f t="shared" si="772"/>
        <v>HondurasMujer2045-20500.0365</v>
      </c>
      <c r="B49463" s="513" t="s">
        <v>213</v>
      </c>
      <c r="C49463" s="513" t="s">
        <v>18</v>
      </c>
      <c r="D49463" s="513" t="s">
        <v>469</v>
      </c>
      <c r="E49463" s="514">
        <v>0.03</v>
      </c>
      <c r="F49463" s="513">
        <v>65</v>
      </c>
      <c r="G49463" s="515">
        <v>16.477278527406785</v>
      </c>
      <c r="H49463" s="515">
        <v>2.0331003904494009</v>
      </c>
    </row>
    <row r="49464" spans="1:8">
      <c r="A49464" s="513" t="str">
        <f t="shared" si="772"/>
        <v>HondurasMujer2045-20500.0366</v>
      </c>
      <c r="B49464" s="513" t="s">
        <v>213</v>
      </c>
      <c r="C49464" s="513" t="s">
        <v>18</v>
      </c>
      <c r="D49464" s="513" t="s">
        <v>469</v>
      </c>
      <c r="E49464" s="514">
        <v>0.03</v>
      </c>
      <c r="F49464" s="513">
        <v>66</v>
      </c>
      <c r="G49464" s="515">
        <v>16.081791513043331</v>
      </c>
      <c r="H49464" s="515">
        <v>2.0320291716866947</v>
      </c>
    </row>
    <row r="49465" spans="1:8">
      <c r="A49465" s="513" t="str">
        <f t="shared" si="772"/>
        <v>HondurasMujer2045-20500.0367</v>
      </c>
      <c r="B49465" s="513" t="s">
        <v>213</v>
      </c>
      <c r="C49465" s="513" t="s">
        <v>18</v>
      </c>
      <c r="D49465" s="513" t="s">
        <v>469</v>
      </c>
      <c r="E49465" s="514">
        <v>0.03</v>
      </c>
      <c r="F49465" s="513">
        <v>67</v>
      </c>
      <c r="G49465" s="515">
        <v>15.68233037801514</v>
      </c>
      <c r="H49465" s="515">
        <v>2.0302099198205417</v>
      </c>
    </row>
    <row r="49466" spans="1:8">
      <c r="A49466" s="513" t="str">
        <f t="shared" si="772"/>
        <v>HondurasMujer2045-20500.0368</v>
      </c>
      <c r="B49466" s="513" t="s">
        <v>213</v>
      </c>
      <c r="C49466" s="513" t="s">
        <v>18</v>
      </c>
      <c r="D49466" s="513" t="s">
        <v>469</v>
      </c>
      <c r="E49466" s="514">
        <v>0.03</v>
      </c>
      <c r="F49466" s="513">
        <v>68</v>
      </c>
      <c r="G49466" s="515">
        <v>15.278148505257581</v>
      </c>
      <c r="H49466" s="515">
        <v>2.0281617107827046</v>
      </c>
    </row>
    <row r="49467" spans="1:8">
      <c r="A49467" s="513" t="str">
        <f t="shared" si="772"/>
        <v>HondurasMujer2045-20500.0369</v>
      </c>
      <c r="B49467" s="513" t="s">
        <v>213</v>
      </c>
      <c r="C49467" s="513" t="s">
        <v>18</v>
      </c>
      <c r="D49467" s="513" t="s">
        <v>469</v>
      </c>
      <c r="E49467" s="514">
        <v>0.03</v>
      </c>
      <c r="F49467" s="513">
        <v>69</v>
      </c>
      <c r="G49467" s="515">
        <v>14.876074266363599</v>
      </c>
      <c r="H49467" s="515">
        <v>2.0213058524891006</v>
      </c>
    </row>
    <row r="49468" spans="1:8">
      <c r="A49468" s="513" t="str">
        <f t="shared" si="772"/>
        <v>HondurasMujer2045-20500.0370</v>
      </c>
      <c r="B49468" s="513" t="s">
        <v>213</v>
      </c>
      <c r="C49468" s="513" t="s">
        <v>18</v>
      </c>
      <c r="D49468" s="513" t="s">
        <v>469</v>
      </c>
      <c r="E49468" s="514">
        <v>0.03</v>
      </c>
      <c r="F49468" s="513">
        <v>70</v>
      </c>
      <c r="G49468" s="515">
        <v>14.475195602202291</v>
      </c>
      <c r="H49468" s="515">
        <v>2.0102896836476756</v>
      </c>
    </row>
    <row r="49469" spans="1:8">
      <c r="A49469" s="513" t="str">
        <f t="shared" si="772"/>
        <v>HondurasMujer2045-20500.0371</v>
      </c>
      <c r="B49469" s="513" t="s">
        <v>213</v>
      </c>
      <c r="C49469" s="513" t="s">
        <v>18</v>
      </c>
      <c r="D49469" s="513" t="s">
        <v>469</v>
      </c>
      <c r="E49469" s="514">
        <v>0.03</v>
      </c>
      <c r="F49469" s="513">
        <v>71</v>
      </c>
      <c r="G49469" s="515">
        <v>14.074564365299812</v>
      </c>
      <c r="H49469" s="515">
        <v>1.9977878858610483</v>
      </c>
    </row>
    <row r="49470" spans="1:8">
      <c r="A49470" s="513" t="str">
        <f t="shared" si="772"/>
        <v>HondurasMujer2045-20500.0372</v>
      </c>
      <c r="B49470" s="513" t="s">
        <v>213</v>
      </c>
      <c r="C49470" s="513" t="s">
        <v>18</v>
      </c>
      <c r="D49470" s="513" t="s">
        <v>469</v>
      </c>
      <c r="E49470" s="514">
        <v>0.03</v>
      </c>
      <c r="F49470" s="513">
        <v>72</v>
      </c>
      <c r="G49470" s="515">
        <v>13.673189924974757</v>
      </c>
      <c r="H49470" s="515">
        <v>1.984463552450012</v>
      </c>
    </row>
    <row r="49471" spans="1:8">
      <c r="A49471" s="513" t="str">
        <f t="shared" si="772"/>
        <v>HondurasMujer2045-20500.0373</v>
      </c>
      <c r="B49471" s="513" t="s">
        <v>213</v>
      </c>
      <c r="C49471" s="513" t="s">
        <v>18</v>
      </c>
      <c r="D49471" s="513" t="s">
        <v>469</v>
      </c>
      <c r="E49471" s="514">
        <v>0.03</v>
      </c>
      <c r="F49471" s="513">
        <v>73</v>
      </c>
      <c r="G49471" s="515">
        <v>13.270032180226897</v>
      </c>
      <c r="H49471" s="515">
        <v>1.9710138899949963</v>
      </c>
    </row>
    <row r="49472" spans="1:8">
      <c r="A49472" s="513" t="str">
        <f t="shared" si="772"/>
        <v>HondurasMujer2045-20500.0374</v>
      </c>
      <c r="B49472" s="513" t="s">
        <v>213</v>
      </c>
      <c r="C49472" s="513" t="s">
        <v>18</v>
      </c>
      <c r="D49472" s="513" t="s">
        <v>469</v>
      </c>
      <c r="E49472" s="514">
        <v>0.03</v>
      </c>
      <c r="F49472" s="513">
        <v>74</v>
      </c>
      <c r="G49472" s="515">
        <v>12.875075745157487</v>
      </c>
      <c r="H49472" s="515">
        <v>1.9511259412772519</v>
      </c>
    </row>
    <row r="49473" spans="1:8">
      <c r="A49473" s="513" t="str">
        <f t="shared" si="772"/>
        <v>HondurasMujer2045-20500.0375</v>
      </c>
      <c r="B49473" s="513" t="s">
        <v>213</v>
      </c>
      <c r="C49473" s="513" t="s">
        <v>18</v>
      </c>
      <c r="D49473" s="513" t="s">
        <v>469</v>
      </c>
      <c r="E49473" s="514">
        <v>0.03</v>
      </c>
      <c r="F49473" s="513">
        <v>75</v>
      </c>
      <c r="G49473" s="515">
        <v>12.487068167808564</v>
      </c>
      <c r="H49473" s="515">
        <v>1.9255656229739242</v>
      </c>
    </row>
    <row r="49474" spans="1:8">
      <c r="A49474" s="513" t="str">
        <f t="shared" si="772"/>
        <v>HondurasMujer2045-20500.0376</v>
      </c>
      <c r="B49474" s="513" t="s">
        <v>213</v>
      </c>
      <c r="C49474" s="513" t="s">
        <v>18</v>
      </c>
      <c r="D49474" s="513" t="s">
        <v>469</v>
      </c>
      <c r="E49474" s="514">
        <v>0.03</v>
      </c>
      <c r="F49474" s="513">
        <v>76</v>
      </c>
      <c r="G49474" s="515">
        <v>12.104733953046789</v>
      </c>
      <c r="H49474" s="515">
        <v>1.8979011792617653</v>
      </c>
    </row>
    <row r="49475" spans="1:8">
      <c r="A49475" s="513" t="str">
        <f t="shared" ref="A49475:A49538" si="773">B49475&amp;C49475&amp;D49475&amp;E49475&amp;F49475</f>
        <v>HondurasMujer2045-20500.0377</v>
      </c>
      <c r="B49475" s="513" t="s">
        <v>213</v>
      </c>
      <c r="C49475" s="513" t="s">
        <v>18</v>
      </c>
      <c r="D49475" s="513" t="s">
        <v>469</v>
      </c>
      <c r="E49475" s="514">
        <v>0.03</v>
      </c>
      <c r="F49475" s="513">
        <v>77</v>
      </c>
      <c r="G49475" s="515">
        <v>11.726762406305784</v>
      </c>
      <c r="H49475" s="515">
        <v>1.8687757940230576</v>
      </c>
    </row>
    <row r="49476" spans="1:8">
      <c r="A49476" s="513" t="str">
        <f t="shared" si="773"/>
        <v>HondurasMujer2045-20500.0378</v>
      </c>
      <c r="B49476" s="513" t="s">
        <v>213</v>
      </c>
      <c r="C49476" s="513" t="s">
        <v>18</v>
      </c>
      <c r="D49476" s="513" t="s">
        <v>469</v>
      </c>
      <c r="E49476" s="514">
        <v>0.03</v>
      </c>
      <c r="F49476" s="513">
        <v>78</v>
      </c>
      <c r="G49476" s="515">
        <v>11.351794415111884</v>
      </c>
      <c r="H49476" s="515">
        <v>1.8388280552367287</v>
      </c>
    </row>
    <row r="49477" spans="1:8">
      <c r="A49477" s="513" t="str">
        <f t="shared" si="773"/>
        <v>HondurasMujer2045-20500.0379</v>
      </c>
      <c r="B49477" s="513" t="s">
        <v>213</v>
      </c>
      <c r="C49477" s="513" t="s">
        <v>18</v>
      </c>
      <c r="D49477" s="513" t="s">
        <v>469</v>
      </c>
      <c r="E49477" s="514">
        <v>0.03</v>
      </c>
      <c r="F49477" s="513">
        <v>79</v>
      </c>
      <c r="G49477" s="515">
        <v>10.993526023389947</v>
      </c>
      <c r="H49477" s="515">
        <v>1.7995364386112924</v>
      </c>
    </row>
    <row r="49478" spans="1:8">
      <c r="A49478" s="513" t="str">
        <f t="shared" si="773"/>
        <v>HondurasMujer2045-20500.0380</v>
      </c>
      <c r="B49478" s="513" t="s">
        <v>213</v>
      </c>
      <c r="C49478" s="513" t="s">
        <v>18</v>
      </c>
      <c r="D49478" s="513" t="s">
        <v>469</v>
      </c>
      <c r="E49478" s="514">
        <v>0.03</v>
      </c>
      <c r="F49478" s="513">
        <v>80</v>
      </c>
      <c r="G49478" s="515">
        <v>10.650524848260369</v>
      </c>
      <c r="H49478" s="515">
        <v>1.7511299134307172</v>
      </c>
    </row>
    <row r="49479" spans="1:8">
      <c r="A49479" s="513" t="str">
        <f t="shared" si="773"/>
        <v>HondurasMujer2045-20500.0381</v>
      </c>
      <c r="B49479" s="513" t="s">
        <v>213</v>
      </c>
      <c r="C49479" s="513" t="s">
        <v>18</v>
      </c>
      <c r="D49479" s="513" t="s">
        <v>469</v>
      </c>
      <c r="E49479" s="514">
        <v>0.03</v>
      </c>
      <c r="F49479" s="513">
        <v>81</v>
      </c>
      <c r="G49479" s="515">
        <v>10.32142125800871</v>
      </c>
      <c r="H49479" s="515">
        <v>1.6853573703508826</v>
      </c>
    </row>
    <row r="49480" spans="1:8">
      <c r="A49480" s="513" t="str">
        <f t="shared" si="773"/>
        <v>HondurasMujer2045-20500.0382</v>
      </c>
      <c r="B49480" s="513" t="s">
        <v>213</v>
      </c>
      <c r="C49480" s="513" t="s">
        <v>18</v>
      </c>
      <c r="D49480" s="513" t="s">
        <v>469</v>
      </c>
      <c r="E49480" s="514">
        <v>0.03</v>
      </c>
      <c r="F49480" s="513">
        <v>82</v>
      </c>
      <c r="G49480" s="515">
        <v>10.004893448342996</v>
      </c>
      <c r="H49480" s="515">
        <v>1.6122511404186062</v>
      </c>
    </row>
    <row r="49481" spans="1:8">
      <c r="A49481" s="513" t="str">
        <f t="shared" si="773"/>
        <v>HondurasMujer2045-20500.0383</v>
      </c>
      <c r="B49481" s="513" t="s">
        <v>213</v>
      </c>
      <c r="C49481" s="513" t="s">
        <v>18</v>
      </c>
      <c r="D49481" s="513" t="s">
        <v>469</v>
      </c>
      <c r="E49481" s="514">
        <v>0.03</v>
      </c>
      <c r="F49481" s="513">
        <v>83</v>
      </c>
      <c r="G49481" s="515">
        <v>9.6996522457819019</v>
      </c>
      <c r="H49481" s="515">
        <v>1.5323366164909422</v>
      </c>
    </row>
    <row r="49482" spans="1:8">
      <c r="A49482" s="513" t="str">
        <f t="shared" si="773"/>
        <v>HondurasMujer2045-20500.0384</v>
      </c>
      <c r="B49482" s="513" t="s">
        <v>213</v>
      </c>
      <c r="C49482" s="513" t="s">
        <v>18</v>
      </c>
      <c r="D49482" s="513" t="s">
        <v>469</v>
      </c>
      <c r="E49482" s="514">
        <v>0.03</v>
      </c>
      <c r="F49482" s="513">
        <v>84</v>
      </c>
      <c r="G49482" s="515">
        <v>9.3380327013224012</v>
      </c>
      <c r="H49482" s="515">
        <v>1.4841355157277374</v>
      </c>
    </row>
    <row r="49483" spans="1:8">
      <c r="A49483" s="513" t="str">
        <f t="shared" si="773"/>
        <v>HondurasMujer2045-20500.0385</v>
      </c>
      <c r="B49483" s="513" t="s">
        <v>213</v>
      </c>
      <c r="C49483" s="513" t="s">
        <v>18</v>
      </c>
      <c r="D49483" s="513" t="s">
        <v>469</v>
      </c>
      <c r="E49483" s="514">
        <v>0.03</v>
      </c>
      <c r="F49483" s="513">
        <v>85</v>
      </c>
      <c r="G49483" s="515">
        <v>8.9812684832263194</v>
      </c>
      <c r="H49483" s="515">
        <v>1.4347512194279941</v>
      </c>
    </row>
    <row r="49484" spans="1:8">
      <c r="A49484" s="513" t="str">
        <f t="shared" si="773"/>
        <v>HondurasMujer2045-20500.0386</v>
      </c>
      <c r="B49484" s="513" t="s">
        <v>213</v>
      </c>
      <c r="C49484" s="513" t="s">
        <v>18</v>
      </c>
      <c r="D49484" s="513" t="s">
        <v>469</v>
      </c>
      <c r="E49484" s="514">
        <v>0.03</v>
      </c>
      <c r="F49484" s="513">
        <v>86</v>
      </c>
      <c r="G49484" s="515">
        <v>8.6297618594752912</v>
      </c>
      <c r="H49484" s="515">
        <v>1.384339841252292</v>
      </c>
    </row>
    <row r="49485" spans="1:8">
      <c r="A49485" s="513" t="str">
        <f t="shared" si="773"/>
        <v>HondurasMujer2045-20500.0387</v>
      </c>
      <c r="B49485" s="513" t="s">
        <v>213</v>
      </c>
      <c r="C49485" s="513" t="s">
        <v>18</v>
      </c>
      <c r="D49485" s="513" t="s">
        <v>469</v>
      </c>
      <c r="E49485" s="514">
        <v>0.03</v>
      </c>
      <c r="F49485" s="513">
        <v>87</v>
      </c>
      <c r="G49485" s="515">
        <v>8.2839022279776664</v>
      </c>
      <c r="H49485" s="515">
        <v>1.3330607336833935</v>
      </c>
    </row>
    <row r="49486" spans="1:8">
      <c r="A49486" s="513" t="str">
        <f t="shared" si="773"/>
        <v>HondurasMujer2045-20500.0388</v>
      </c>
      <c r="B49486" s="513" t="s">
        <v>213</v>
      </c>
      <c r="C49486" s="513" t="s">
        <v>18</v>
      </c>
      <c r="D49486" s="513" t="s">
        <v>469</v>
      </c>
      <c r="E49486" s="514">
        <v>0.03</v>
      </c>
      <c r="F49486" s="513">
        <v>88</v>
      </c>
      <c r="G49486" s="515">
        <v>7.9440641185794867</v>
      </c>
      <c r="H49486" s="515">
        <v>1.2810750998311566</v>
      </c>
    </row>
    <row r="49487" spans="1:8">
      <c r="A49487" s="513" t="str">
        <f t="shared" si="773"/>
        <v>HondurasMujer2045-20500.0389</v>
      </c>
      <c r="B49487" s="513" t="s">
        <v>213</v>
      </c>
      <c r="C49487" s="513" t="s">
        <v>18</v>
      </c>
      <c r="D49487" s="513" t="s">
        <v>469</v>
      </c>
      <c r="E49487" s="514">
        <v>0.03</v>
      </c>
      <c r="F49487" s="513">
        <v>89</v>
      </c>
      <c r="G49487" s="515">
        <v>7.6106051610590928</v>
      </c>
      <c r="H49487" s="515">
        <v>1.2285446103499118</v>
      </c>
    </row>
    <row r="49488" spans="1:8">
      <c r="A49488" s="513" t="str">
        <f t="shared" si="773"/>
        <v>HondurasMujer2045-20500.0390</v>
      </c>
      <c r="B49488" s="513" t="s">
        <v>213</v>
      </c>
      <c r="C49488" s="513" t="s">
        <v>18</v>
      </c>
      <c r="D49488" s="513" t="s">
        <v>469</v>
      </c>
      <c r="E49488" s="514">
        <v>0.03</v>
      </c>
      <c r="F49488" s="513">
        <v>90</v>
      </c>
      <c r="G49488" s="515">
        <v>7.2838640368745446</v>
      </c>
      <c r="H49488" s="515">
        <v>1.1756300248566496</v>
      </c>
    </row>
    <row r="49489" spans="1:8">
      <c r="A49489" s="513" t="str">
        <f t="shared" si="773"/>
        <v>HondurasMujer2045-20500.0391</v>
      </c>
      <c r="B49489" s="513" t="s">
        <v>213</v>
      </c>
      <c r="C49489" s="513" t="s">
        <v>18</v>
      </c>
      <c r="D49489" s="513" t="s">
        <v>469</v>
      </c>
      <c r="E49489" s="514">
        <v>0.03</v>
      </c>
      <c r="F49489" s="513">
        <v>91</v>
      </c>
      <c r="G49489" s="515">
        <v>6.9641588133123209</v>
      </c>
      <c r="H49489" s="515">
        <v>1.1224897472221911</v>
      </c>
    </row>
    <row r="49490" spans="1:8">
      <c r="A49490" s="513" t="str">
        <f t="shared" si="773"/>
        <v>HondurasMujer2045-20500.0392</v>
      </c>
      <c r="B49490" s="513" t="s">
        <v>213</v>
      </c>
      <c r="C49490" s="513" t="s">
        <v>18</v>
      </c>
      <c r="D49490" s="513" t="s">
        <v>469</v>
      </c>
      <c r="E49490" s="514">
        <v>0.03</v>
      </c>
      <c r="F49490" s="513">
        <v>92</v>
      </c>
      <c r="G49490" s="515">
        <v>6.6517850465538606</v>
      </c>
      <c r="H49490" s="515">
        <v>1.0692784795460633</v>
      </c>
    </row>
    <row r="49491" spans="1:8">
      <c r="A49491" s="513" t="str">
        <f t="shared" si="773"/>
        <v>HondurasMujer2045-20500.0393</v>
      </c>
      <c r="B49491" s="513" t="s">
        <v>213</v>
      </c>
      <c r="C49491" s="513" t="s">
        <v>18</v>
      </c>
      <c r="D49491" s="513" t="s">
        <v>469</v>
      </c>
      <c r="E49491" s="514">
        <v>0.03</v>
      </c>
      <c r="F49491" s="513">
        <v>93</v>
      </c>
      <c r="G49491" s="515">
        <v>6.3470142429045744</v>
      </c>
      <c r="H49491" s="515">
        <v>1.0161458508353181</v>
      </c>
    </row>
    <row r="49492" spans="1:8">
      <c r="A49492" s="513" t="str">
        <f t="shared" si="773"/>
        <v>HondurasMujer2045-20500.0394</v>
      </c>
      <c r="B49492" s="513" t="s">
        <v>213</v>
      </c>
      <c r="C49492" s="513" t="s">
        <v>18</v>
      </c>
      <c r="D49492" s="513" t="s">
        <v>469</v>
      </c>
      <c r="E49492" s="514">
        <v>0.03</v>
      </c>
      <c r="F49492" s="513">
        <v>94</v>
      </c>
      <c r="G49492" s="515">
        <v>6.050092389997582</v>
      </c>
      <c r="H49492" s="515">
        <v>0.96323515087897094</v>
      </c>
    </row>
    <row r="49493" spans="1:8">
      <c r="A49493" s="513" t="str">
        <f t="shared" si="773"/>
        <v>HondurasMujer2045-20500.0395</v>
      </c>
      <c r="B49493" s="513" t="s">
        <v>213</v>
      </c>
      <c r="C49493" s="513" t="s">
        <v>18</v>
      </c>
      <c r="D49493" s="513" t="s">
        <v>469</v>
      </c>
      <c r="E49493" s="514">
        <v>0.03</v>
      </c>
      <c r="F49493" s="513">
        <v>95</v>
      </c>
      <c r="G49493" s="515">
        <v>5.7612386142113019</v>
      </c>
      <c r="H49493" s="515">
        <v>0.91068206057717715</v>
      </c>
    </row>
    <row r="49494" spans="1:8">
      <c r="A49494" s="513" t="str">
        <f t="shared" si="773"/>
        <v>HondurasMujer2045-20500.0396</v>
      </c>
      <c r="B49494" s="513" t="s">
        <v>213</v>
      </c>
      <c r="C49494" s="513" t="s">
        <v>18</v>
      </c>
      <c r="D49494" s="513" t="s">
        <v>469</v>
      </c>
      <c r="E49494" s="514">
        <v>0.03</v>
      </c>
      <c r="F49494" s="513">
        <v>96</v>
      </c>
      <c r="G49494" s="515">
        <v>5.4806440610163838</v>
      </c>
      <c r="H49494" s="515">
        <v>0.85861348069699239</v>
      </c>
    </row>
    <row r="49495" spans="1:8">
      <c r="A49495" s="513" t="str">
        <f t="shared" si="773"/>
        <v>HondurasMujer2045-20500.0397</v>
      </c>
      <c r="B49495" s="513" t="s">
        <v>213</v>
      </c>
      <c r="C49495" s="513" t="s">
        <v>18</v>
      </c>
      <c r="D49495" s="513" t="s">
        <v>469</v>
      </c>
      <c r="E49495" s="514">
        <v>0.03</v>
      </c>
      <c r="F49495" s="513">
        <v>97</v>
      </c>
      <c r="G49495" s="515">
        <v>5.2084708394524855</v>
      </c>
      <c r="H49495" s="515">
        <v>0.80714645809196639</v>
      </c>
    </row>
    <row r="49496" spans="1:8">
      <c r="A49496" s="513" t="str">
        <f t="shared" si="773"/>
        <v>HondurasMujer2045-20500.0398</v>
      </c>
      <c r="B49496" s="513" t="s">
        <v>213</v>
      </c>
      <c r="C49496" s="513" t="s">
        <v>18</v>
      </c>
      <c r="D49496" s="513" t="s">
        <v>469</v>
      </c>
      <c r="E49496" s="514">
        <v>0.03</v>
      </c>
      <c r="F49496" s="513">
        <v>98</v>
      </c>
      <c r="G49496" s="515">
        <v>4.9448509904766516</v>
      </c>
      <c r="H49496" s="515">
        <v>0.75638721922750318</v>
      </c>
    </row>
    <row r="49497" spans="1:8">
      <c r="A49497" s="513" t="str">
        <f t="shared" si="773"/>
        <v>HondurasMujer2045-20500.0399</v>
      </c>
      <c r="B49497" s="513" t="s">
        <v>213</v>
      </c>
      <c r="C49497" s="513" t="s">
        <v>18</v>
      </c>
      <c r="D49497" s="513" t="s">
        <v>469</v>
      </c>
      <c r="E49497" s="514">
        <v>0.03</v>
      </c>
      <c r="F49497" s="513">
        <v>99</v>
      </c>
      <c r="G49497" s="515">
        <v>4.6898857172051365</v>
      </c>
      <c r="H49497" s="515">
        <v>0.7064301511388692</v>
      </c>
    </row>
    <row r="49498" spans="1:8">
      <c r="A49498" s="513" t="str">
        <f t="shared" si="773"/>
        <v>HondurasMujer2045-20500.03100</v>
      </c>
      <c r="B49498" s="513" t="s">
        <v>213</v>
      </c>
      <c r="C49498" s="513" t="s">
        <v>18</v>
      </c>
      <c r="D49498" s="513" t="s">
        <v>469</v>
      </c>
      <c r="E49498" s="514">
        <v>0.03</v>
      </c>
      <c r="F49498" s="513">
        <v>100</v>
      </c>
      <c r="G49498" s="515">
        <v>4.4436442494822836</v>
      </c>
      <c r="H49498" s="515">
        <v>0.65735705247433562</v>
      </c>
    </row>
    <row r="49499" spans="1:8">
      <c r="A49499" s="513" t="str">
        <f t="shared" si="773"/>
        <v>HondurasMujer2045-20500.03101</v>
      </c>
      <c r="B49499" s="513" t="s">
        <v>213</v>
      </c>
      <c r="C49499" s="513" t="s">
        <v>18</v>
      </c>
      <c r="D49499" s="513" t="s">
        <v>469</v>
      </c>
      <c r="E49499" s="514">
        <v>0.03</v>
      </c>
      <c r="F49499" s="513">
        <v>101</v>
      </c>
      <c r="G49499" s="515">
        <v>4.2061626873441007</v>
      </c>
      <c r="H49499" s="515">
        <v>0.60923626346352711</v>
      </c>
    </row>
    <row r="49500" spans="1:8">
      <c r="A49500" s="513" t="str">
        <f t="shared" si="773"/>
        <v>HondurasMujer2045-20500.03102</v>
      </c>
      <c r="B49500" s="513" t="s">
        <v>213</v>
      </c>
      <c r="C49500" s="513" t="s">
        <v>18</v>
      </c>
      <c r="D49500" s="513" t="s">
        <v>469</v>
      </c>
      <c r="E49500" s="514">
        <v>0.03</v>
      </c>
      <c r="F49500" s="513">
        <v>102</v>
      </c>
      <c r="G49500" s="515">
        <v>3.9774421069695292</v>
      </c>
      <c r="H49500" s="515">
        <v>0.56212191396688826</v>
      </c>
    </row>
    <row r="49501" spans="1:8">
      <c r="A49501" s="513" t="str">
        <f t="shared" si="773"/>
        <v>HondurasMujer2045-20500.03103</v>
      </c>
      <c r="B49501" s="513" t="s">
        <v>213</v>
      </c>
      <c r="C49501" s="513" t="s">
        <v>18</v>
      </c>
      <c r="D49501" s="513" t="s">
        <v>469</v>
      </c>
      <c r="E49501" s="514">
        <v>0.03</v>
      </c>
      <c r="F49501" s="513">
        <v>103</v>
      </c>
      <c r="G49501" s="515">
        <v>3.757445621300493</v>
      </c>
      <c r="H49501" s="515">
        <v>0.51605300945109467</v>
      </c>
    </row>
    <row r="49502" spans="1:8">
      <c r="A49502" s="513" t="str">
        <f t="shared" si="773"/>
        <v>HondurasMujer2045-20500.03104</v>
      </c>
      <c r="B49502" s="513" t="s">
        <v>213</v>
      </c>
      <c r="C49502" s="513" t="s">
        <v>18</v>
      </c>
      <c r="D49502" s="513" t="s">
        <v>469</v>
      </c>
      <c r="E49502" s="514">
        <v>0.03</v>
      </c>
      <c r="F49502" s="513">
        <v>104</v>
      </c>
      <c r="G49502" s="515">
        <v>3.546093160692541</v>
      </c>
      <c r="H49502" s="515">
        <v>0.47105263368179301</v>
      </c>
    </row>
    <row r="49503" spans="1:8">
      <c r="A49503" s="513" t="str">
        <f t="shared" si="773"/>
        <v>HondurasMujer2045-20500.03105</v>
      </c>
      <c r="B49503" s="513" t="s">
        <v>213</v>
      </c>
      <c r="C49503" s="513" t="s">
        <v>18</v>
      </c>
      <c r="D49503" s="513" t="s">
        <v>469</v>
      </c>
      <c r="E49503" s="514">
        <v>0.03</v>
      </c>
      <c r="F49503" s="513">
        <v>105</v>
      </c>
      <c r="G49503" s="515">
        <v>3.3432526209546545</v>
      </c>
      <c r="H49503" s="515">
        <v>0.42712635272222094</v>
      </c>
    </row>
    <row r="49504" spans="1:8">
      <c r="A49504" s="513" t="str">
        <f t="shared" si="773"/>
        <v>HondurasMujer2045-20500.03106</v>
      </c>
      <c r="B49504" s="513" t="s">
        <v>213</v>
      </c>
      <c r="C49504" s="513" t="s">
        <v>18</v>
      </c>
      <c r="D49504" s="513" t="s">
        <v>469</v>
      </c>
      <c r="E49504" s="514">
        <v>0.03</v>
      </c>
      <c r="F49504" s="513">
        <v>106</v>
      </c>
      <c r="G49504" s="515">
        <v>3.1487232808551631</v>
      </c>
      <c r="H49504" s="515">
        <v>0.38426019780722459</v>
      </c>
    </row>
    <row r="49505" spans="1:8">
      <c r="A49505" s="513" t="str">
        <f t="shared" si="773"/>
        <v>HondurasMujer2045-20500.03107</v>
      </c>
      <c r="B49505" s="513" t="s">
        <v>213</v>
      </c>
      <c r="C49505" s="513" t="s">
        <v>18</v>
      </c>
      <c r="D49505" s="513" t="s">
        <v>469</v>
      </c>
      <c r="E49505" s="514">
        <v>0.03</v>
      </c>
      <c r="F49505" s="513">
        <v>107</v>
      </c>
      <c r="G49505" s="515">
        <v>2.9622059266922713</v>
      </c>
      <c r="H49505" s="515">
        <v>0.34241620594637012</v>
      </c>
    </row>
    <row r="49506" spans="1:8">
      <c r="A49506" s="513" t="str">
        <f t="shared" si="773"/>
        <v>HondurasMujer2045-20500.03108</v>
      </c>
      <c r="B49506" s="513" t="s">
        <v>213</v>
      </c>
      <c r="C49506" s="513" t="s">
        <v>18</v>
      </c>
      <c r="D49506" s="513" t="s">
        <v>469</v>
      </c>
      <c r="E49506" s="514">
        <v>0.03</v>
      </c>
      <c r="F49506" s="513">
        <v>108</v>
      </c>
      <c r="G49506" s="515">
        <v>2.7832455502460007</v>
      </c>
      <c r="H49506" s="515">
        <v>0.30152245373868769</v>
      </c>
    </row>
    <row r="49507" spans="1:8">
      <c r="A49507" s="513" t="str">
        <f t="shared" si="773"/>
        <v>HondurasMujer2045-20500.03109</v>
      </c>
      <c r="B49507" s="513" t="s">
        <v>213</v>
      </c>
      <c r="C49507" s="513" t="s">
        <v>18</v>
      </c>
      <c r="D49507" s="513" t="s">
        <v>469</v>
      </c>
      <c r="E49507" s="514">
        <v>0.03</v>
      </c>
      <c r="F49507" s="513">
        <v>109</v>
      </c>
      <c r="G49507" s="515">
        <v>2.6111205270331905</v>
      </c>
      <c r="H49507" s="515">
        <v>0.2614463763122582</v>
      </c>
    </row>
    <row r="49508" spans="1:8">
      <c r="A49508" s="513" t="str">
        <f t="shared" si="773"/>
        <v>HondurasMujer2045-20500.03110</v>
      </c>
      <c r="B49508" s="513" t="s">
        <v>213</v>
      </c>
      <c r="C49508" s="513" t="s">
        <v>18</v>
      </c>
      <c r="D49508" s="513" t="s">
        <v>469</v>
      </c>
      <c r="E49508" s="514">
        <v>0.03</v>
      </c>
      <c r="F49508" s="513">
        <v>110</v>
      </c>
      <c r="G49508" s="515">
        <v>2.4446184997530898</v>
      </c>
      <c r="H49508" s="515">
        <v>0.22191443006672293</v>
      </c>
    </row>
    <row r="49509" spans="1:8">
      <c r="A49509" s="513" t="str">
        <f t="shared" si="773"/>
        <v>HondurasMujer2045-20500.03111</v>
      </c>
      <c r="B49509" s="513" t="s">
        <v>213</v>
      </c>
      <c r="C49509" s="513" t="s">
        <v>18</v>
      </c>
      <c r="D49509" s="513" t="s">
        <v>469</v>
      </c>
      <c r="E49509" s="514">
        <v>0.03</v>
      </c>
      <c r="F49509" s="513">
        <v>111</v>
      </c>
      <c r="G49509" s="515">
        <v>2.2369193680259101</v>
      </c>
      <c r="H49509" s="515">
        <v>0.18223796107056875</v>
      </c>
    </row>
    <row r="49510" spans="1:8">
      <c r="A49510" s="513" t="str">
        <f t="shared" si="773"/>
        <v>HondurasMujer2045-20500.03112</v>
      </c>
      <c r="B49510" s="513" t="s">
        <v>213</v>
      </c>
      <c r="C49510" s="513" t="s">
        <v>18</v>
      </c>
      <c r="D49510" s="513" t="s">
        <v>469</v>
      </c>
      <c r="E49510" s="514">
        <v>0.03</v>
      </c>
      <c r="F49510" s="513">
        <v>112</v>
      </c>
      <c r="G49510" s="515">
        <v>2.0440057835918699</v>
      </c>
      <c r="H49510" s="515">
        <v>0.14027600580148647</v>
      </c>
    </row>
    <row r="49511" spans="1:8">
      <c r="A49511" s="513" t="str">
        <f t="shared" si="773"/>
        <v>HondurasMujer2045-20500.03113</v>
      </c>
      <c r="B49511" s="513" t="s">
        <v>213</v>
      </c>
      <c r="C49511" s="513" t="s">
        <v>18</v>
      </c>
      <c r="D49511" s="513" t="s">
        <v>469</v>
      </c>
      <c r="E49511" s="514">
        <v>0.03</v>
      </c>
      <c r="F49511" s="513">
        <v>113</v>
      </c>
      <c r="G49511" s="515">
        <v>1.8163140225667986</v>
      </c>
      <c r="H49511" s="515">
        <v>8.82655547399087E-2</v>
      </c>
    </row>
    <row r="49512" spans="1:8">
      <c r="A49512" s="513" t="str">
        <f t="shared" si="773"/>
        <v>HondurasMujer2045-20500.03114</v>
      </c>
      <c r="B49512" s="513" t="s">
        <v>213</v>
      </c>
      <c r="C49512" s="513" t="s">
        <v>18</v>
      </c>
      <c r="D49512" s="513" t="s">
        <v>469</v>
      </c>
      <c r="E49512" s="514">
        <v>0.03</v>
      </c>
      <c r="F49512" s="513">
        <v>114</v>
      </c>
      <c r="G49512" s="515">
        <v>1.743172584264872</v>
      </c>
      <c r="H49512" s="515">
        <v>0</v>
      </c>
    </row>
    <row r="49513" spans="1:8">
      <c r="A49513" s="513" t="str">
        <f t="shared" si="773"/>
        <v>HondurasMujer2045-20500.03115</v>
      </c>
      <c r="B49513" s="513" t="s">
        <v>213</v>
      </c>
      <c r="C49513" s="513" t="s">
        <v>18</v>
      </c>
      <c r="D49513" s="513" t="s">
        <v>469</v>
      </c>
      <c r="E49513" s="514">
        <v>0.03</v>
      </c>
      <c r="F49513" s="513">
        <v>115</v>
      </c>
      <c r="G49513" s="515">
        <v>1.4677743587679075</v>
      </c>
      <c r="H49513" s="515">
        <v>0</v>
      </c>
    </row>
    <row r="49514" spans="1:8">
      <c r="A49514" s="513" t="str">
        <f t="shared" si="773"/>
        <v>HondurasMujer2045-20500.03116</v>
      </c>
      <c r="B49514" s="513" t="s">
        <v>213</v>
      </c>
      <c r="C49514" s="513" t="s">
        <v>18</v>
      </c>
      <c r="D49514" s="513" t="s">
        <v>469</v>
      </c>
      <c r="E49514" s="514">
        <v>0.03</v>
      </c>
      <c r="F49514" s="513">
        <v>116</v>
      </c>
      <c r="G49514" s="515">
        <v>1</v>
      </c>
      <c r="H49514" s="515">
        <v>0</v>
      </c>
    </row>
    <row r="49515" spans="1:8">
      <c r="A49515" s="513" t="str">
        <f t="shared" si="773"/>
        <v>HondurasMujer2045-20500.0450</v>
      </c>
      <c r="B49515" s="513" t="s">
        <v>213</v>
      </c>
      <c r="C49515" s="513" t="s">
        <v>18</v>
      </c>
      <c r="D49515" s="513" t="s">
        <v>469</v>
      </c>
      <c r="E49515" s="514">
        <v>0.04</v>
      </c>
      <c r="F49515" s="513">
        <v>50</v>
      </c>
      <c r="G49515" s="515">
        <v>18.945756191552448</v>
      </c>
      <c r="H49515" s="515">
        <v>1.459818847867685</v>
      </c>
    </row>
    <row r="49516" spans="1:8">
      <c r="A49516" s="513" t="str">
        <f t="shared" si="773"/>
        <v>HondurasMujer2045-20500.0451</v>
      </c>
      <c r="B49516" s="513" t="s">
        <v>213</v>
      </c>
      <c r="C49516" s="513" t="s">
        <v>18</v>
      </c>
      <c r="D49516" s="513" t="s">
        <v>469</v>
      </c>
      <c r="E49516" s="514">
        <v>0.04</v>
      </c>
      <c r="F49516" s="513">
        <v>51</v>
      </c>
      <c r="G49516" s="515">
        <v>18.717865139344653</v>
      </c>
      <c r="H49516" s="515">
        <v>1.4811542040663803</v>
      </c>
    </row>
    <row r="49517" spans="1:8">
      <c r="A49517" s="513" t="str">
        <f t="shared" si="773"/>
        <v>HondurasMujer2045-20500.0452</v>
      </c>
      <c r="B49517" s="513" t="s">
        <v>213</v>
      </c>
      <c r="C49517" s="513" t="s">
        <v>18</v>
      </c>
      <c r="D49517" s="513" t="s">
        <v>469</v>
      </c>
      <c r="E49517" s="514">
        <v>0.04</v>
      </c>
      <c r="F49517" s="513">
        <v>52</v>
      </c>
      <c r="G49517" s="515">
        <v>18.483123320290218</v>
      </c>
      <c r="H49517" s="515">
        <v>1.5025260922383548</v>
      </c>
    </row>
    <row r="49518" spans="1:8">
      <c r="A49518" s="513" t="str">
        <f t="shared" si="773"/>
        <v>HondurasMujer2045-20500.0453</v>
      </c>
      <c r="B49518" s="513" t="s">
        <v>213</v>
      </c>
      <c r="C49518" s="513" t="s">
        <v>18</v>
      </c>
      <c r="D49518" s="513" t="s">
        <v>469</v>
      </c>
      <c r="E49518" s="514">
        <v>0.04</v>
      </c>
      <c r="F49518" s="513">
        <v>53</v>
      </c>
      <c r="G49518" s="515">
        <v>18.241184869685565</v>
      </c>
      <c r="H49518" s="515">
        <v>1.5240707803941349</v>
      </c>
    </row>
    <row r="49519" spans="1:8">
      <c r="A49519" s="513" t="str">
        <f t="shared" si="773"/>
        <v>HondurasMujer2045-20500.0454</v>
      </c>
      <c r="B49519" s="513" t="s">
        <v>213</v>
      </c>
      <c r="C49519" s="513" t="s">
        <v>18</v>
      </c>
      <c r="D49519" s="513" t="s">
        <v>469</v>
      </c>
      <c r="E49519" s="514">
        <v>0.04</v>
      </c>
      <c r="F49519" s="513">
        <v>54</v>
      </c>
      <c r="G49519" s="515">
        <v>17.993319466723626</v>
      </c>
      <c r="H49519" s="515">
        <v>1.5446009080896799</v>
      </c>
    </row>
    <row r="49520" spans="1:8">
      <c r="A49520" s="513" t="str">
        <f t="shared" si="773"/>
        <v>HondurasMujer2045-20500.0455</v>
      </c>
      <c r="B49520" s="513" t="s">
        <v>213</v>
      </c>
      <c r="C49520" s="513" t="s">
        <v>18</v>
      </c>
      <c r="D49520" s="513" t="s">
        <v>469</v>
      </c>
      <c r="E49520" s="514">
        <v>0.04</v>
      </c>
      <c r="F49520" s="513">
        <v>55</v>
      </c>
      <c r="G49520" s="515">
        <v>17.739141193300068</v>
      </c>
      <c r="H49520" s="515">
        <v>1.5642677299405572</v>
      </c>
    </row>
    <row r="49521" spans="1:8">
      <c r="A49521" s="513" t="str">
        <f t="shared" si="773"/>
        <v>HondurasMujer2045-20500.0456</v>
      </c>
      <c r="B49521" s="513" t="s">
        <v>213</v>
      </c>
      <c r="C49521" s="513" t="s">
        <v>18</v>
      </c>
      <c r="D49521" s="513" t="s">
        <v>469</v>
      </c>
      <c r="E49521" s="514">
        <v>0.04</v>
      </c>
      <c r="F49521" s="513">
        <v>56</v>
      </c>
      <c r="G49521" s="515">
        <v>17.47824228056707</v>
      </c>
      <c r="H49521" s="515">
        <v>1.5836059606363411</v>
      </c>
    </row>
    <row r="49522" spans="1:8">
      <c r="A49522" s="513" t="str">
        <f t="shared" si="773"/>
        <v>HondurasMujer2045-20500.0457</v>
      </c>
      <c r="B49522" s="513" t="s">
        <v>213</v>
      </c>
      <c r="C49522" s="513" t="s">
        <v>18</v>
      </c>
      <c r="D49522" s="513" t="s">
        <v>469</v>
      </c>
      <c r="E49522" s="514">
        <v>0.04</v>
      </c>
      <c r="F49522" s="513">
        <v>57</v>
      </c>
      <c r="G49522" s="515">
        <v>17.210191736576874</v>
      </c>
      <c r="H49522" s="515">
        <v>1.6028082476118908</v>
      </c>
    </row>
    <row r="49523" spans="1:8">
      <c r="A49523" s="513" t="str">
        <f t="shared" si="773"/>
        <v>HondurasMujer2045-20500.0458</v>
      </c>
      <c r="B49523" s="513" t="s">
        <v>213</v>
      </c>
      <c r="C49523" s="513" t="s">
        <v>18</v>
      </c>
      <c r="D49523" s="513" t="s">
        <v>469</v>
      </c>
      <c r="E49523" s="514">
        <v>0.04</v>
      </c>
      <c r="F49523" s="513">
        <v>58</v>
      </c>
      <c r="G49523" s="515">
        <v>16.93453385840315</v>
      </c>
      <c r="H49523" s="515">
        <v>1.6220831196014338</v>
      </c>
    </row>
    <row r="49524" spans="1:8">
      <c r="A49524" s="513" t="str">
        <f t="shared" si="773"/>
        <v>HondurasMujer2045-20500.0459</v>
      </c>
      <c r="B49524" s="513" t="s">
        <v>213</v>
      </c>
      <c r="C49524" s="513" t="s">
        <v>18</v>
      </c>
      <c r="D49524" s="513" t="s">
        <v>469</v>
      </c>
      <c r="E49524" s="514">
        <v>0.04</v>
      </c>
      <c r="F49524" s="513">
        <v>59</v>
      </c>
      <c r="G49524" s="515">
        <v>16.653443812678482</v>
      </c>
      <c r="H49524" s="515">
        <v>1.6396088176777701</v>
      </c>
    </row>
    <row r="49525" spans="1:8">
      <c r="A49525" s="513" t="str">
        <f t="shared" si="773"/>
        <v>HondurasMujer2045-20500.0460</v>
      </c>
      <c r="B49525" s="513" t="s">
        <v>213</v>
      </c>
      <c r="C49525" s="513" t="s">
        <v>18</v>
      </c>
      <c r="D49525" s="513" t="s">
        <v>469</v>
      </c>
      <c r="E49525" s="514">
        <v>0.04</v>
      </c>
      <c r="F49525" s="513">
        <v>60</v>
      </c>
      <c r="G49525" s="515">
        <v>16.36644154208652</v>
      </c>
      <c r="H49525" s="515">
        <v>1.6556266267946269</v>
      </c>
    </row>
    <row r="49526" spans="1:8">
      <c r="A49526" s="513" t="str">
        <f t="shared" si="773"/>
        <v>HondurasMujer2045-20500.0461</v>
      </c>
      <c r="B49526" s="513" t="s">
        <v>213</v>
      </c>
      <c r="C49526" s="513" t="s">
        <v>18</v>
      </c>
      <c r="D49526" s="513" t="s">
        <v>469</v>
      </c>
      <c r="E49526" s="514">
        <v>0.04</v>
      </c>
      <c r="F49526" s="513">
        <v>61</v>
      </c>
      <c r="G49526" s="515">
        <v>16.073017573027737</v>
      </c>
      <c r="H49526" s="515">
        <v>1.6711011120419639</v>
      </c>
    </row>
    <row r="49527" spans="1:8">
      <c r="A49527" s="513" t="str">
        <f t="shared" si="773"/>
        <v>HondurasMujer2045-20500.0462</v>
      </c>
      <c r="B49527" s="513" t="s">
        <v>213</v>
      </c>
      <c r="C49527" s="513" t="s">
        <v>18</v>
      </c>
      <c r="D49527" s="513" t="s">
        <v>469</v>
      </c>
      <c r="E49527" s="514">
        <v>0.04</v>
      </c>
      <c r="F49527" s="513">
        <v>62</v>
      </c>
      <c r="G49527" s="515">
        <v>15.772630806293375</v>
      </c>
      <c r="H49527" s="515">
        <v>1.6863358420598387</v>
      </c>
    </row>
    <row r="49528" spans="1:8">
      <c r="A49528" s="513" t="str">
        <f t="shared" si="773"/>
        <v>HondurasMujer2045-20500.0463</v>
      </c>
      <c r="B49528" s="513" t="s">
        <v>213</v>
      </c>
      <c r="C49528" s="513" t="s">
        <v>18</v>
      </c>
      <c r="D49528" s="513" t="s">
        <v>469</v>
      </c>
      <c r="E49528" s="514">
        <v>0.04</v>
      </c>
      <c r="F49528" s="513">
        <v>63</v>
      </c>
      <c r="G49528" s="515">
        <v>15.464706145970457</v>
      </c>
      <c r="H49528" s="515">
        <v>1.7016589528466375</v>
      </c>
    </row>
    <row r="49529" spans="1:8">
      <c r="A49529" s="513" t="str">
        <f t="shared" si="773"/>
        <v>HondurasMujer2045-20500.0464</v>
      </c>
      <c r="B49529" s="513" t="s">
        <v>213</v>
      </c>
      <c r="C49529" s="513" t="s">
        <v>18</v>
      </c>
      <c r="D49529" s="513" t="s">
        <v>469</v>
      </c>
      <c r="E49529" s="514">
        <v>0.04</v>
      </c>
      <c r="F49529" s="513">
        <v>64</v>
      </c>
      <c r="G49529" s="515">
        <v>15.153417304870613</v>
      </c>
      <c r="H49529" s="515">
        <v>1.7139143432450969</v>
      </c>
    </row>
    <row r="49530" spans="1:8">
      <c r="A49530" s="513" t="str">
        <f t="shared" si="773"/>
        <v>HondurasMujer2045-20500.0465</v>
      </c>
      <c r="B49530" s="513" t="s">
        <v>213</v>
      </c>
      <c r="C49530" s="513" t="s">
        <v>18</v>
      </c>
      <c r="D49530" s="513" t="s">
        <v>469</v>
      </c>
      <c r="E49530" s="514">
        <v>0.04</v>
      </c>
      <c r="F49530" s="513">
        <v>65</v>
      </c>
      <c r="G49530" s="515">
        <v>14.838146396192327</v>
      </c>
      <c r="H49530" s="515">
        <v>1.7234888566567186</v>
      </c>
    </row>
    <row r="49531" spans="1:8">
      <c r="A49531" s="513" t="str">
        <f t="shared" si="773"/>
        <v>HondurasMujer2045-20500.0466</v>
      </c>
      <c r="B49531" s="513" t="s">
        <v>213</v>
      </c>
      <c r="C49531" s="513" t="s">
        <v>18</v>
      </c>
      <c r="D49531" s="513" t="s">
        <v>469</v>
      </c>
      <c r="E49531" s="514">
        <v>0.04</v>
      </c>
      <c r="F49531" s="513">
        <v>66</v>
      </c>
      <c r="G49531" s="515">
        <v>14.518236433694028</v>
      </c>
      <c r="H49531" s="515">
        <v>1.7319487639752662</v>
      </c>
    </row>
    <row r="49532" spans="1:8">
      <c r="A49532" s="513" t="str">
        <f t="shared" si="773"/>
        <v>HondurasMujer2045-20500.0467</v>
      </c>
      <c r="B49532" s="513" t="s">
        <v>213</v>
      </c>
      <c r="C49532" s="513" t="s">
        <v>18</v>
      </c>
      <c r="D49532" s="513" t="s">
        <v>469</v>
      </c>
      <c r="E49532" s="514">
        <v>0.04</v>
      </c>
      <c r="F49532" s="513">
        <v>67</v>
      </c>
      <c r="G49532" s="515">
        <v>14.192987442170768</v>
      </c>
      <c r="H49532" s="515">
        <v>1.7397572102727157</v>
      </c>
    </row>
    <row r="49533" spans="1:8">
      <c r="A49533" s="513" t="str">
        <f t="shared" si="773"/>
        <v>HondurasMujer2045-20500.0468</v>
      </c>
      <c r="B49533" s="513" t="s">
        <v>213</v>
      </c>
      <c r="C49533" s="513" t="s">
        <v>18</v>
      </c>
      <c r="D49533" s="513" t="s">
        <v>469</v>
      </c>
      <c r="E49533" s="514">
        <v>0.04</v>
      </c>
      <c r="F49533" s="513">
        <v>68</v>
      </c>
      <c r="G49533" s="515">
        <v>13.861652221368789</v>
      </c>
      <c r="H49533" s="515">
        <v>1.7474121739176063</v>
      </c>
    </row>
    <row r="49534" spans="1:8">
      <c r="A49534" s="513" t="str">
        <f t="shared" si="773"/>
        <v>HondurasMujer2045-20500.0469</v>
      </c>
      <c r="B49534" s="513" t="s">
        <v>213</v>
      </c>
      <c r="C49534" s="513" t="s">
        <v>18</v>
      </c>
      <c r="D49534" s="513" t="s">
        <v>469</v>
      </c>
      <c r="E49534" s="514">
        <v>0.04</v>
      </c>
      <c r="F49534" s="513">
        <v>69</v>
      </c>
      <c r="G49534" s="515">
        <v>13.530358999534872</v>
      </c>
      <c r="H49534" s="515">
        <v>1.7506408864550931</v>
      </c>
    </row>
    <row r="49535" spans="1:8">
      <c r="A49535" s="513" t="str">
        <f t="shared" si="773"/>
        <v>HondurasMujer2045-20500.0470</v>
      </c>
      <c r="B49535" s="513" t="s">
        <v>213</v>
      </c>
      <c r="C49535" s="513" t="s">
        <v>18</v>
      </c>
      <c r="D49535" s="513" t="s">
        <v>469</v>
      </c>
      <c r="E49535" s="514">
        <v>0.04</v>
      </c>
      <c r="F49535" s="513">
        <v>70</v>
      </c>
      <c r="G49535" s="515">
        <v>13.198283534136392</v>
      </c>
      <c r="H49535" s="515">
        <v>1.7500128267541186</v>
      </c>
    </row>
    <row r="49536" spans="1:8">
      <c r="A49536" s="513" t="str">
        <f t="shared" si="773"/>
        <v>HondurasMujer2045-20500.0471</v>
      </c>
      <c r="B49536" s="513" t="s">
        <v>213</v>
      </c>
      <c r="C49536" s="513" t="s">
        <v>18</v>
      </c>
      <c r="D49536" s="513" t="s">
        <v>469</v>
      </c>
      <c r="E49536" s="514">
        <v>0.04</v>
      </c>
      <c r="F49536" s="513">
        <v>71</v>
      </c>
      <c r="G49536" s="515">
        <v>12.864553631658932</v>
      </c>
      <c r="H49536" s="515">
        <v>1.7478841640073035</v>
      </c>
    </row>
    <row r="49537" spans="1:8">
      <c r="A49537" s="513" t="str">
        <f t="shared" si="773"/>
        <v>HondurasMujer2045-20500.0472</v>
      </c>
      <c r="B49537" s="513" t="s">
        <v>213</v>
      </c>
      <c r="C49537" s="513" t="s">
        <v>18</v>
      </c>
      <c r="D49537" s="513" t="s">
        <v>469</v>
      </c>
      <c r="E49537" s="514">
        <v>0.04</v>
      </c>
      <c r="F49537" s="513">
        <v>72</v>
      </c>
      <c r="G49537" s="515">
        <v>12.528242102660334</v>
      </c>
      <c r="H49537" s="515">
        <v>1.7448904503033977</v>
      </c>
    </row>
    <row r="49538" spans="1:8">
      <c r="A49538" s="513" t="str">
        <f t="shared" si="773"/>
        <v>HondurasMujer2045-20500.0473</v>
      </c>
      <c r="B49538" s="513" t="s">
        <v>213</v>
      </c>
      <c r="C49538" s="513" t="s">
        <v>18</v>
      </c>
      <c r="D49538" s="513" t="s">
        <v>469</v>
      </c>
      <c r="E49538" s="514">
        <v>0.04</v>
      </c>
      <c r="F49538" s="513">
        <v>73</v>
      </c>
      <c r="G49538" s="515">
        <v>12.188358946060019</v>
      </c>
      <c r="H49538" s="515">
        <v>1.7417119059994421</v>
      </c>
    </row>
    <row r="49539" spans="1:8">
      <c r="A49539" s="513" t="str">
        <f t="shared" ref="A49539:A49602" si="774">B49539&amp;C49539&amp;D49539&amp;E49539&amp;F49539</f>
        <v>HondurasMujer2045-20500.0474</v>
      </c>
      <c r="B49539" s="513" t="s">
        <v>213</v>
      </c>
      <c r="C49539" s="513" t="s">
        <v>18</v>
      </c>
      <c r="D49539" s="513" t="s">
        <v>469</v>
      </c>
      <c r="E49539" s="514">
        <v>0.04</v>
      </c>
      <c r="F49539" s="513">
        <v>74</v>
      </c>
      <c r="G49539" s="515">
        <v>11.854045682536018</v>
      </c>
      <c r="H49539" s="515">
        <v>1.7323945070098874</v>
      </c>
    </row>
    <row r="49540" spans="1:8">
      <c r="A49540" s="513" t="str">
        <f t="shared" si="774"/>
        <v>HondurasMujer2045-20500.0475</v>
      </c>
      <c r="B49540" s="513" t="s">
        <v>213</v>
      </c>
      <c r="C49540" s="513" t="s">
        <v>18</v>
      </c>
      <c r="D49540" s="513" t="s">
        <v>469</v>
      </c>
      <c r="E49540" s="514">
        <v>0.04</v>
      </c>
      <c r="F49540" s="513">
        <v>75</v>
      </c>
      <c r="G49540" s="515">
        <v>11.524228314856254</v>
      </c>
      <c r="H49540" s="515">
        <v>1.7176164683766377</v>
      </c>
    </row>
    <row r="49541" spans="1:8">
      <c r="A49541" s="513" t="str">
        <f t="shared" si="774"/>
        <v>HondurasMujer2045-20500.0476</v>
      </c>
      <c r="B49541" s="513" t="s">
        <v>213</v>
      </c>
      <c r="C49541" s="513" t="s">
        <v>18</v>
      </c>
      <c r="D49541" s="513" t="s">
        <v>469</v>
      </c>
      <c r="E49541" s="514">
        <v>0.04</v>
      </c>
      <c r="F49541" s="513">
        <v>76</v>
      </c>
      <c r="G49541" s="515">
        <v>11.197792771743774</v>
      </c>
      <c r="H49541" s="515">
        <v>1.7005796528710349</v>
      </c>
    </row>
    <row r="49542" spans="1:8">
      <c r="A49542" s="513" t="str">
        <f t="shared" si="774"/>
        <v>HondurasMujer2045-20500.0477</v>
      </c>
      <c r="B49542" s="513" t="s">
        <v>213</v>
      </c>
      <c r="C49542" s="513" t="s">
        <v>18</v>
      </c>
      <c r="D49542" s="513" t="s">
        <v>469</v>
      </c>
      <c r="E49542" s="514">
        <v>0.04</v>
      </c>
      <c r="F49542" s="513">
        <v>77</v>
      </c>
      <c r="G49542" s="515">
        <v>10.873572761891733</v>
      </c>
      <c r="H49542" s="515">
        <v>1.6819090242036046</v>
      </c>
    </row>
    <row r="49543" spans="1:8">
      <c r="A49543" s="513" t="str">
        <f t="shared" si="774"/>
        <v>HondurasMujer2045-20500.0478</v>
      </c>
      <c r="B49543" s="513" t="s">
        <v>213</v>
      </c>
      <c r="C49543" s="513" t="s">
        <v>18</v>
      </c>
      <c r="D49543" s="513" t="s">
        <v>469</v>
      </c>
      <c r="E49543" s="514">
        <v>0.04</v>
      </c>
      <c r="F49543" s="513">
        <v>78</v>
      </c>
      <c r="G49543" s="515">
        <v>10.550336258405837</v>
      </c>
      <c r="H49543" s="515">
        <v>1.662235477685247</v>
      </c>
    </row>
    <row r="49544" spans="1:8">
      <c r="A49544" s="513" t="str">
        <f t="shared" si="774"/>
        <v>HondurasMujer2045-20500.0479</v>
      </c>
      <c r="B49544" s="513" t="s">
        <v>213</v>
      </c>
      <c r="C49544" s="513" t="s">
        <v>18</v>
      </c>
      <c r="D49544" s="513" t="s">
        <v>469</v>
      </c>
      <c r="E49544" s="514">
        <v>0.04</v>
      </c>
      <c r="F49544" s="513">
        <v>79</v>
      </c>
      <c r="G49544" s="515">
        <v>10.24085337124489</v>
      </c>
      <c r="H49544" s="515">
        <v>1.6334268739892941</v>
      </c>
    </row>
    <row r="49545" spans="1:8">
      <c r="A49545" s="513" t="str">
        <f t="shared" si="774"/>
        <v>HondurasMujer2045-20500.0480</v>
      </c>
      <c r="B49545" s="513" t="s">
        <v>213</v>
      </c>
      <c r="C49545" s="513" t="s">
        <v>18</v>
      </c>
      <c r="D49545" s="513" t="s">
        <v>469</v>
      </c>
      <c r="E49545" s="514">
        <v>0.04</v>
      </c>
      <c r="F49545" s="513">
        <v>80</v>
      </c>
      <c r="G49545" s="515">
        <v>9.9439848958206181</v>
      </c>
      <c r="H49545" s="515">
        <v>1.59561761253565</v>
      </c>
    </row>
    <row r="49546" spans="1:8">
      <c r="A49546" s="513" t="str">
        <f t="shared" si="774"/>
        <v>HondurasMujer2045-20500.0481</v>
      </c>
      <c r="B49546" s="513" t="s">
        <v>213</v>
      </c>
      <c r="C49546" s="513" t="s">
        <v>18</v>
      </c>
      <c r="D49546" s="513" t="s">
        <v>469</v>
      </c>
      <c r="E49546" s="514">
        <v>0.04</v>
      </c>
      <c r="F49546" s="513">
        <v>81</v>
      </c>
      <c r="G49546" s="515">
        <v>9.6586347272267066</v>
      </c>
      <c r="H49546" s="515">
        <v>1.5411719817772593</v>
      </c>
    </row>
    <row r="49547" spans="1:8">
      <c r="A49547" s="513" t="str">
        <f t="shared" si="774"/>
        <v>HondurasMujer2045-20500.0482</v>
      </c>
      <c r="B49547" s="513" t="s">
        <v>213</v>
      </c>
      <c r="C49547" s="513" t="s">
        <v>18</v>
      </c>
      <c r="D49547" s="513" t="s">
        <v>469</v>
      </c>
      <c r="E49547" s="514">
        <v>0.04</v>
      </c>
      <c r="F49547" s="513">
        <v>82</v>
      </c>
      <c r="G49547" s="515">
        <v>9.3837378384782095</v>
      </c>
      <c r="H49547" s="515">
        <v>1.4791287682541427</v>
      </c>
    </row>
    <row r="49548" spans="1:8">
      <c r="A49548" s="513" t="str">
        <f t="shared" si="774"/>
        <v>HondurasMujer2045-20500.0483</v>
      </c>
      <c r="B49548" s="513" t="s">
        <v>213</v>
      </c>
      <c r="C49548" s="513" t="s">
        <v>18</v>
      </c>
      <c r="D49548" s="513" t="s">
        <v>469</v>
      </c>
      <c r="E49548" s="514">
        <v>0.04</v>
      </c>
      <c r="F49548" s="513">
        <v>83</v>
      </c>
      <c r="G49548" s="515">
        <v>9.1182477832171056</v>
      </c>
      <c r="H49548" s="515">
        <v>1.4098863782142497</v>
      </c>
    </row>
    <row r="49549" spans="1:8">
      <c r="A49549" s="513" t="str">
        <f t="shared" si="774"/>
        <v>HondurasMujer2045-20500.0484</v>
      </c>
      <c r="B49549" s="513" t="s">
        <v>213</v>
      </c>
      <c r="C49549" s="513" t="s">
        <v>18</v>
      </c>
      <c r="D49549" s="513" t="s">
        <v>469</v>
      </c>
      <c r="E49549" s="514">
        <v>0.04</v>
      </c>
      <c r="F49549" s="513">
        <v>84</v>
      </c>
      <c r="G49549" s="515">
        <v>8.7985663808652514</v>
      </c>
      <c r="H49549" s="515">
        <v>1.3705731971469797</v>
      </c>
    </row>
    <row r="49550" spans="1:8">
      <c r="A49550" s="513" t="str">
        <f t="shared" si="774"/>
        <v>HondurasMujer2045-20500.0485</v>
      </c>
      <c r="B49550" s="513" t="s">
        <v>213</v>
      </c>
      <c r="C49550" s="513" t="s">
        <v>18</v>
      </c>
      <c r="D49550" s="513" t="s">
        <v>469</v>
      </c>
      <c r="E49550" s="514">
        <v>0.04</v>
      </c>
      <c r="F49550" s="513">
        <v>85</v>
      </c>
      <c r="G49550" s="515">
        <v>8.481740342355474</v>
      </c>
      <c r="H49550" s="515">
        <v>1.3297369002978847</v>
      </c>
    </row>
    <row r="49551" spans="1:8">
      <c r="A49551" s="513" t="str">
        <f t="shared" si="774"/>
        <v>HondurasMujer2045-20500.0486</v>
      </c>
      <c r="B49551" s="513" t="s">
        <v>213</v>
      </c>
      <c r="C49551" s="513" t="s">
        <v>18</v>
      </c>
      <c r="D49551" s="513" t="s">
        <v>469</v>
      </c>
      <c r="E49551" s="514">
        <v>0.04</v>
      </c>
      <c r="F49551" s="513">
        <v>86</v>
      </c>
      <c r="G49551" s="515">
        <v>8.1681863522053497</v>
      </c>
      <c r="H49551" s="515">
        <v>1.2875192046416826</v>
      </c>
    </row>
    <row r="49552" spans="1:8">
      <c r="A49552" s="513" t="str">
        <f t="shared" si="774"/>
        <v>HondurasMujer2045-20500.0487</v>
      </c>
      <c r="B49552" s="513" t="s">
        <v>213</v>
      </c>
      <c r="C49552" s="513" t="s">
        <v>18</v>
      </c>
      <c r="D49552" s="513" t="s">
        <v>469</v>
      </c>
      <c r="E49552" s="514">
        <v>0.04</v>
      </c>
      <c r="F49552" s="513">
        <v>87</v>
      </c>
      <c r="G49552" s="515">
        <v>7.8583140915228631</v>
      </c>
      <c r="H49552" s="515">
        <v>1.2440676920507709</v>
      </c>
    </row>
    <row r="49553" spans="1:8">
      <c r="A49553" s="513" t="str">
        <f t="shared" si="774"/>
        <v>HondurasMujer2045-20500.0488</v>
      </c>
      <c r="B49553" s="513" t="s">
        <v>213</v>
      </c>
      <c r="C49553" s="513" t="s">
        <v>18</v>
      </c>
      <c r="D49553" s="513" t="s">
        <v>469</v>
      </c>
      <c r="E49553" s="514">
        <v>0.04</v>
      </c>
      <c r="F49553" s="513">
        <v>88</v>
      </c>
      <c r="G49553" s="515">
        <v>7.5525240775460514</v>
      </c>
      <c r="H49553" s="515">
        <v>1.1995344546620623</v>
      </c>
    </row>
    <row r="49554" spans="1:8">
      <c r="A49554" s="513" t="str">
        <f t="shared" si="774"/>
        <v>HondurasMujer2045-20500.0489</v>
      </c>
      <c r="B49554" s="513" t="s">
        <v>213</v>
      </c>
      <c r="C49554" s="513" t="s">
        <v>18</v>
      </c>
      <c r="D49554" s="513" t="s">
        <v>469</v>
      </c>
      <c r="E49554" s="514">
        <v>0.04</v>
      </c>
      <c r="F49554" s="513">
        <v>89</v>
      </c>
      <c r="G49554" s="515">
        <v>7.2512054298375794</v>
      </c>
      <c r="H49554" s="515">
        <v>1.1540747109762246</v>
      </c>
    </row>
    <row r="49555" spans="1:8">
      <c r="A49555" s="513" t="str">
        <f t="shared" si="774"/>
        <v>HondurasMujer2045-20500.0490</v>
      </c>
      <c r="B49555" s="513" t="s">
        <v>213</v>
      </c>
      <c r="C49555" s="513" t="s">
        <v>18</v>
      </c>
      <c r="D49555" s="513" t="s">
        <v>469</v>
      </c>
      <c r="E49555" s="514">
        <v>0.04</v>
      </c>
      <c r="F49555" s="513">
        <v>90</v>
      </c>
      <c r="G49555" s="515">
        <v>6.9547335808133512</v>
      </c>
      <c r="H49555" s="515">
        <v>1.107845394323725</v>
      </c>
    </row>
    <row r="49556" spans="1:8">
      <c r="A49556" s="513" t="str">
        <f t="shared" si="774"/>
        <v>HondurasMujer2045-20500.0491</v>
      </c>
      <c r="B49556" s="513" t="s">
        <v>213</v>
      </c>
      <c r="C49556" s="513" t="s">
        <v>18</v>
      </c>
      <c r="D49556" s="513" t="s">
        <v>469</v>
      </c>
      <c r="E49556" s="514">
        <v>0.04</v>
      </c>
      <c r="F49556" s="513">
        <v>91</v>
      </c>
      <c r="G49556" s="515">
        <v>6.6634683133023378</v>
      </c>
      <c r="H49556" s="515">
        <v>1.0610036429937306</v>
      </c>
    </row>
    <row r="49557" spans="1:8">
      <c r="A49557" s="513" t="str">
        <f t="shared" si="774"/>
        <v>HondurasMujer2045-20500.0492</v>
      </c>
      <c r="B49557" s="513" t="s">
        <v>213</v>
      </c>
      <c r="C49557" s="513" t="s">
        <v>18</v>
      </c>
      <c r="D49557" s="513" t="s">
        <v>469</v>
      </c>
      <c r="E49557" s="514">
        <v>0.04</v>
      </c>
      <c r="F49557" s="513">
        <v>92</v>
      </c>
      <c r="G49557" s="515">
        <v>6.3777515470777013</v>
      </c>
      <c r="H49557" s="515">
        <v>1.0137053597006858</v>
      </c>
    </row>
    <row r="49558" spans="1:8">
      <c r="A49558" s="513" t="str">
        <f t="shared" si="774"/>
        <v>HondurasMujer2045-20500.0493</v>
      </c>
      <c r="B49558" s="513" t="s">
        <v>213</v>
      </c>
      <c r="C49558" s="513" t="s">
        <v>18</v>
      </c>
      <c r="D49558" s="513" t="s">
        <v>469</v>
      </c>
      <c r="E49558" s="514">
        <v>0.04</v>
      </c>
      <c r="F49558" s="513">
        <v>93</v>
      </c>
      <c r="G49558" s="515">
        <v>6.0979054376198363</v>
      </c>
      <c r="H49558" s="515">
        <v>0.96610371839995235</v>
      </c>
    </row>
    <row r="49559" spans="1:8">
      <c r="A49559" s="513" t="str">
        <f t="shared" si="774"/>
        <v>HondurasMujer2045-20500.0494</v>
      </c>
      <c r="B49559" s="513" t="s">
        <v>213</v>
      </c>
      <c r="C49559" s="513" t="s">
        <v>18</v>
      </c>
      <c r="D49559" s="513" t="s">
        <v>469</v>
      </c>
      <c r="E49559" s="514">
        <v>0.04</v>
      </c>
      <c r="F49559" s="513">
        <v>94</v>
      </c>
      <c r="G49559" s="515">
        <v>5.8242305196481858</v>
      </c>
      <c r="H49559" s="515">
        <v>0.91834774963761123</v>
      </c>
    </row>
    <row r="49560" spans="1:8">
      <c r="A49560" s="513" t="str">
        <f t="shared" si="774"/>
        <v>HondurasMujer2045-20500.0495</v>
      </c>
      <c r="B49560" s="513" t="s">
        <v>213</v>
      </c>
      <c r="C49560" s="513" t="s">
        <v>18</v>
      </c>
      <c r="D49560" s="513" t="s">
        <v>469</v>
      </c>
      <c r="E49560" s="514">
        <v>0.04</v>
      </c>
      <c r="F49560" s="513">
        <v>95</v>
      </c>
      <c r="G49560" s="515">
        <v>5.5570039538345908</v>
      </c>
      <c r="H49560" s="515">
        <v>0.87058090448008918</v>
      </c>
    </row>
    <row r="49561" spans="1:8">
      <c r="A49561" s="513" t="str">
        <f t="shared" si="774"/>
        <v>HondurasMujer2045-20500.0496</v>
      </c>
      <c r="B49561" s="513" t="s">
        <v>213</v>
      </c>
      <c r="C49561" s="513" t="s">
        <v>18</v>
      </c>
      <c r="D49561" s="513" t="s">
        <v>469</v>
      </c>
      <c r="E49561" s="514">
        <v>0.04</v>
      </c>
      <c r="F49561" s="513">
        <v>96</v>
      </c>
      <c r="G49561" s="515">
        <v>5.2964779758829046</v>
      </c>
      <c r="H49561" s="515">
        <v>0.82293969651994026</v>
      </c>
    </row>
    <row r="49562" spans="1:8">
      <c r="A49562" s="513" t="str">
        <f t="shared" si="774"/>
        <v>HondurasMujer2045-20500.0497</v>
      </c>
      <c r="B49562" s="513" t="s">
        <v>213</v>
      </c>
      <c r="C49562" s="513" t="s">
        <v>18</v>
      </c>
      <c r="D49562" s="513" t="s">
        <v>469</v>
      </c>
      <c r="E49562" s="514">
        <v>0.04</v>
      </c>
      <c r="F49562" s="513">
        <v>97</v>
      </c>
      <c r="G49562" s="515">
        <v>5.0428784025429634</v>
      </c>
      <c r="H49562" s="515">
        <v>0.7755524273144504</v>
      </c>
    </row>
    <row r="49563" spans="1:8">
      <c r="A49563" s="513" t="str">
        <f t="shared" si="774"/>
        <v>HondurasMujer2045-20500.0498</v>
      </c>
      <c r="B49563" s="513" t="s">
        <v>213</v>
      </c>
      <c r="C49563" s="513" t="s">
        <v>18</v>
      </c>
      <c r="D49563" s="513" t="s">
        <v>469</v>
      </c>
      <c r="E49563" s="514">
        <v>0.04</v>
      </c>
      <c r="F49563" s="513">
        <v>98</v>
      </c>
      <c r="G49563" s="515">
        <v>4.7964031613859239</v>
      </c>
      <c r="H49563" s="515">
        <v>0.72853800931888824</v>
      </c>
    </row>
    <row r="49564" spans="1:8">
      <c r="A49564" s="513" t="str">
        <f t="shared" si="774"/>
        <v>HondurasMujer2045-20500.0499</v>
      </c>
      <c r="B49564" s="513" t="s">
        <v>213</v>
      </c>
      <c r="C49564" s="513" t="s">
        <v>18</v>
      </c>
      <c r="D49564" s="513" t="s">
        <v>469</v>
      </c>
      <c r="E49564" s="514">
        <v>0.04</v>
      </c>
      <c r="F49564" s="513">
        <v>99</v>
      </c>
      <c r="G49564" s="515">
        <v>4.5572210819376062</v>
      </c>
      <c r="H49564" s="515">
        <v>0.68200473336347389</v>
      </c>
    </row>
    <row r="49565" spans="1:8">
      <c r="A49565" s="513" t="str">
        <f t="shared" si="774"/>
        <v>HondurasMujer2045-20500.04100</v>
      </c>
      <c r="B49565" s="513" t="s">
        <v>213</v>
      </c>
      <c r="C49565" s="513" t="s">
        <v>18</v>
      </c>
      <c r="D49565" s="513" t="s">
        <v>469</v>
      </c>
      <c r="E49565" s="514">
        <v>0.04</v>
      </c>
      <c r="F49565" s="513">
        <v>100</v>
      </c>
      <c r="G49565" s="515">
        <v>4.3254703506540269</v>
      </c>
      <c r="H49565" s="515">
        <v>0.63604929980410108</v>
      </c>
    </row>
    <row r="49566" spans="1:8">
      <c r="A49566" s="513" t="str">
        <f t="shared" si="774"/>
        <v>HondurasMujer2045-20500.04101</v>
      </c>
      <c r="B49566" s="513" t="s">
        <v>213</v>
      </c>
      <c r="C49566" s="513" t="s">
        <v>18</v>
      </c>
      <c r="D49566" s="513" t="s">
        <v>469</v>
      </c>
      <c r="E49566" s="514">
        <v>0.04</v>
      </c>
      <c r="F49566" s="513">
        <v>101</v>
      </c>
      <c r="G49566" s="515">
        <v>4.1012569697914687</v>
      </c>
      <c r="H49566" s="515">
        <v>0.59075573610889098</v>
      </c>
    </row>
    <row r="49567" spans="1:8">
      <c r="A49567" s="513" t="str">
        <f t="shared" si="774"/>
        <v>HondurasMujer2045-20500.04102</v>
      </c>
      <c r="B49567" s="513" t="s">
        <v>213</v>
      </c>
      <c r="C49567" s="513" t="s">
        <v>18</v>
      </c>
      <c r="D49567" s="513" t="s">
        <v>469</v>
      </c>
      <c r="E49567" s="514">
        <v>0.04</v>
      </c>
      <c r="F49567" s="513">
        <v>102</v>
      </c>
      <c r="G49567" s="515">
        <v>3.8846525371452887</v>
      </c>
      <c r="H49567" s="515">
        <v>0.54619443740017992</v>
      </c>
    </row>
    <row r="49568" spans="1:8">
      <c r="A49568" s="513" t="str">
        <f t="shared" si="774"/>
        <v>HondurasMujer2045-20500.04103</v>
      </c>
      <c r="B49568" s="513" t="s">
        <v>213</v>
      </c>
      <c r="C49568" s="513" t="s">
        <v>18</v>
      </c>
      <c r="D49568" s="513" t="s">
        <v>469</v>
      </c>
      <c r="E49568" s="514">
        <v>0.04</v>
      </c>
      <c r="F49568" s="513">
        <v>103</v>
      </c>
      <c r="G49568" s="515">
        <v>3.6756910574479931</v>
      </c>
      <c r="H49568" s="515">
        <v>0.50242106006072285</v>
      </c>
    </row>
    <row r="49569" spans="1:8">
      <c r="A49569" s="513" t="str">
        <f t="shared" si="774"/>
        <v>HondurasMujer2045-20500.04104</v>
      </c>
      <c r="B49569" s="513" t="s">
        <v>213</v>
      </c>
      <c r="C49569" s="513" t="s">
        <v>18</v>
      </c>
      <c r="D49569" s="513" t="s">
        <v>469</v>
      </c>
      <c r="E49569" s="514">
        <v>0.04</v>
      </c>
      <c r="F49569" s="513">
        <v>104</v>
      </c>
      <c r="G49569" s="515">
        <v>3.4743635974669225</v>
      </c>
      <c r="H49569" s="515">
        <v>0.45947554496237458</v>
      </c>
    </row>
    <row r="49570" spans="1:8">
      <c r="A49570" s="513" t="str">
        <f t="shared" si="774"/>
        <v>HondurasMujer2045-20500.04105</v>
      </c>
      <c r="B49570" s="513" t="s">
        <v>213</v>
      </c>
      <c r="C49570" s="513" t="s">
        <v>18</v>
      </c>
      <c r="D49570" s="513" t="s">
        <v>469</v>
      </c>
      <c r="E49570" s="514">
        <v>0.04</v>
      </c>
      <c r="F49570" s="513">
        <v>105</v>
      </c>
      <c r="G49570" s="515">
        <v>3.2806094819043352</v>
      </c>
      <c r="H49570" s="515">
        <v>0.41738038042085085</v>
      </c>
    </row>
    <row r="49571" spans="1:8">
      <c r="A49571" s="513" t="str">
        <f t="shared" si="774"/>
        <v>HondurasMujer2045-20500.04106</v>
      </c>
      <c r="B49571" s="513" t="s">
        <v>213</v>
      </c>
      <c r="C49571" s="513" t="s">
        <v>18</v>
      </c>
      <c r="D49571" s="513" t="s">
        <v>469</v>
      </c>
      <c r="E49571" s="514">
        <v>0.04</v>
      </c>
      <c r="F49571" s="513">
        <v>106</v>
      </c>
      <c r="G49571" s="515">
        <v>3.0943000474193871</v>
      </c>
      <c r="H49571" s="515">
        <v>0.3761384832353355</v>
      </c>
    </row>
    <row r="49572" spans="1:8">
      <c r="A49572" s="513" t="str">
        <f t="shared" si="774"/>
        <v>HondurasMujer2045-20500.04107</v>
      </c>
      <c r="B49572" s="513" t="s">
        <v>213</v>
      </c>
      <c r="C49572" s="513" t="s">
        <v>18</v>
      </c>
      <c r="D49572" s="513" t="s">
        <v>469</v>
      </c>
      <c r="E49572" s="514">
        <v>0.04</v>
      </c>
      <c r="F49572" s="513">
        <v>107</v>
      </c>
      <c r="G49572" s="515">
        <v>2.9152095254792885</v>
      </c>
      <c r="H49572" s="515">
        <v>0.33572873529227126</v>
      </c>
    </row>
    <row r="49573" spans="1:8">
      <c r="A49573" s="513" t="str">
        <f t="shared" si="774"/>
        <v>HondurasMujer2045-20500.04108</v>
      </c>
      <c r="B49573" s="513" t="s">
        <v>213</v>
      </c>
      <c r="C49573" s="513" t="s">
        <v>18</v>
      </c>
      <c r="D49573" s="513" t="s">
        <v>469</v>
      </c>
      <c r="E49573" s="514">
        <v>0.04</v>
      </c>
      <c r="F49573" s="513">
        <v>108</v>
      </c>
      <c r="G49573" s="515">
        <v>2.7429592011279151</v>
      </c>
      <c r="H49573" s="515">
        <v>0.29609620864048986</v>
      </c>
    </row>
    <row r="49574" spans="1:8">
      <c r="A49574" s="513" t="str">
        <f t="shared" si="774"/>
        <v>HondurasMujer2045-20500.04109</v>
      </c>
      <c r="B49574" s="513" t="s">
        <v>213</v>
      </c>
      <c r="C49574" s="513" t="s">
        <v>18</v>
      </c>
      <c r="D49574" s="513" t="s">
        <v>469</v>
      </c>
      <c r="E49574" s="514">
        <v>0.04</v>
      </c>
      <c r="F49574" s="513">
        <v>109</v>
      </c>
      <c r="G49574" s="515">
        <v>2.5769091398629542</v>
      </c>
      <c r="H49574" s="515">
        <v>0.2571261457311253</v>
      </c>
    </row>
    <row r="49575" spans="1:8">
      <c r="A49575" s="513" t="str">
        <f t="shared" si="774"/>
        <v>HondurasMujer2045-20500.04110</v>
      </c>
      <c r="B49575" s="513" t="s">
        <v>213</v>
      </c>
      <c r="C49575" s="513" t="s">
        <v>18</v>
      </c>
      <c r="D49575" s="513" t="s">
        <v>469</v>
      </c>
      <c r="E49575" s="514">
        <v>0.04</v>
      </c>
      <c r="F49575" s="513">
        <v>110</v>
      </c>
      <c r="G49575" s="515">
        <v>2.4159383513285166</v>
      </c>
      <c r="H49575" s="515">
        <v>0.21856547595065889</v>
      </c>
    </row>
    <row r="49576" spans="1:8">
      <c r="A49576" s="513" t="str">
        <f t="shared" si="774"/>
        <v>HondurasMujer2045-20500.04111</v>
      </c>
      <c r="B49576" s="513" t="s">
        <v>213</v>
      </c>
      <c r="C49576" s="513" t="s">
        <v>18</v>
      </c>
      <c r="D49576" s="513" t="s">
        <v>469</v>
      </c>
      <c r="E49576" s="514">
        <v>0.04</v>
      </c>
      <c r="F49576" s="513">
        <v>111</v>
      </c>
      <c r="G49576" s="515">
        <v>2.2154401213996566</v>
      </c>
      <c r="H49576" s="515">
        <v>0.179753632386421</v>
      </c>
    </row>
    <row r="49577" spans="1:8">
      <c r="A49577" s="513" t="str">
        <f t="shared" si="774"/>
        <v>HondurasMujer2045-20500.04112</v>
      </c>
      <c r="B49577" s="513" t="s">
        <v>213</v>
      </c>
      <c r="C49577" s="513" t="s">
        <v>18</v>
      </c>
      <c r="D49577" s="513" t="s">
        <v>469</v>
      </c>
      <c r="E49577" s="514">
        <v>0.04</v>
      </c>
      <c r="F49577" s="513">
        <v>112</v>
      </c>
      <c r="G49577" s="515">
        <v>2.0280114994061083</v>
      </c>
      <c r="H49577" s="515">
        <v>0.13859736103884304</v>
      </c>
    </row>
    <row r="49578" spans="1:8">
      <c r="A49578" s="513" t="str">
        <f t="shared" si="774"/>
        <v>HondurasMujer2045-20500.04113</v>
      </c>
      <c r="B49578" s="513" t="s">
        <v>213</v>
      </c>
      <c r="C49578" s="513" t="s">
        <v>18</v>
      </c>
      <c r="D49578" s="513" t="s">
        <v>469</v>
      </c>
      <c r="E49578" s="514">
        <v>0.04</v>
      </c>
      <c r="F49578" s="513">
        <v>113</v>
      </c>
      <c r="G49578" s="515">
        <v>1.8058518507617269</v>
      </c>
      <c r="H49578" s="515">
        <v>8.7416847482794185E-2</v>
      </c>
    </row>
    <row r="49579" spans="1:8">
      <c r="A49579" s="513" t="str">
        <f t="shared" si="774"/>
        <v>HondurasMujer2045-20500.04114</v>
      </c>
      <c r="B49579" s="513" t="s">
        <v>213</v>
      </c>
      <c r="C49579" s="513" t="s">
        <v>18</v>
      </c>
      <c r="D49579" s="513" t="s">
        <v>469</v>
      </c>
      <c r="E49579" s="514">
        <v>0.04</v>
      </c>
      <c r="F49579" s="513">
        <v>114</v>
      </c>
      <c r="G49579" s="515">
        <v>1.7337712225418087</v>
      </c>
      <c r="H49579" s="515">
        <v>0</v>
      </c>
    </row>
    <row r="49580" spans="1:8">
      <c r="A49580" s="513" t="str">
        <f t="shared" si="774"/>
        <v>HondurasMujer2045-20500.04115</v>
      </c>
      <c r="B49580" s="513" t="s">
        <v>213</v>
      </c>
      <c r="C49580" s="513" t="s">
        <v>18</v>
      </c>
      <c r="D49580" s="513" t="s">
        <v>469</v>
      </c>
      <c r="E49580" s="514">
        <v>0.04</v>
      </c>
      <c r="F49580" s="513">
        <v>115</v>
      </c>
      <c r="G49580" s="515">
        <v>1.4632765283951392</v>
      </c>
      <c r="H49580" s="515">
        <v>0</v>
      </c>
    </row>
    <row r="49581" spans="1:8">
      <c r="A49581" s="513" t="str">
        <f t="shared" si="774"/>
        <v>HondurasMujer2045-20500.04116</v>
      </c>
      <c r="B49581" s="513" t="s">
        <v>213</v>
      </c>
      <c r="C49581" s="513" t="s">
        <v>18</v>
      </c>
      <c r="D49581" s="513" t="s">
        <v>469</v>
      </c>
      <c r="E49581" s="514">
        <v>0.04</v>
      </c>
      <c r="F49581" s="513">
        <v>116</v>
      </c>
      <c r="G49581" s="515">
        <v>1</v>
      </c>
      <c r="H49581" s="515">
        <v>0</v>
      </c>
    </row>
    <row r="49582" spans="1:8">
      <c r="A49582" s="513" t="str">
        <f t="shared" si="774"/>
        <v>HondurasMujer2045-20500.0550</v>
      </c>
      <c r="B49582" s="513" t="s">
        <v>213</v>
      </c>
      <c r="C49582" s="513" t="s">
        <v>18</v>
      </c>
      <c r="D49582" s="513" t="s">
        <v>469</v>
      </c>
      <c r="E49582" s="514">
        <v>0.05</v>
      </c>
      <c r="F49582" s="513">
        <v>50</v>
      </c>
      <c r="G49582" s="515">
        <v>16.668420714078977</v>
      </c>
      <c r="H49582" s="515">
        <v>1.1495529061687286</v>
      </c>
    </row>
    <row r="49583" spans="1:8">
      <c r="A49583" s="513" t="str">
        <f t="shared" si="774"/>
        <v>HondurasMujer2045-20500.0551</v>
      </c>
      <c r="B49583" s="513" t="s">
        <v>213</v>
      </c>
      <c r="C49583" s="513" t="s">
        <v>18</v>
      </c>
      <c r="D49583" s="513" t="s">
        <v>469</v>
      </c>
      <c r="E49583" s="514">
        <v>0.05</v>
      </c>
      <c r="F49583" s="513">
        <v>51</v>
      </c>
      <c r="G49583" s="515">
        <v>16.499678829359937</v>
      </c>
      <c r="H49583" s="515">
        <v>1.1726972330181438</v>
      </c>
    </row>
    <row r="49584" spans="1:8">
      <c r="A49584" s="513" t="str">
        <f t="shared" si="774"/>
        <v>HondurasMujer2045-20500.0552</v>
      </c>
      <c r="B49584" s="513" t="s">
        <v>213</v>
      </c>
      <c r="C49584" s="513" t="s">
        <v>18</v>
      </c>
      <c r="D49584" s="513" t="s">
        <v>469</v>
      </c>
      <c r="E49584" s="514">
        <v>0.05</v>
      </c>
      <c r="F49584" s="513">
        <v>52</v>
      </c>
      <c r="G49584" s="515">
        <v>16.324603000310088</v>
      </c>
      <c r="H49584" s="515">
        <v>1.1961233898131058</v>
      </c>
    </row>
    <row r="49585" spans="1:8">
      <c r="A49585" s="513" t="str">
        <f t="shared" si="774"/>
        <v>HondurasMujer2045-20500.0553</v>
      </c>
      <c r="B49585" s="513" t="s">
        <v>213</v>
      </c>
      <c r="C49585" s="513" t="s">
        <v>18</v>
      </c>
      <c r="D49585" s="513" t="s">
        <v>469</v>
      </c>
      <c r="E49585" s="514">
        <v>0.05</v>
      </c>
      <c r="F49585" s="513">
        <v>53</v>
      </c>
      <c r="G49585" s="515">
        <v>16.142813009369195</v>
      </c>
      <c r="H49585" s="515">
        <v>1.2199657322505144</v>
      </c>
    </row>
    <row r="49586" spans="1:8">
      <c r="A49586" s="513" t="str">
        <f t="shared" si="774"/>
        <v>HondurasMujer2045-20500.0554</v>
      </c>
      <c r="B49586" s="513" t="s">
        <v>213</v>
      </c>
      <c r="C49586" s="513" t="s">
        <v>18</v>
      </c>
      <c r="D49586" s="513" t="s">
        <v>469</v>
      </c>
      <c r="E49586" s="514">
        <v>0.05</v>
      </c>
      <c r="F49586" s="513">
        <v>54</v>
      </c>
      <c r="G49586" s="515">
        <v>15.955363448154406</v>
      </c>
      <c r="H49586" s="515">
        <v>1.2431565399366074</v>
      </c>
    </row>
    <row r="49587" spans="1:8">
      <c r="A49587" s="513" t="str">
        <f t="shared" si="774"/>
        <v>HondurasMujer2045-20500.0555</v>
      </c>
      <c r="B49587" s="513" t="s">
        <v>213</v>
      </c>
      <c r="C49587" s="513" t="s">
        <v>18</v>
      </c>
      <c r="D49587" s="513" t="s">
        <v>469</v>
      </c>
      <c r="E49587" s="514">
        <v>0.05</v>
      </c>
      <c r="F49587" s="513">
        <v>55</v>
      </c>
      <c r="G49587" s="515">
        <v>15.761853986865688</v>
      </c>
      <c r="H49587" s="515">
        <v>1.2658323051782796</v>
      </c>
    </row>
    <row r="49588" spans="1:8">
      <c r="A49588" s="513" t="str">
        <f t="shared" si="774"/>
        <v>HondurasMujer2045-20500.0556</v>
      </c>
      <c r="B49588" s="513" t="s">
        <v>213</v>
      </c>
      <c r="C49588" s="513" t="s">
        <v>18</v>
      </c>
      <c r="D49588" s="513" t="s">
        <v>469</v>
      </c>
      <c r="E49588" s="514">
        <v>0.05</v>
      </c>
      <c r="F49588" s="513">
        <v>56</v>
      </c>
      <c r="G49588" s="515">
        <v>15.561857982403257</v>
      </c>
      <c r="H49588" s="515">
        <v>1.2884455990955368</v>
      </c>
    </row>
    <row r="49589" spans="1:8">
      <c r="A49589" s="513" t="str">
        <f t="shared" si="774"/>
        <v>HondurasMujer2045-20500.0557</v>
      </c>
      <c r="B49589" s="513" t="s">
        <v>213</v>
      </c>
      <c r="C49589" s="513" t="s">
        <v>18</v>
      </c>
      <c r="D49589" s="513" t="s">
        <v>469</v>
      </c>
      <c r="E49589" s="514">
        <v>0.05</v>
      </c>
      <c r="F49589" s="513">
        <v>57</v>
      </c>
      <c r="G49589" s="515">
        <v>15.354920623011912</v>
      </c>
      <c r="H49589" s="515">
        <v>1.3111801618817711</v>
      </c>
    </row>
    <row r="49590" spans="1:8">
      <c r="A49590" s="513" t="str">
        <f t="shared" si="774"/>
        <v>HondurasMujer2045-20500.0558</v>
      </c>
      <c r="B49590" s="513" t="s">
        <v>213</v>
      </c>
      <c r="C49590" s="513" t="s">
        <v>18</v>
      </c>
      <c r="D49590" s="513" t="s">
        <v>469</v>
      </c>
      <c r="E49590" s="514">
        <v>0.05</v>
      </c>
      <c r="F49590" s="513">
        <v>58</v>
      </c>
      <c r="G49590" s="515">
        <v>15.140556913636054</v>
      </c>
      <c r="H49590" s="515">
        <v>1.334238133707466</v>
      </c>
    </row>
    <row r="49591" spans="1:8">
      <c r="A49591" s="513" t="str">
        <f t="shared" si="774"/>
        <v>HondurasMujer2045-20500.0559</v>
      </c>
      <c r="B49591" s="513" t="s">
        <v>213</v>
      </c>
      <c r="C49591" s="513" t="s">
        <v>18</v>
      </c>
      <c r="D49591" s="513" t="s">
        <v>469</v>
      </c>
      <c r="E49591" s="514">
        <v>0.05</v>
      </c>
      <c r="F49591" s="513">
        <v>59</v>
      </c>
      <c r="G49591" s="515">
        <v>14.920630196876912</v>
      </c>
      <c r="H49591" s="515">
        <v>1.3559569246361938</v>
      </c>
    </row>
    <row r="49592" spans="1:8">
      <c r="A49592" s="513" t="str">
        <f t="shared" si="774"/>
        <v>HondurasMujer2045-20500.0560</v>
      </c>
      <c r="B49592" s="513" t="s">
        <v>213</v>
      </c>
      <c r="C49592" s="513" t="s">
        <v>18</v>
      </c>
      <c r="D49592" s="513" t="s">
        <v>469</v>
      </c>
      <c r="E49592" s="514">
        <v>0.05</v>
      </c>
      <c r="F49592" s="513">
        <v>60</v>
      </c>
      <c r="G49592" s="515">
        <v>14.694649147192143</v>
      </c>
      <c r="H49592" s="515">
        <v>1.3765506300207626</v>
      </c>
    </row>
    <row r="49593" spans="1:8">
      <c r="A49593" s="513" t="str">
        <f t="shared" si="774"/>
        <v>HondurasMujer2045-20500.0561</v>
      </c>
      <c r="B49593" s="513" t="s">
        <v>213</v>
      </c>
      <c r="C49593" s="513" t="s">
        <v>18</v>
      </c>
      <c r="D49593" s="513" t="s">
        <v>469</v>
      </c>
      <c r="E49593" s="514">
        <v>0.05</v>
      </c>
      <c r="F49593" s="513">
        <v>61</v>
      </c>
      <c r="G49593" s="515">
        <v>14.462087386624214</v>
      </c>
      <c r="H49593" s="515">
        <v>1.3968440686089421</v>
      </c>
    </row>
    <row r="49594" spans="1:8">
      <c r="A49594" s="513" t="str">
        <f t="shared" si="774"/>
        <v>HondurasMujer2045-20500.0562</v>
      </c>
      <c r="B49594" s="513" t="s">
        <v>213</v>
      </c>
      <c r="C49594" s="513" t="s">
        <v>18</v>
      </c>
      <c r="D49594" s="513" t="s">
        <v>469</v>
      </c>
      <c r="E49594" s="514">
        <v>0.05</v>
      </c>
      <c r="F49594" s="513">
        <v>62</v>
      </c>
      <c r="G49594" s="515">
        <v>14.222380633184248</v>
      </c>
      <c r="H49594" s="515">
        <v>1.4171257643276238</v>
      </c>
    </row>
    <row r="49595" spans="1:8">
      <c r="A49595" s="513" t="str">
        <f t="shared" si="774"/>
        <v>HondurasMujer2045-20500.0563</v>
      </c>
      <c r="B49595" s="513" t="s">
        <v>213</v>
      </c>
      <c r="C49595" s="513" t="s">
        <v>18</v>
      </c>
      <c r="D49595" s="513" t="s">
        <v>469</v>
      </c>
      <c r="E49595" s="514">
        <v>0.05</v>
      </c>
      <c r="F49595" s="513">
        <v>63</v>
      </c>
      <c r="G49595" s="515">
        <v>13.97492361496848</v>
      </c>
      <c r="H49595" s="515">
        <v>1.4377130403765781</v>
      </c>
    </row>
    <row r="49596" spans="1:8">
      <c r="A49596" s="513" t="str">
        <f t="shared" si="774"/>
        <v>HondurasMujer2045-20500.0564</v>
      </c>
      <c r="B49596" s="513" t="s">
        <v>213</v>
      </c>
      <c r="C49596" s="513" t="s">
        <v>18</v>
      </c>
      <c r="D49596" s="513" t="s">
        <v>469</v>
      </c>
      <c r="E49596" s="514">
        <v>0.05</v>
      </c>
      <c r="F49596" s="513">
        <v>64</v>
      </c>
      <c r="G49596" s="515">
        <v>13.723400490697323</v>
      </c>
      <c r="H49596" s="515">
        <v>1.4556862474808854</v>
      </c>
    </row>
    <row r="49597" spans="1:8">
      <c r="A49597" s="513" t="str">
        <f t="shared" si="774"/>
        <v>HondurasMujer2045-20500.0565</v>
      </c>
      <c r="B49597" s="513" t="s">
        <v>213</v>
      </c>
      <c r="C49597" s="513" t="s">
        <v>18</v>
      </c>
      <c r="D49597" s="513" t="s">
        <v>469</v>
      </c>
      <c r="E49597" s="514">
        <v>0.05</v>
      </c>
      <c r="F49597" s="513">
        <v>65</v>
      </c>
      <c r="G49597" s="515">
        <v>13.467205809006865</v>
      </c>
      <c r="H49597" s="515">
        <v>1.4713844368859419</v>
      </c>
    </row>
    <row r="49598" spans="1:8">
      <c r="A49598" s="513" t="str">
        <f t="shared" si="774"/>
        <v>HondurasMujer2045-20500.0566</v>
      </c>
      <c r="B49598" s="513" t="s">
        <v>213</v>
      </c>
      <c r="C49598" s="513" t="s">
        <v>18</v>
      </c>
      <c r="D49598" s="513" t="s">
        <v>469</v>
      </c>
      <c r="E49598" s="514">
        <v>0.05</v>
      </c>
      <c r="F49598" s="513">
        <v>66</v>
      </c>
      <c r="G49598" s="515">
        <v>13.205688008624543</v>
      </c>
      <c r="H49598" s="515">
        <v>1.4861676476829468</v>
      </c>
    </row>
    <row r="49599" spans="1:8">
      <c r="A49599" s="513" t="str">
        <f t="shared" si="774"/>
        <v>HondurasMujer2045-20500.0567</v>
      </c>
      <c r="B49599" s="513" t="s">
        <v>213</v>
      </c>
      <c r="C49599" s="513" t="s">
        <v>18</v>
      </c>
      <c r="D49599" s="513" t="s">
        <v>469</v>
      </c>
      <c r="E49599" s="514">
        <v>0.05</v>
      </c>
      <c r="F49599" s="513">
        <v>67</v>
      </c>
      <c r="G49599" s="515">
        <v>12.938144730604849</v>
      </c>
      <c r="H49599" s="515">
        <v>1.5004741239163104</v>
      </c>
    </row>
    <row r="49600" spans="1:8">
      <c r="A49600" s="513" t="str">
        <f t="shared" si="774"/>
        <v>HondurasMujer2045-20500.0568</v>
      </c>
      <c r="B49600" s="513" t="s">
        <v>213</v>
      </c>
      <c r="C49600" s="513" t="s">
        <v>18</v>
      </c>
      <c r="D49600" s="513" t="s">
        <v>469</v>
      </c>
      <c r="E49600" s="514">
        <v>0.05</v>
      </c>
      <c r="F49600" s="513">
        <v>68</v>
      </c>
      <c r="G49600" s="515">
        <v>12.663817666745871</v>
      </c>
      <c r="H49600" s="515">
        <v>1.5147836912717085</v>
      </c>
    </row>
    <row r="49601" spans="1:8">
      <c r="A49601" s="513" t="str">
        <f t="shared" si="774"/>
        <v>HondurasMujer2045-20500.0569</v>
      </c>
      <c r="B49601" s="513" t="s">
        <v>213</v>
      </c>
      <c r="C49601" s="513" t="s">
        <v>18</v>
      </c>
      <c r="D49601" s="513" t="s">
        <v>469</v>
      </c>
      <c r="E49601" s="514">
        <v>0.05</v>
      </c>
      <c r="F49601" s="513">
        <v>69</v>
      </c>
      <c r="G49601" s="515">
        <v>12.388229418272015</v>
      </c>
      <c r="H49601" s="515">
        <v>1.5250960401433455</v>
      </c>
    </row>
    <row r="49602" spans="1:8">
      <c r="A49602" s="513" t="str">
        <f t="shared" si="774"/>
        <v>HondurasMujer2045-20500.0570</v>
      </c>
      <c r="B49602" s="513" t="s">
        <v>213</v>
      </c>
      <c r="C49602" s="513" t="s">
        <v>18</v>
      </c>
      <c r="D49602" s="513" t="s">
        <v>469</v>
      </c>
      <c r="E49602" s="514">
        <v>0.05</v>
      </c>
      <c r="F49602" s="513">
        <v>70</v>
      </c>
      <c r="G49602" s="515">
        <v>12.110612471793878</v>
      </c>
      <c r="H49602" s="515">
        <v>1.5319148159036267</v>
      </c>
    </row>
    <row r="49603" spans="1:8">
      <c r="A49603" s="513" t="str">
        <f t="shared" ref="A49603:A49666" si="775">B49603&amp;C49603&amp;D49603&amp;E49603&amp;F49603</f>
        <v>HondurasMujer2045-20500.0571</v>
      </c>
      <c r="B49603" s="513" t="s">
        <v>213</v>
      </c>
      <c r="C49603" s="513" t="s">
        <v>18</v>
      </c>
      <c r="D49603" s="513" t="s">
        <v>469</v>
      </c>
      <c r="E49603" s="514">
        <v>0.05</v>
      </c>
      <c r="F49603" s="513">
        <v>71</v>
      </c>
      <c r="G49603" s="515">
        <v>11.830142008313771</v>
      </c>
      <c r="H49603" s="515">
        <v>1.5373272487144392</v>
      </c>
    </row>
    <row r="49604" spans="1:8">
      <c r="A49604" s="513" t="str">
        <f t="shared" si="775"/>
        <v>HondurasMujer2045-20500.0572</v>
      </c>
      <c r="B49604" s="513" t="s">
        <v>213</v>
      </c>
      <c r="C49604" s="513" t="s">
        <v>18</v>
      </c>
      <c r="D49604" s="513" t="s">
        <v>469</v>
      </c>
      <c r="E49604" s="514">
        <v>0.05</v>
      </c>
      <c r="F49604" s="513">
        <v>72</v>
      </c>
      <c r="G49604" s="515">
        <v>11.54592799011769</v>
      </c>
      <c r="H49604" s="515">
        <v>1.5419417382312206</v>
      </c>
    </row>
    <row r="49605" spans="1:8">
      <c r="A49605" s="513" t="str">
        <f t="shared" si="775"/>
        <v>HondurasMujer2045-20500.0573</v>
      </c>
      <c r="B49605" s="513" t="s">
        <v>213</v>
      </c>
      <c r="C49605" s="513" t="s">
        <v>18</v>
      </c>
      <c r="D49605" s="513" t="s">
        <v>469</v>
      </c>
      <c r="E49605" s="514">
        <v>0.05</v>
      </c>
      <c r="F49605" s="513">
        <v>73</v>
      </c>
      <c r="G49605" s="515">
        <v>11.257006284513194</v>
      </c>
      <c r="H49605" s="515">
        <v>1.5464210682461803</v>
      </c>
    </row>
    <row r="49606" spans="1:8">
      <c r="A49606" s="513" t="str">
        <f t="shared" si="775"/>
        <v>HondurasMujer2045-20500.0574</v>
      </c>
      <c r="B49606" s="513" t="s">
        <v>213</v>
      </c>
      <c r="C49606" s="513" t="s">
        <v>18</v>
      </c>
      <c r="D49606" s="513" t="s">
        <v>469</v>
      </c>
      <c r="E49606" s="514">
        <v>0.05</v>
      </c>
      <c r="F49606" s="513">
        <v>74</v>
      </c>
      <c r="G49606" s="515">
        <v>10.971772323917392</v>
      </c>
      <c r="H49606" s="515">
        <v>1.5451335694643593</v>
      </c>
    </row>
    <row r="49607" spans="1:8">
      <c r="A49607" s="513" t="str">
        <f t="shared" si="775"/>
        <v>HondurasMujer2045-20500.0575</v>
      </c>
      <c r="B49607" s="513" t="s">
        <v>213</v>
      </c>
      <c r="C49607" s="513" t="s">
        <v>18</v>
      </c>
      <c r="D49607" s="513" t="s">
        <v>469</v>
      </c>
      <c r="E49607" s="514">
        <v>0.05</v>
      </c>
      <c r="F49607" s="513">
        <v>75</v>
      </c>
      <c r="G49607" s="515">
        <v>10.689281704616343</v>
      </c>
      <c r="H49607" s="515">
        <v>1.5386795825037487</v>
      </c>
    </row>
    <row r="49608" spans="1:8">
      <c r="A49608" s="513" t="str">
        <f t="shared" si="775"/>
        <v>HondurasMujer2045-20500.0576</v>
      </c>
      <c r="B49608" s="513" t="s">
        <v>213</v>
      </c>
      <c r="C49608" s="513" t="s">
        <v>18</v>
      </c>
      <c r="D49608" s="513" t="s">
        <v>469</v>
      </c>
      <c r="E49608" s="514">
        <v>0.05</v>
      </c>
      <c r="F49608" s="513">
        <v>76</v>
      </c>
      <c r="G49608" s="515">
        <v>10.408537407760122</v>
      </c>
      <c r="H49608" s="515">
        <v>1.5299417906055808</v>
      </c>
    </row>
    <row r="49609" spans="1:8">
      <c r="A49609" s="513" t="str">
        <f t="shared" si="775"/>
        <v>HondurasMujer2045-20500.0577</v>
      </c>
      <c r="B49609" s="513" t="s">
        <v>213</v>
      </c>
      <c r="C49609" s="513" t="s">
        <v>18</v>
      </c>
      <c r="D49609" s="513" t="s">
        <v>469</v>
      </c>
      <c r="E49609" s="514">
        <v>0.05</v>
      </c>
      <c r="F49609" s="513">
        <v>77</v>
      </c>
      <c r="G49609" s="515">
        <v>10.128477280002606</v>
      </c>
      <c r="H49609" s="515">
        <v>1.5195235135899301</v>
      </c>
    </row>
    <row r="49610" spans="1:8">
      <c r="A49610" s="513" t="str">
        <f t="shared" si="775"/>
        <v>HondurasMujer2045-20500.0578</v>
      </c>
      <c r="B49610" s="513" t="s">
        <v>213</v>
      </c>
      <c r="C49610" s="513" t="s">
        <v>18</v>
      </c>
      <c r="D49610" s="513" t="s">
        <v>469</v>
      </c>
      <c r="E49610" s="514">
        <v>0.05</v>
      </c>
      <c r="F49610" s="513">
        <v>78</v>
      </c>
      <c r="G49610" s="515">
        <v>9.8479598511917672</v>
      </c>
      <c r="H49610" s="515">
        <v>1.5080441707887968</v>
      </c>
    </row>
    <row r="49611" spans="1:8">
      <c r="A49611" s="513" t="str">
        <f t="shared" si="775"/>
        <v>HondurasMujer2045-20500.0579</v>
      </c>
      <c r="B49611" s="513" t="s">
        <v>213</v>
      </c>
      <c r="C49611" s="513" t="s">
        <v>18</v>
      </c>
      <c r="D49611" s="513" t="s">
        <v>469</v>
      </c>
      <c r="E49611" s="514">
        <v>0.05</v>
      </c>
      <c r="F49611" s="513">
        <v>79</v>
      </c>
      <c r="G49611" s="515">
        <v>9.5789209234661641</v>
      </c>
      <c r="H49611" s="515">
        <v>1.4877248096667823</v>
      </c>
    </row>
    <row r="49612" spans="1:8">
      <c r="A49612" s="513" t="str">
        <f t="shared" si="775"/>
        <v>HondurasMujer2045-20500.0580</v>
      </c>
      <c r="B49612" s="513" t="s">
        <v>213</v>
      </c>
      <c r="C49612" s="513" t="s">
        <v>18</v>
      </c>
      <c r="D49612" s="513" t="s">
        <v>469</v>
      </c>
      <c r="E49612" s="514">
        <v>0.05</v>
      </c>
      <c r="F49612" s="513">
        <v>80</v>
      </c>
      <c r="G49612" s="515">
        <v>9.3204525819164878</v>
      </c>
      <c r="H49612" s="515">
        <v>1.4586123285494705</v>
      </c>
    </row>
    <row r="49613" spans="1:8">
      <c r="A49613" s="513" t="str">
        <f t="shared" si="775"/>
        <v>HondurasMujer2045-20500.0581</v>
      </c>
      <c r="B49613" s="513" t="s">
        <v>213</v>
      </c>
      <c r="C49613" s="513" t="s">
        <v>18</v>
      </c>
      <c r="D49613" s="513" t="s">
        <v>469</v>
      </c>
      <c r="E49613" s="514">
        <v>0.05</v>
      </c>
      <c r="F49613" s="513">
        <v>81</v>
      </c>
      <c r="G49613" s="515">
        <v>9.0716773350086672</v>
      </c>
      <c r="H49613" s="515">
        <v>1.4136103345153466</v>
      </c>
    </row>
    <row r="49614" spans="1:8">
      <c r="A49614" s="513" t="str">
        <f t="shared" si="775"/>
        <v>HondurasMujer2045-20500.0582</v>
      </c>
      <c r="B49614" s="513" t="s">
        <v>213</v>
      </c>
      <c r="C49614" s="513" t="s">
        <v>18</v>
      </c>
      <c r="D49614" s="513" t="s">
        <v>469</v>
      </c>
      <c r="E49614" s="514">
        <v>0.05</v>
      </c>
      <c r="F49614" s="513">
        <v>82</v>
      </c>
      <c r="G49614" s="515">
        <v>8.8317384605698948</v>
      </c>
      <c r="H49614" s="515">
        <v>1.3608762547100974</v>
      </c>
    </row>
    <row r="49615" spans="1:8">
      <c r="A49615" s="513" t="str">
        <f t="shared" si="775"/>
        <v>HondurasMujer2045-20500.0583</v>
      </c>
      <c r="B49615" s="513" t="s">
        <v>213</v>
      </c>
      <c r="C49615" s="513" t="s">
        <v>18</v>
      </c>
      <c r="D49615" s="513" t="s">
        <v>469</v>
      </c>
      <c r="E49615" s="514">
        <v>0.05</v>
      </c>
      <c r="F49615" s="513">
        <v>83</v>
      </c>
      <c r="G49615" s="515">
        <v>8.5997897970732247</v>
      </c>
      <c r="H49615" s="515">
        <v>1.3006849645397793</v>
      </c>
    </row>
    <row r="49616" spans="1:8">
      <c r="A49616" s="513" t="str">
        <f t="shared" si="775"/>
        <v>HondurasMujer2045-20500.0584</v>
      </c>
      <c r="B49616" s="513" t="s">
        <v>213</v>
      </c>
      <c r="C49616" s="513" t="s">
        <v>18</v>
      </c>
      <c r="D49616" s="513" t="s">
        <v>469</v>
      </c>
      <c r="E49616" s="514">
        <v>0.05</v>
      </c>
      <c r="F49616" s="513">
        <v>84</v>
      </c>
      <c r="G49616" s="515">
        <v>8.3158596766205175</v>
      </c>
      <c r="H49616" s="515">
        <v>1.268861077726029</v>
      </c>
    </row>
    <row r="49617" spans="1:8">
      <c r="A49617" s="513" t="str">
        <f t="shared" si="775"/>
        <v>HondurasMujer2045-20500.0585</v>
      </c>
      <c r="B49617" s="513" t="s">
        <v>213</v>
      </c>
      <c r="C49617" s="513" t="s">
        <v>18</v>
      </c>
      <c r="D49617" s="513" t="s">
        <v>469</v>
      </c>
      <c r="E49617" s="514">
        <v>0.05</v>
      </c>
      <c r="F49617" s="513">
        <v>85</v>
      </c>
      <c r="G49617" s="515">
        <v>8.0332545067288379</v>
      </c>
      <c r="H49617" s="515">
        <v>1.2352827998415743</v>
      </c>
    </row>
    <row r="49618" spans="1:8">
      <c r="A49618" s="513" t="str">
        <f t="shared" si="775"/>
        <v>HondurasMujer2045-20500.0586</v>
      </c>
      <c r="B49618" s="513" t="s">
        <v>213</v>
      </c>
      <c r="C49618" s="513" t="s">
        <v>18</v>
      </c>
      <c r="D49618" s="513" t="s">
        <v>469</v>
      </c>
      <c r="E49618" s="514">
        <v>0.05</v>
      </c>
      <c r="F49618" s="513">
        <v>86</v>
      </c>
      <c r="G49618" s="515">
        <v>7.7523843932653138</v>
      </c>
      <c r="H49618" s="515">
        <v>1.2000736598024144</v>
      </c>
    </row>
    <row r="49619" spans="1:8">
      <c r="A49619" s="513" t="str">
        <f t="shared" si="775"/>
        <v>HondurasMujer2045-20500.0587</v>
      </c>
      <c r="B49619" s="513" t="s">
        <v>213</v>
      </c>
      <c r="C49619" s="513" t="s">
        <v>18</v>
      </c>
      <c r="D49619" s="513" t="s">
        <v>469</v>
      </c>
      <c r="E49619" s="514">
        <v>0.05</v>
      </c>
      <c r="F49619" s="513">
        <v>87</v>
      </c>
      <c r="G49619" s="515">
        <v>7.4736578782961569</v>
      </c>
      <c r="H49619" s="515">
        <v>1.1633652831464538</v>
      </c>
    </row>
    <row r="49620" spans="1:8">
      <c r="A49620" s="513" t="str">
        <f t="shared" si="775"/>
        <v>HondurasMujer2045-20500.0588</v>
      </c>
      <c r="B49620" s="513" t="s">
        <v>213</v>
      </c>
      <c r="C49620" s="513" t="s">
        <v>18</v>
      </c>
      <c r="D49620" s="513" t="s">
        <v>469</v>
      </c>
      <c r="E49620" s="514">
        <v>0.05</v>
      </c>
      <c r="F49620" s="513">
        <v>88</v>
      </c>
      <c r="G49620" s="515">
        <v>7.1974797473107213</v>
      </c>
      <c r="H49620" s="515">
        <v>1.1252961307926952</v>
      </c>
    </row>
    <row r="49621" spans="1:8">
      <c r="A49621" s="513" t="str">
        <f t="shared" si="775"/>
        <v>HondurasMujer2045-20500.0589</v>
      </c>
      <c r="B49621" s="513" t="s">
        <v>213</v>
      </c>
      <c r="C49621" s="513" t="s">
        <v>18</v>
      </c>
      <c r="D49621" s="513" t="s">
        <v>469</v>
      </c>
      <c r="E49621" s="514">
        <v>0.05</v>
      </c>
      <c r="F49621" s="513">
        <v>89</v>
      </c>
      <c r="G49621" s="515">
        <v>6.9242487229014387</v>
      </c>
      <c r="H49621" s="515">
        <v>1.0860101757984775</v>
      </c>
    </row>
    <row r="49622" spans="1:8">
      <c r="A49622" s="513" t="str">
        <f t="shared" si="775"/>
        <v>HondurasMujer2045-20500.0590</v>
      </c>
      <c r="B49622" s="513" t="s">
        <v>213</v>
      </c>
      <c r="C49622" s="513" t="s">
        <v>18</v>
      </c>
      <c r="D49622" s="513" t="s">
        <v>469</v>
      </c>
      <c r="E49622" s="514">
        <v>0.05</v>
      </c>
      <c r="F49622" s="513">
        <v>90</v>
      </c>
      <c r="G49622" s="515">
        <v>6.6543550613076139</v>
      </c>
      <c r="H49622" s="515">
        <v>1.0456555207685299</v>
      </c>
    </row>
    <row r="49623" spans="1:8">
      <c r="A49623" s="513" t="str">
        <f t="shared" si="775"/>
        <v>HondurasMujer2045-20500.0591</v>
      </c>
      <c r="B49623" s="513" t="s">
        <v>213</v>
      </c>
      <c r="C49623" s="513" t="s">
        <v>18</v>
      </c>
      <c r="D49623" s="513" t="s">
        <v>469</v>
      </c>
      <c r="E49623" s="514">
        <v>0.05</v>
      </c>
      <c r="F49623" s="513">
        <v>91</v>
      </c>
      <c r="G49623" s="515">
        <v>6.3881784187453388</v>
      </c>
      <c r="H49623" s="515">
        <v>1.0043828843310192</v>
      </c>
    </row>
    <row r="49624" spans="1:8">
      <c r="A49624" s="513" t="str">
        <f t="shared" si="775"/>
        <v>HondurasMujer2045-20500.0592</v>
      </c>
      <c r="B49624" s="513" t="s">
        <v>213</v>
      </c>
      <c r="C49624" s="513" t="s">
        <v>18</v>
      </c>
      <c r="D49624" s="513" t="s">
        <v>469</v>
      </c>
      <c r="E49624" s="514">
        <v>0.05</v>
      </c>
      <c r="F49624" s="513">
        <v>92</v>
      </c>
      <c r="G49624" s="515">
        <v>6.126085440577965</v>
      </c>
      <c r="H49624" s="515">
        <v>0.96234412582163942</v>
      </c>
    </row>
    <row r="49625" spans="1:8">
      <c r="A49625" s="513" t="str">
        <f t="shared" si="775"/>
        <v>HondurasMujer2045-20500.0593</v>
      </c>
      <c r="B49625" s="513" t="s">
        <v>213</v>
      </c>
      <c r="C49625" s="513" t="s">
        <v>18</v>
      </c>
      <c r="D49625" s="513" t="s">
        <v>469</v>
      </c>
      <c r="E49625" s="514">
        <v>0.05</v>
      </c>
      <c r="F49625" s="513">
        <v>93</v>
      </c>
      <c r="G49625" s="515">
        <v>5.8684276119596115</v>
      </c>
      <c r="H49625" s="515">
        <v>0.91969068752431027</v>
      </c>
    </row>
    <row r="49626" spans="1:8">
      <c r="A49626" s="513" t="str">
        <f t="shared" si="775"/>
        <v>HondurasMujer2045-20500.0594</v>
      </c>
      <c r="B49626" s="513" t="s">
        <v>213</v>
      </c>
      <c r="C49626" s="513" t="s">
        <v>18</v>
      </c>
      <c r="D49626" s="513" t="s">
        <v>469</v>
      </c>
      <c r="E49626" s="514">
        <v>0.05</v>
      </c>
      <c r="F49626" s="513">
        <v>94</v>
      </c>
      <c r="G49626" s="515">
        <v>5.6155391205038354</v>
      </c>
      <c r="H49626" s="515">
        <v>0.8765720855119421</v>
      </c>
    </row>
    <row r="49627" spans="1:8">
      <c r="A49627" s="513" t="str">
        <f t="shared" si="775"/>
        <v>HondurasMujer2045-20500.0595</v>
      </c>
      <c r="B49627" s="513" t="s">
        <v>213</v>
      </c>
      <c r="C49627" s="513" t="s">
        <v>18</v>
      </c>
      <c r="D49627" s="513" t="s">
        <v>469</v>
      </c>
      <c r="E49627" s="514">
        <v>0.05</v>
      </c>
      <c r="F49627" s="513">
        <v>95</v>
      </c>
      <c r="G49627" s="515">
        <v>5.3677347907368196</v>
      </c>
      <c r="H49627" s="515">
        <v>0.83313435680383585</v>
      </c>
    </row>
    <row r="49628" spans="1:8">
      <c r="A49628" s="513" t="str">
        <f t="shared" si="775"/>
        <v>HondurasMujer2045-20500.0596</v>
      </c>
      <c r="B49628" s="513" t="s">
        <v>213</v>
      </c>
      <c r="C49628" s="513" t="s">
        <v>18</v>
      </c>
      <c r="D49628" s="513" t="s">
        <v>469</v>
      </c>
      <c r="E49628" s="514">
        <v>0.05</v>
      </c>
      <c r="F49628" s="513">
        <v>96</v>
      </c>
      <c r="G49628" s="515">
        <v>5.125308191246603</v>
      </c>
      <c r="H49628" s="515">
        <v>0.78951855973630714</v>
      </c>
    </row>
    <row r="49629" spans="1:8">
      <c r="A49629" s="513" t="str">
        <f t="shared" si="775"/>
        <v>HondurasMujer2045-20500.0597</v>
      </c>
      <c r="B49629" s="513" t="s">
        <v>213</v>
      </c>
      <c r="C49629" s="513" t="s">
        <v>18</v>
      </c>
      <c r="D49629" s="513" t="s">
        <v>469</v>
      </c>
      <c r="E49629" s="514">
        <v>0.05</v>
      </c>
      <c r="F49629" s="513">
        <v>97</v>
      </c>
      <c r="G49629" s="515">
        <v>4.888529781109634</v>
      </c>
      <c r="H49629" s="515">
        <v>0.74585933850955621</v>
      </c>
    </row>
    <row r="49630" spans="1:8">
      <c r="A49630" s="513" t="str">
        <f t="shared" si="775"/>
        <v>HondurasMujer2045-20500.0598</v>
      </c>
      <c r="B49630" s="513" t="s">
        <v>213</v>
      </c>
      <c r="C49630" s="513" t="s">
        <v>18</v>
      </c>
      <c r="D49630" s="513" t="s">
        <v>469</v>
      </c>
      <c r="E49630" s="514">
        <v>0.05</v>
      </c>
      <c r="F49630" s="513">
        <v>98</v>
      </c>
      <c r="G49630" s="515">
        <v>4.6576450689055289</v>
      </c>
      <c r="H49630" s="515">
        <v>0.70228356986585982</v>
      </c>
    </row>
    <row r="49631" spans="1:8">
      <c r="A49631" s="513" t="str">
        <f t="shared" si="775"/>
        <v>HondurasMujer2045-20500.0599</v>
      </c>
      <c r="B49631" s="513" t="s">
        <v>213</v>
      </c>
      <c r="C49631" s="513" t="s">
        <v>18</v>
      </c>
      <c r="D49631" s="513" t="s">
        <v>469</v>
      </c>
      <c r="E49631" s="514">
        <v>0.05</v>
      </c>
      <c r="F49631" s="513">
        <v>99</v>
      </c>
      <c r="G49631" s="515">
        <v>4.4328730215546326</v>
      </c>
      <c r="H49631" s="515">
        <v>0.65890894558173563</v>
      </c>
    </row>
    <row r="49632" spans="1:8">
      <c r="A49632" s="513" t="str">
        <f t="shared" si="775"/>
        <v>HondurasMujer2045-20500.05100</v>
      </c>
      <c r="B49632" s="513" t="s">
        <v>213</v>
      </c>
      <c r="C49632" s="513" t="s">
        <v>18</v>
      </c>
      <c r="D49632" s="513" t="s">
        <v>469</v>
      </c>
      <c r="E49632" s="514">
        <v>0.05</v>
      </c>
      <c r="F49632" s="513">
        <v>100</v>
      </c>
      <c r="G49632" s="515">
        <v>4.2144041538158126</v>
      </c>
      <c r="H49632" s="515">
        <v>0.61584280668993341</v>
      </c>
    </row>
    <row r="49633" spans="1:8">
      <c r="A49633" s="513" t="str">
        <f t="shared" si="775"/>
        <v>HondurasMujer2045-20500.05101</v>
      </c>
      <c r="B49633" s="513" t="s">
        <v>213</v>
      </c>
      <c r="C49633" s="513" t="s">
        <v>18</v>
      </c>
      <c r="D49633" s="513" t="s">
        <v>469</v>
      </c>
      <c r="E49633" s="514">
        <v>0.05</v>
      </c>
      <c r="F49633" s="513">
        <v>101</v>
      </c>
      <c r="G49633" s="515">
        <v>4.0023986349027521</v>
      </c>
      <c r="H49633" s="515">
        <v>0.57318086570589522</v>
      </c>
    </row>
    <row r="49634" spans="1:8">
      <c r="A49634" s="513" t="str">
        <f t="shared" si="775"/>
        <v>HondurasMujer2045-20500.05102</v>
      </c>
      <c r="B49634" s="513" t="s">
        <v>213</v>
      </c>
      <c r="C49634" s="513" t="s">
        <v>18</v>
      </c>
      <c r="D49634" s="513" t="s">
        <v>469</v>
      </c>
      <c r="E49634" s="514">
        <v>0.05</v>
      </c>
      <c r="F49634" s="513">
        <v>102</v>
      </c>
      <c r="G49634" s="515">
        <v>3.7969837613784523</v>
      </c>
      <c r="H49634" s="515">
        <v>0.53100605126039258</v>
      </c>
    </row>
    <row r="49635" spans="1:8">
      <c r="A49635" s="513" t="str">
        <f t="shared" si="775"/>
        <v>HondurasMujer2045-20500.05103</v>
      </c>
      <c r="B49635" s="513" t="s">
        <v>213</v>
      </c>
      <c r="C49635" s="513" t="s">
        <v>18</v>
      </c>
      <c r="D49635" s="513" t="s">
        <v>469</v>
      </c>
      <c r="E49635" s="514">
        <v>0.05</v>
      </c>
      <c r="F49635" s="513">
        <v>103</v>
      </c>
      <c r="G49635" s="515">
        <v>3.5982505260092164</v>
      </c>
      <c r="H49635" s="515">
        <v>0.48938721549518532</v>
      </c>
    </row>
    <row r="49636" spans="1:8">
      <c r="A49636" s="513" t="str">
        <f t="shared" si="775"/>
        <v>HondurasMujer2045-20500.05104</v>
      </c>
      <c r="B49636" s="513" t="s">
        <v>213</v>
      </c>
      <c r="C49636" s="513" t="s">
        <v>18</v>
      </c>
      <c r="D49636" s="513" t="s">
        <v>469</v>
      </c>
      <c r="E49636" s="514">
        <v>0.05</v>
      </c>
      <c r="F49636" s="513">
        <v>104</v>
      </c>
      <c r="G49636" s="515">
        <v>3.4062481406275356</v>
      </c>
      <c r="H49636" s="515">
        <v>0.44837797916294536</v>
      </c>
    </row>
    <row r="49637" spans="1:8">
      <c r="A49637" s="513" t="str">
        <f t="shared" si="775"/>
        <v>HondurasMujer2045-20500.05105</v>
      </c>
      <c r="B49637" s="513" t="s">
        <v>213</v>
      </c>
      <c r="C49637" s="513" t="s">
        <v>18</v>
      </c>
      <c r="D49637" s="513" t="s">
        <v>469</v>
      </c>
      <c r="E49637" s="514">
        <v>0.05</v>
      </c>
      <c r="F49637" s="513">
        <v>105</v>
      </c>
      <c r="G49637" s="515">
        <v>3.2209752601174584</v>
      </c>
      <c r="H49637" s="515">
        <v>0.40801484952182182</v>
      </c>
    </row>
    <row r="49638" spans="1:8">
      <c r="A49638" s="513" t="str">
        <f t="shared" si="775"/>
        <v>HondurasMujer2045-20500.05106</v>
      </c>
      <c r="B49638" s="513" t="s">
        <v>213</v>
      </c>
      <c r="C49638" s="513" t="s">
        <v>18</v>
      </c>
      <c r="D49638" s="513" t="s">
        <v>469</v>
      </c>
      <c r="E49638" s="514">
        <v>0.05</v>
      </c>
      <c r="F49638" s="513">
        <v>106</v>
      </c>
      <c r="G49638" s="515">
        <v>3.0423640388294895</v>
      </c>
      <c r="H49638" s="515">
        <v>0.36831499077154406</v>
      </c>
    </row>
    <row r="49639" spans="1:8">
      <c r="A49639" s="513" t="str">
        <f t="shared" si="775"/>
        <v>HondurasMujer2045-20500.05107</v>
      </c>
      <c r="B49639" s="513" t="s">
        <v>213</v>
      </c>
      <c r="C49639" s="513" t="s">
        <v>18</v>
      </c>
      <c r="D49639" s="513" t="s">
        <v>469</v>
      </c>
      <c r="E49639" s="514">
        <v>0.05</v>
      </c>
      <c r="F49639" s="513">
        <v>107</v>
      </c>
      <c r="G49639" s="515">
        <v>2.8702517244456924</v>
      </c>
      <c r="H49639" s="515">
        <v>0.32927174160626532</v>
      </c>
    </row>
    <row r="49640" spans="1:8">
      <c r="A49640" s="513" t="str">
        <f t="shared" si="775"/>
        <v>HondurasMujer2045-20500.05108</v>
      </c>
      <c r="B49640" s="513" t="s">
        <v>213</v>
      </c>
      <c r="C49640" s="513" t="s">
        <v>18</v>
      </c>
      <c r="D49640" s="513" t="s">
        <v>469</v>
      </c>
      <c r="E49640" s="514">
        <v>0.05</v>
      </c>
      <c r="F49640" s="513">
        <v>108</v>
      </c>
      <c r="G49640" s="515">
        <v>2.7043262173813147</v>
      </c>
      <c r="H49640" s="515">
        <v>0.29084500793663881</v>
      </c>
    </row>
    <row r="49641" spans="1:8">
      <c r="A49641" s="513" t="str">
        <f t="shared" si="775"/>
        <v>HondurasMujer2045-20500.05109</v>
      </c>
      <c r="B49641" s="513" t="s">
        <v>213</v>
      </c>
      <c r="C49641" s="513" t="s">
        <v>18</v>
      </c>
      <c r="D49641" s="513" t="s">
        <v>469</v>
      </c>
      <c r="E49641" s="514">
        <v>0.05</v>
      </c>
      <c r="F49641" s="513">
        <v>109</v>
      </c>
      <c r="G49641" s="515">
        <v>2.5440202800797538</v>
      </c>
      <c r="H49641" s="515">
        <v>0.25293586622136932</v>
      </c>
    </row>
    <row r="49642" spans="1:8">
      <c r="A49642" s="513" t="str">
        <f t="shared" si="775"/>
        <v>HondurasMujer2045-20500.05110</v>
      </c>
      <c r="B49642" s="513" t="s">
        <v>213</v>
      </c>
      <c r="C49642" s="513" t="s">
        <v>18</v>
      </c>
      <c r="D49642" s="513" t="s">
        <v>469</v>
      </c>
      <c r="E49642" s="514">
        <v>0.05</v>
      </c>
      <c r="F49642" s="513">
        <v>110</v>
      </c>
      <c r="G49642" s="515">
        <v>2.3882959253806204</v>
      </c>
      <c r="H49642" s="515">
        <v>0.21530986915577266</v>
      </c>
    </row>
    <row r="49643" spans="1:8">
      <c r="A49643" s="513" t="str">
        <f t="shared" si="775"/>
        <v>HondurasMujer2045-20500.05111</v>
      </c>
      <c r="B49643" s="513" t="s">
        <v>213</v>
      </c>
      <c r="C49643" s="513" t="s">
        <v>18</v>
      </c>
      <c r="D49643" s="513" t="s">
        <v>469</v>
      </c>
      <c r="E49643" s="514">
        <v>0.05</v>
      </c>
      <c r="F49643" s="513">
        <v>111</v>
      </c>
      <c r="G49643" s="515">
        <v>2.1946340517111285</v>
      </c>
      <c r="H49643" s="515">
        <v>0.17733270509757496</v>
      </c>
    </row>
    <row r="49644" spans="1:8">
      <c r="A49644" s="513" t="str">
        <f t="shared" si="775"/>
        <v>HondurasMujer2045-20500.05112</v>
      </c>
      <c r="B49644" s="513" t="s">
        <v>213</v>
      </c>
      <c r="C49644" s="513" t="s">
        <v>18</v>
      </c>
      <c r="D49644" s="513" t="s">
        <v>469</v>
      </c>
      <c r="E49644" s="514">
        <v>0.05</v>
      </c>
      <c r="F49644" s="513">
        <v>112</v>
      </c>
      <c r="G49644" s="515">
        <v>2.0124620271182314</v>
      </c>
      <c r="H49644" s="515">
        <v>0.13695691323757664</v>
      </c>
    </row>
    <row r="49645" spans="1:8">
      <c r="A49645" s="513" t="str">
        <f t="shared" si="775"/>
        <v>HondurasMujer2045-20500.05113</v>
      </c>
      <c r="B49645" s="513" t="s">
        <v>213</v>
      </c>
      <c r="C49645" s="513" t="s">
        <v>18</v>
      </c>
      <c r="D49645" s="513" t="s">
        <v>469</v>
      </c>
      <c r="E49645" s="514">
        <v>0.05</v>
      </c>
      <c r="F49645" s="513">
        <v>113</v>
      </c>
      <c r="G49645" s="515">
        <v>1.7956382558064865</v>
      </c>
      <c r="H49645" s="515">
        <v>8.6584306078196144E-2</v>
      </c>
    </row>
    <row r="49646" spans="1:8">
      <c r="A49646" s="513" t="str">
        <f t="shared" si="775"/>
        <v>HondurasMujer2045-20500.05114</v>
      </c>
      <c r="B49646" s="513" t="s">
        <v>213</v>
      </c>
      <c r="C49646" s="513" t="s">
        <v>18</v>
      </c>
      <c r="D49646" s="513" t="s">
        <v>469</v>
      </c>
      <c r="E49646" s="514">
        <v>0.05</v>
      </c>
      <c r="F49646" s="513">
        <v>114</v>
      </c>
      <c r="G49646" s="515">
        <v>1.7245914865812586</v>
      </c>
      <c r="H49646" s="515">
        <v>0</v>
      </c>
    </row>
    <row r="49647" spans="1:8">
      <c r="A49647" s="513" t="str">
        <f t="shared" si="775"/>
        <v>HondurasMujer2045-20500.05115</v>
      </c>
      <c r="B49647" s="513" t="s">
        <v>213</v>
      </c>
      <c r="C49647" s="513" t="s">
        <v>18</v>
      </c>
      <c r="D49647" s="513" t="s">
        <v>469</v>
      </c>
      <c r="E49647" s="514">
        <v>0.05</v>
      </c>
      <c r="F49647" s="513">
        <v>115</v>
      </c>
      <c r="G49647" s="515">
        <v>1.4588643709818521</v>
      </c>
      <c r="H49647" s="515">
        <v>0</v>
      </c>
    </row>
    <row r="49648" spans="1:8">
      <c r="A49648" s="513" t="str">
        <f t="shared" si="775"/>
        <v>HondurasMujer2045-20500.05116</v>
      </c>
      <c r="B49648" s="513" t="s">
        <v>213</v>
      </c>
      <c r="C49648" s="513" t="s">
        <v>18</v>
      </c>
      <c r="D49648" s="513" t="s">
        <v>469</v>
      </c>
      <c r="E49648" s="514">
        <v>0.05</v>
      </c>
      <c r="F49648" s="513">
        <v>116</v>
      </c>
      <c r="G49648" s="515">
        <v>1</v>
      </c>
      <c r="H49648" s="515">
        <v>0</v>
      </c>
    </row>
    <row r="49649" spans="1:8">
      <c r="A49649" s="513" t="str">
        <f t="shared" si="775"/>
        <v>HondurasMujer2045-20500.0650</v>
      </c>
      <c r="B49649" s="513" t="s">
        <v>213</v>
      </c>
      <c r="C49649" s="513" t="s">
        <v>18</v>
      </c>
      <c r="D49649" s="513" t="s">
        <v>469</v>
      </c>
      <c r="E49649" s="514">
        <v>0.06</v>
      </c>
      <c r="F49649" s="513">
        <v>50</v>
      </c>
      <c r="G49649" s="515">
        <v>14.839557898966303</v>
      </c>
      <c r="H49649" s="515">
        <v>0.91683081940479527</v>
      </c>
    </row>
    <row r="49650" spans="1:8">
      <c r="A49650" s="513" t="str">
        <f t="shared" si="775"/>
        <v>HondurasMujer2045-20500.0651</v>
      </c>
      <c r="B49650" s="513" t="s">
        <v>213</v>
      </c>
      <c r="C49650" s="513" t="s">
        <v>18</v>
      </c>
      <c r="D49650" s="513" t="s">
        <v>469</v>
      </c>
      <c r="E49650" s="514">
        <v>0.06</v>
      </c>
      <c r="F49650" s="513">
        <v>51</v>
      </c>
      <c r="G49650" s="515">
        <v>14.712582104115883</v>
      </c>
      <c r="H49650" s="515">
        <v>0.93992441859626774</v>
      </c>
    </row>
    <row r="49651" spans="1:8">
      <c r="A49651" s="513" t="str">
        <f t="shared" si="775"/>
        <v>HondurasMujer2045-20500.0652</v>
      </c>
      <c r="B49651" s="513" t="s">
        <v>213</v>
      </c>
      <c r="C49651" s="513" t="s">
        <v>18</v>
      </c>
      <c r="D49651" s="513" t="s">
        <v>469</v>
      </c>
      <c r="E49651" s="514">
        <v>0.06</v>
      </c>
      <c r="F49651" s="513">
        <v>52</v>
      </c>
      <c r="G49651" s="515">
        <v>14.579939986326867</v>
      </c>
      <c r="H49651" s="515">
        <v>0.96349373869794042</v>
      </c>
    </row>
    <row r="49652" spans="1:8">
      <c r="A49652" s="513" t="str">
        <f t="shared" si="775"/>
        <v>HondurasMujer2045-20500.0653</v>
      </c>
      <c r="B49652" s="513" t="s">
        <v>213</v>
      </c>
      <c r="C49652" s="513" t="s">
        <v>18</v>
      </c>
      <c r="D49652" s="513" t="s">
        <v>469</v>
      </c>
      <c r="E49652" s="514">
        <v>0.06</v>
      </c>
      <c r="F49652" s="513">
        <v>53</v>
      </c>
      <c r="G49652" s="515">
        <v>14.441237170226451</v>
      </c>
      <c r="H49652" s="515">
        <v>0.98767431438923581</v>
      </c>
    </row>
    <row r="49653" spans="1:8">
      <c r="A49653" s="513" t="str">
        <f t="shared" si="775"/>
        <v>HondurasMujer2045-20500.0654</v>
      </c>
      <c r="B49653" s="513" t="s">
        <v>213</v>
      </c>
      <c r="C49653" s="513" t="s">
        <v>18</v>
      </c>
      <c r="D49653" s="513" t="s">
        <v>469</v>
      </c>
      <c r="E49653" s="514">
        <v>0.06</v>
      </c>
      <c r="F49653" s="513">
        <v>54</v>
      </c>
      <c r="G49653" s="515">
        <v>14.297363285570439</v>
      </c>
      <c r="H49653" s="515">
        <v>1.0115029242019327</v>
      </c>
    </row>
    <row r="49654" spans="1:8">
      <c r="A49654" s="513" t="str">
        <f t="shared" si="775"/>
        <v>HondurasMujer2045-20500.0655</v>
      </c>
      <c r="B49654" s="513" t="s">
        <v>213</v>
      </c>
      <c r="C49654" s="513" t="s">
        <v>18</v>
      </c>
      <c r="D49654" s="513" t="s">
        <v>469</v>
      </c>
      <c r="E49654" s="514">
        <v>0.06</v>
      </c>
      <c r="F49654" s="513">
        <v>55</v>
      </c>
      <c r="G49654" s="515">
        <v>14.147914555947985</v>
      </c>
      <c r="H49654" s="515">
        <v>1.0351076356307247</v>
      </c>
    </row>
    <row r="49655" spans="1:8">
      <c r="A49655" s="513" t="str">
        <f t="shared" si="775"/>
        <v>HondurasMujer2045-20500.0656</v>
      </c>
      <c r="B49655" s="513" t="s">
        <v>213</v>
      </c>
      <c r="C49655" s="513" t="s">
        <v>18</v>
      </c>
      <c r="D49655" s="513" t="s">
        <v>469</v>
      </c>
      <c r="E49655" s="514">
        <v>0.06</v>
      </c>
      <c r="F49655" s="513">
        <v>56</v>
      </c>
      <c r="G49655" s="515">
        <v>13.992457020672955</v>
      </c>
      <c r="H49655" s="515">
        <v>1.0588802842098763</v>
      </c>
    </row>
    <row r="49656" spans="1:8">
      <c r="A49656" s="513" t="str">
        <f t="shared" si="775"/>
        <v>HondurasMujer2045-20500.0657</v>
      </c>
      <c r="B49656" s="513" t="s">
        <v>213</v>
      </c>
      <c r="C49656" s="513" t="s">
        <v>18</v>
      </c>
      <c r="D49656" s="513" t="s">
        <v>469</v>
      </c>
      <c r="E49656" s="514">
        <v>0.06</v>
      </c>
      <c r="F49656" s="513">
        <v>57</v>
      </c>
      <c r="G49656" s="515">
        <v>13.830524156940717</v>
      </c>
      <c r="H49656" s="515">
        <v>1.083000052699407</v>
      </c>
    </row>
    <row r="49657" spans="1:8">
      <c r="A49657" s="513" t="str">
        <f t="shared" si="775"/>
        <v>HondurasMujer2045-20500.0658</v>
      </c>
      <c r="B49657" s="513" t="s">
        <v>213</v>
      </c>
      <c r="C49657" s="513" t="s">
        <v>18</v>
      </c>
      <c r="D49657" s="513" t="s">
        <v>469</v>
      </c>
      <c r="E49657" s="514">
        <v>0.06</v>
      </c>
      <c r="F49657" s="513">
        <v>58</v>
      </c>
      <c r="G49657" s="515">
        <v>13.661614286870295</v>
      </c>
      <c r="H49657" s="515">
        <v>1.107666785610641</v>
      </c>
    </row>
    <row r="49658" spans="1:8">
      <c r="A49658" s="513" t="str">
        <f t="shared" si="775"/>
        <v>HondurasMujer2045-20500.0659</v>
      </c>
      <c r="B49658" s="513" t="s">
        <v>213</v>
      </c>
      <c r="C49658" s="513" t="s">
        <v>18</v>
      </c>
      <c r="D49658" s="513" t="s">
        <v>469</v>
      </c>
      <c r="E49658" s="514">
        <v>0.06</v>
      </c>
      <c r="F49658" s="513">
        <v>59</v>
      </c>
      <c r="G49658" s="515">
        <v>13.487339764967818</v>
      </c>
      <c r="H49658" s="515">
        <v>1.1313586706865668</v>
      </c>
    </row>
    <row r="49659" spans="1:8">
      <c r="A49659" s="513" t="str">
        <f t="shared" si="775"/>
        <v>HondurasMujer2045-20500.0660</v>
      </c>
      <c r="B49659" s="513" t="s">
        <v>213</v>
      </c>
      <c r="C49659" s="513" t="s">
        <v>18</v>
      </c>
      <c r="D49659" s="513" t="s">
        <v>469</v>
      </c>
      <c r="E49659" s="514">
        <v>0.06</v>
      </c>
      <c r="F49659" s="513">
        <v>60</v>
      </c>
      <c r="G49659" s="515">
        <v>13.307204143352891</v>
      </c>
      <c r="H49659" s="515">
        <v>1.1542711527164773</v>
      </c>
    </row>
    <row r="49660" spans="1:8">
      <c r="A49660" s="513" t="str">
        <f t="shared" si="775"/>
        <v>HondurasMujer2045-20500.0661</v>
      </c>
      <c r="B49660" s="513" t="s">
        <v>213</v>
      </c>
      <c r="C49660" s="513" t="s">
        <v>18</v>
      </c>
      <c r="D49660" s="513" t="s">
        <v>469</v>
      </c>
      <c r="E49660" s="514">
        <v>0.06</v>
      </c>
      <c r="F49660" s="513">
        <v>61</v>
      </c>
      <c r="G49660" s="515">
        <v>13.120670881621409</v>
      </c>
      <c r="H49660" s="515">
        <v>1.1771202323657564</v>
      </c>
    </row>
    <row r="49661" spans="1:8">
      <c r="A49661" s="513" t="str">
        <f t="shared" si="775"/>
        <v>HondurasMujer2045-20500.0662</v>
      </c>
      <c r="B49661" s="513" t="s">
        <v>213</v>
      </c>
      <c r="C49661" s="513" t="s">
        <v>18</v>
      </c>
      <c r="D49661" s="513" t="s">
        <v>469</v>
      </c>
      <c r="E49661" s="514">
        <v>0.06</v>
      </c>
      <c r="F49661" s="513">
        <v>62</v>
      </c>
      <c r="G49661" s="515">
        <v>12.927159790348378</v>
      </c>
      <c r="H49661" s="515">
        <v>1.2001840556514594</v>
      </c>
    </row>
    <row r="49662" spans="1:8">
      <c r="A49662" s="513" t="str">
        <f t="shared" si="775"/>
        <v>HondurasMujer2045-20500.0663</v>
      </c>
      <c r="B49662" s="513" t="s">
        <v>213</v>
      </c>
      <c r="C49662" s="513" t="s">
        <v>18</v>
      </c>
      <c r="D49662" s="513" t="s">
        <v>469</v>
      </c>
      <c r="E49662" s="514">
        <v>0.06</v>
      </c>
      <c r="F49662" s="513">
        <v>63</v>
      </c>
      <c r="G49662" s="515">
        <v>12.726043151919706</v>
      </c>
      <c r="H49662" s="515">
        <v>1.2237733381195002</v>
      </c>
    </row>
    <row r="49663" spans="1:8">
      <c r="A49663" s="513" t="str">
        <f t="shared" si="775"/>
        <v>HondurasMujer2045-20500.0664</v>
      </c>
      <c r="B49663" s="513" t="s">
        <v>213</v>
      </c>
      <c r="C49663" s="513" t="s">
        <v>18</v>
      </c>
      <c r="D49663" s="513" t="s">
        <v>469</v>
      </c>
      <c r="E49663" s="514">
        <v>0.06</v>
      </c>
      <c r="F49663" s="513">
        <v>64</v>
      </c>
      <c r="G49663" s="515">
        <v>12.520595411033781</v>
      </c>
      <c r="H49663" s="515">
        <v>1.2451790540933305</v>
      </c>
    </row>
    <row r="49664" spans="1:8">
      <c r="A49664" s="513" t="str">
        <f t="shared" si="775"/>
        <v>HondurasMujer2045-20500.0665</v>
      </c>
      <c r="B49664" s="513" t="s">
        <v>213</v>
      </c>
      <c r="C49664" s="513" t="s">
        <v>18</v>
      </c>
      <c r="D49664" s="513" t="s">
        <v>469</v>
      </c>
      <c r="E49664" s="514">
        <v>0.06</v>
      </c>
      <c r="F49664" s="513">
        <v>65</v>
      </c>
      <c r="G49664" s="515">
        <v>12.310219330909009</v>
      </c>
      <c r="H49664" s="515">
        <v>1.2647033501436233</v>
      </c>
    </row>
    <row r="49665" spans="1:8">
      <c r="A49665" s="513" t="str">
        <f t="shared" si="775"/>
        <v>HondurasMujer2045-20500.0666</v>
      </c>
      <c r="B49665" s="513" t="s">
        <v>213</v>
      </c>
      <c r="C49665" s="513" t="s">
        <v>18</v>
      </c>
      <c r="D49665" s="513" t="s">
        <v>469</v>
      </c>
      <c r="E49665" s="514">
        <v>0.06</v>
      </c>
      <c r="F49665" s="513">
        <v>66</v>
      </c>
      <c r="G49665" s="515">
        <v>12.09426546245767</v>
      </c>
      <c r="H49665" s="515">
        <v>1.2835385589348856</v>
      </c>
    </row>
    <row r="49666" spans="1:8">
      <c r="A49666" s="513" t="str">
        <f t="shared" si="775"/>
        <v>HondurasMujer2045-20500.0667</v>
      </c>
      <c r="B49666" s="513" t="s">
        <v>213</v>
      </c>
      <c r="C49666" s="513" t="s">
        <v>18</v>
      </c>
      <c r="D49666" s="513" t="s">
        <v>469</v>
      </c>
      <c r="E49666" s="514">
        <v>0.06</v>
      </c>
      <c r="F49666" s="513">
        <v>67</v>
      </c>
      <c r="G49666" s="515">
        <v>11.872026570492567</v>
      </c>
      <c r="H49666" s="515">
        <v>1.3021025115166887</v>
      </c>
    </row>
    <row r="49667" spans="1:8">
      <c r="A49667" s="513" t="str">
        <f t="shared" ref="A49667:A49730" si="776">B49667&amp;C49667&amp;D49667&amp;E49667&amp;F49667</f>
        <v>HondurasMujer2045-20500.0668</v>
      </c>
      <c r="B49667" s="513" t="s">
        <v>213</v>
      </c>
      <c r="C49667" s="513" t="s">
        <v>18</v>
      </c>
      <c r="D49667" s="513" t="s">
        <v>469</v>
      </c>
      <c r="E49667" s="514">
        <v>0.06</v>
      </c>
      <c r="F49667" s="513">
        <v>68</v>
      </c>
      <c r="G49667" s="515">
        <v>11.642731459652165</v>
      </c>
      <c r="H49667" s="515">
        <v>1.3208606241607141</v>
      </c>
    </row>
    <row r="49668" spans="1:8">
      <c r="A49668" s="513" t="str">
        <f t="shared" si="776"/>
        <v>HondurasMujer2045-20500.0669</v>
      </c>
      <c r="B49668" s="513" t="s">
        <v>213</v>
      </c>
      <c r="C49668" s="513" t="s">
        <v>18</v>
      </c>
      <c r="D49668" s="513" t="s">
        <v>469</v>
      </c>
      <c r="E49668" s="514">
        <v>0.06</v>
      </c>
      <c r="F49668" s="513">
        <v>69</v>
      </c>
      <c r="G49668" s="515">
        <v>11.411380528172886</v>
      </c>
      <c r="H49668" s="515">
        <v>1.3360576035174747</v>
      </c>
    </row>
    <row r="49669" spans="1:8">
      <c r="A49669" s="513" t="str">
        <f t="shared" si="776"/>
        <v>HondurasMujer2045-20500.0670</v>
      </c>
      <c r="B49669" s="513" t="s">
        <v>213</v>
      </c>
      <c r="C49669" s="513" t="s">
        <v>18</v>
      </c>
      <c r="D49669" s="513" t="s">
        <v>469</v>
      </c>
      <c r="E49669" s="514">
        <v>0.06</v>
      </c>
      <c r="F49669" s="513">
        <v>70</v>
      </c>
      <c r="G49669" s="515">
        <v>11.17724539514667</v>
      </c>
      <c r="H49669" s="515">
        <v>1.3481424691711528</v>
      </c>
    </row>
    <row r="49670" spans="1:8">
      <c r="A49670" s="513" t="str">
        <f t="shared" si="776"/>
        <v>HondurasMujer2045-20500.0671</v>
      </c>
      <c r="B49670" s="513" t="s">
        <v>213</v>
      </c>
      <c r="C49670" s="513" t="s">
        <v>18</v>
      </c>
      <c r="D49670" s="513" t="s">
        <v>469</v>
      </c>
      <c r="E49670" s="514">
        <v>0.06</v>
      </c>
      <c r="F49670" s="513">
        <v>71</v>
      </c>
      <c r="G49670" s="515">
        <v>10.939532691419378</v>
      </c>
      <c r="H49670" s="515">
        <v>1.358975513796491</v>
      </c>
    </row>
    <row r="49671" spans="1:8">
      <c r="A49671" s="513" t="str">
        <f t="shared" si="776"/>
        <v>HondurasMujer2045-20500.0672</v>
      </c>
      <c r="B49671" s="513" t="s">
        <v>213</v>
      </c>
      <c r="C49671" s="513" t="s">
        <v>18</v>
      </c>
      <c r="D49671" s="513" t="s">
        <v>469</v>
      </c>
      <c r="E49671" s="514">
        <v>0.06</v>
      </c>
      <c r="F49671" s="513">
        <v>72</v>
      </c>
      <c r="G49671" s="515">
        <v>10.697375136188425</v>
      </c>
      <c r="H49671" s="515">
        <v>1.3691402847760867</v>
      </c>
    </row>
    <row r="49672" spans="1:8">
      <c r="A49672" s="513" t="str">
        <f t="shared" si="776"/>
        <v>HondurasMujer2045-20500.0673</v>
      </c>
      <c r="B49672" s="513" t="s">
        <v>213</v>
      </c>
      <c r="C49672" s="513" t="s">
        <v>18</v>
      </c>
      <c r="D49672" s="513" t="s">
        <v>469</v>
      </c>
      <c r="E49672" s="514">
        <v>0.06</v>
      </c>
      <c r="F49672" s="513">
        <v>73</v>
      </c>
      <c r="G49672" s="515">
        <v>10.449821438719162</v>
      </c>
      <c r="H49672" s="515">
        <v>1.3792836238418169</v>
      </c>
    </row>
    <row r="49673" spans="1:8">
      <c r="A49673" s="513" t="str">
        <f t="shared" si="776"/>
        <v>HondurasMujer2045-20500.0674</v>
      </c>
      <c r="B49673" s="513" t="s">
        <v>213</v>
      </c>
      <c r="C49673" s="513" t="s">
        <v>18</v>
      </c>
      <c r="D49673" s="513" t="s">
        <v>469</v>
      </c>
      <c r="E49673" s="514">
        <v>0.06</v>
      </c>
      <c r="F49673" s="513">
        <v>74</v>
      </c>
      <c r="G49673" s="515">
        <v>10.20460817461653</v>
      </c>
      <c r="H49673" s="515">
        <v>1.3840660747477682</v>
      </c>
    </row>
    <row r="49674" spans="1:8">
      <c r="A49674" s="513" t="str">
        <f t="shared" si="776"/>
        <v>HondurasMujer2045-20500.0675</v>
      </c>
      <c r="B49674" s="513" t="s">
        <v>213</v>
      </c>
      <c r="C49674" s="513" t="s">
        <v>18</v>
      </c>
      <c r="D49674" s="513" t="s">
        <v>469</v>
      </c>
      <c r="E49674" s="514">
        <v>0.06</v>
      </c>
      <c r="F49674" s="513">
        <v>75</v>
      </c>
      <c r="G49674" s="515">
        <v>9.9608876275766267</v>
      </c>
      <c r="H49674" s="515">
        <v>1.3840201227056304</v>
      </c>
    </row>
    <row r="49675" spans="1:8">
      <c r="A49675" s="513" t="str">
        <f t="shared" si="776"/>
        <v>HondurasMujer2045-20500.0676</v>
      </c>
      <c r="B49675" s="513" t="s">
        <v>213</v>
      </c>
      <c r="C49675" s="513" t="s">
        <v>18</v>
      </c>
      <c r="D49675" s="513" t="s">
        <v>469</v>
      </c>
      <c r="E49675" s="514">
        <v>0.06</v>
      </c>
      <c r="F49675" s="513">
        <v>76</v>
      </c>
      <c r="G49675" s="515">
        <v>9.7177499974228709</v>
      </c>
      <c r="H49675" s="515">
        <v>1.3817507420940363</v>
      </c>
    </row>
    <row r="49676" spans="1:8">
      <c r="A49676" s="513" t="str">
        <f t="shared" si="776"/>
        <v>HondurasMujer2045-20500.0677</v>
      </c>
      <c r="B49676" s="513" t="s">
        <v>213</v>
      </c>
      <c r="C49676" s="513" t="s">
        <v>18</v>
      </c>
      <c r="D49676" s="513" t="s">
        <v>469</v>
      </c>
      <c r="E49676" s="514">
        <v>0.06</v>
      </c>
      <c r="F49676" s="513">
        <v>77</v>
      </c>
      <c r="G49676" s="515">
        <v>9.4742102626656877</v>
      </c>
      <c r="H49676" s="515">
        <v>1.3778389659542181</v>
      </c>
    </row>
    <row r="49677" spans="1:8">
      <c r="A49677" s="513" t="str">
        <f t="shared" si="776"/>
        <v>HondurasMujer2045-20500.0678</v>
      </c>
      <c r="B49677" s="513" t="s">
        <v>213</v>
      </c>
      <c r="C49677" s="513" t="s">
        <v>18</v>
      </c>
      <c r="D49677" s="513" t="s">
        <v>469</v>
      </c>
      <c r="E49677" s="514">
        <v>0.06</v>
      </c>
      <c r="F49677" s="513">
        <v>78</v>
      </c>
      <c r="G49677" s="515">
        <v>9.2291930875965544</v>
      </c>
      <c r="H49677" s="515">
        <v>1.3728916201053118</v>
      </c>
    </row>
    <row r="49678" spans="1:8">
      <c r="A49678" s="513" t="str">
        <f t="shared" si="776"/>
        <v>HondurasMujer2045-20500.0679</v>
      </c>
      <c r="B49678" s="513" t="s">
        <v>213</v>
      </c>
      <c r="C49678" s="513" t="s">
        <v>18</v>
      </c>
      <c r="D49678" s="513" t="s">
        <v>469</v>
      </c>
      <c r="E49678" s="514">
        <v>0.06</v>
      </c>
      <c r="F49678" s="513">
        <v>79</v>
      </c>
      <c r="G49678" s="515">
        <v>8.9938836206640449</v>
      </c>
      <c r="H49678" s="515">
        <v>1.3594528305648437</v>
      </c>
    </row>
    <row r="49679" spans="1:8">
      <c r="A49679" s="513" t="str">
        <f t="shared" si="776"/>
        <v>HondurasMujer2045-20500.0680</v>
      </c>
      <c r="B49679" s="513" t="s">
        <v>213</v>
      </c>
      <c r="C49679" s="513" t="s">
        <v>18</v>
      </c>
      <c r="D49679" s="513" t="s">
        <v>469</v>
      </c>
      <c r="E49679" s="514">
        <v>0.06</v>
      </c>
      <c r="F49679" s="513">
        <v>80</v>
      </c>
      <c r="G49679" s="515">
        <v>8.767559544546053</v>
      </c>
      <c r="H49679" s="515">
        <v>1.3374900113031476</v>
      </c>
    </row>
    <row r="49680" spans="1:8">
      <c r="A49680" s="513" t="str">
        <f t="shared" si="776"/>
        <v>HondurasMujer2045-20500.0681</v>
      </c>
      <c r="B49680" s="513" t="s">
        <v>213</v>
      </c>
      <c r="C49680" s="513" t="s">
        <v>18</v>
      </c>
      <c r="D49680" s="513" t="s">
        <v>469</v>
      </c>
      <c r="E49680" s="514">
        <v>0.06</v>
      </c>
      <c r="F49680" s="513">
        <v>81</v>
      </c>
      <c r="G49680" s="515">
        <v>8.5495213683607716</v>
      </c>
      <c r="H49680" s="515">
        <v>1.3003823947906863</v>
      </c>
    </row>
    <row r="49681" spans="1:8">
      <c r="A49681" s="513" t="str">
        <f t="shared" si="776"/>
        <v>HondurasMujer2045-20500.0682</v>
      </c>
      <c r="B49681" s="513" t="s">
        <v>213</v>
      </c>
      <c r="C49681" s="513" t="s">
        <v>18</v>
      </c>
      <c r="D49681" s="513" t="s">
        <v>469</v>
      </c>
      <c r="E49681" s="514">
        <v>0.06</v>
      </c>
      <c r="F49681" s="513">
        <v>82</v>
      </c>
      <c r="G49681" s="515">
        <v>8.3390848304294778</v>
      </c>
      <c r="H49681" s="515">
        <v>1.2555041044071826</v>
      </c>
    </row>
    <row r="49682" spans="1:8">
      <c r="A49682" s="513" t="str">
        <f t="shared" si="776"/>
        <v>HondurasMujer2045-20500.0683</v>
      </c>
      <c r="B49682" s="513" t="s">
        <v>213</v>
      </c>
      <c r="C49682" s="513" t="s">
        <v>18</v>
      </c>
      <c r="D49682" s="513" t="s">
        <v>469</v>
      </c>
      <c r="E49682" s="514">
        <v>0.06</v>
      </c>
      <c r="F49682" s="513">
        <v>83</v>
      </c>
      <c r="G49682" s="515">
        <v>8.135572768249423</v>
      </c>
      <c r="H49682" s="515">
        <v>1.2030115891721334</v>
      </c>
    </row>
    <row r="49683" spans="1:8">
      <c r="A49683" s="513" t="str">
        <f t="shared" si="776"/>
        <v>HondurasMujer2045-20500.0684</v>
      </c>
      <c r="B49683" s="513" t="s">
        <v>213</v>
      </c>
      <c r="C49683" s="513" t="s">
        <v>18</v>
      </c>
      <c r="D49683" s="513" t="s">
        <v>469</v>
      </c>
      <c r="E49683" s="514">
        <v>0.06</v>
      </c>
      <c r="F49683" s="513">
        <v>84</v>
      </c>
      <c r="G49683" s="515">
        <v>7.8822640204231167</v>
      </c>
      <c r="H49683" s="515">
        <v>1.1775088122458488</v>
      </c>
    </row>
    <row r="49684" spans="1:8">
      <c r="A49684" s="513" t="str">
        <f t="shared" si="776"/>
        <v>HondurasMujer2045-20500.0685</v>
      </c>
      <c r="B49684" s="513" t="s">
        <v>213</v>
      </c>
      <c r="C49684" s="513" t="s">
        <v>18</v>
      </c>
      <c r="D49684" s="513" t="s">
        <v>469</v>
      </c>
      <c r="E49684" s="514">
        <v>0.06</v>
      </c>
      <c r="F49684" s="513">
        <v>85</v>
      </c>
      <c r="G49684" s="515">
        <v>7.6291131292352015</v>
      </c>
      <c r="H49684" s="515">
        <v>1.1501037723812897</v>
      </c>
    </row>
    <row r="49685" spans="1:8">
      <c r="A49685" s="513" t="str">
        <f t="shared" si="776"/>
        <v>HondurasMujer2045-20500.0686</v>
      </c>
      <c r="B49685" s="513" t="s">
        <v>213</v>
      </c>
      <c r="C49685" s="513" t="s">
        <v>18</v>
      </c>
      <c r="D49685" s="513" t="s">
        <v>469</v>
      </c>
      <c r="E49685" s="514">
        <v>0.06</v>
      </c>
      <c r="F49685" s="513">
        <v>86</v>
      </c>
      <c r="G49685" s="515">
        <v>7.3765104526290051</v>
      </c>
      <c r="H49685" s="515">
        <v>1.1208999607746186</v>
      </c>
    </row>
    <row r="49686" spans="1:8">
      <c r="A49686" s="513" t="str">
        <f t="shared" si="776"/>
        <v>HondurasMujer2045-20500.0687</v>
      </c>
      <c r="B49686" s="513" t="s">
        <v>213</v>
      </c>
      <c r="C49686" s="513" t="s">
        <v>18</v>
      </c>
      <c r="D49686" s="513" t="s">
        <v>469</v>
      </c>
      <c r="E49686" s="514">
        <v>0.06</v>
      </c>
      <c r="F49686" s="513">
        <v>87</v>
      </c>
      <c r="G49686" s="515">
        <v>7.1248495477539757</v>
      </c>
      <c r="H49686" s="515">
        <v>1.0900107637804437</v>
      </c>
    </row>
    <row r="49687" spans="1:8">
      <c r="A49687" s="513" t="str">
        <f t="shared" si="776"/>
        <v>HondurasMujer2045-20500.0688</v>
      </c>
      <c r="B49687" s="513" t="s">
        <v>213</v>
      </c>
      <c r="C49687" s="513" t="s">
        <v>18</v>
      </c>
      <c r="D49687" s="513" t="s">
        <v>469</v>
      </c>
      <c r="E49687" s="514">
        <v>0.06</v>
      </c>
      <c r="F49687" s="513">
        <v>88</v>
      </c>
      <c r="G49687" s="515">
        <v>6.8745250496838324</v>
      </c>
      <c r="H49687" s="515">
        <v>1.057558340669458</v>
      </c>
    </row>
    <row r="49688" spans="1:8">
      <c r="A49688" s="513" t="str">
        <f t="shared" si="776"/>
        <v>HondurasMujer2045-20500.0689</v>
      </c>
      <c r="B49688" s="513" t="s">
        <v>213</v>
      </c>
      <c r="C49688" s="513" t="s">
        <v>18</v>
      </c>
      <c r="D49688" s="513" t="s">
        <v>469</v>
      </c>
      <c r="E49688" s="514">
        <v>0.06</v>
      </c>
      <c r="F49688" s="513">
        <v>89</v>
      </c>
      <c r="G49688" s="515">
        <v>6.6259303989483262</v>
      </c>
      <c r="H49688" s="515">
        <v>1.0236724099562309</v>
      </c>
    </row>
    <row r="49689" spans="1:8">
      <c r="A49689" s="513" t="str">
        <f t="shared" si="776"/>
        <v>HondurasMujer2045-20500.0690</v>
      </c>
      <c r="B49689" s="513" t="s">
        <v>213</v>
      </c>
      <c r="C49689" s="513" t="s">
        <v>18</v>
      </c>
      <c r="D49689" s="513" t="s">
        <v>469</v>
      </c>
      <c r="E49689" s="514">
        <v>0.06</v>
      </c>
      <c r="F49689" s="513">
        <v>90</v>
      </c>
      <c r="G49689" s="515">
        <v>6.3794554319469921</v>
      </c>
      <c r="H49689" s="515">
        <v>0.98848894686939581</v>
      </c>
    </row>
    <row r="49690" spans="1:8">
      <c r="A49690" s="513" t="str">
        <f t="shared" si="776"/>
        <v>HondurasMujer2045-20500.0691</v>
      </c>
      <c r="B49690" s="513" t="s">
        <v>213</v>
      </c>
      <c r="C49690" s="513" t="s">
        <v>18</v>
      </c>
      <c r="D49690" s="513" t="s">
        <v>469</v>
      </c>
      <c r="E49690" s="514">
        <v>0.06</v>
      </c>
      <c r="F49690" s="513">
        <v>91</v>
      </c>
      <c r="G49690" s="515">
        <v>6.1354841854859608</v>
      </c>
      <c r="H49690" s="515">
        <v>0.95214871872731599</v>
      </c>
    </row>
    <row r="49691" spans="1:8">
      <c r="A49691" s="513" t="str">
        <f t="shared" si="776"/>
        <v>HondurasMujer2045-20500.0692</v>
      </c>
      <c r="B49691" s="513" t="s">
        <v>213</v>
      </c>
      <c r="C49691" s="513" t="s">
        <v>18</v>
      </c>
      <c r="D49691" s="513" t="s">
        <v>469</v>
      </c>
      <c r="E49691" s="514">
        <v>0.06</v>
      </c>
      <c r="F49691" s="513">
        <v>92</v>
      </c>
      <c r="G49691" s="515">
        <v>5.894392395687917</v>
      </c>
      <c r="H49691" s="515">
        <v>0.91479582750931565</v>
      </c>
    </row>
    <row r="49692" spans="1:8">
      <c r="A49692" s="513" t="str">
        <f t="shared" si="776"/>
        <v>HondurasMujer2045-20500.0693</v>
      </c>
      <c r="B49692" s="513" t="s">
        <v>213</v>
      </c>
      <c r="C49692" s="513" t="s">
        <v>18</v>
      </c>
      <c r="D49692" s="513" t="s">
        <v>469</v>
      </c>
      <c r="E49692" s="514">
        <v>0.06</v>
      </c>
      <c r="F49692" s="513">
        <v>93</v>
      </c>
      <c r="G49692" s="515">
        <v>5.6565452063097608</v>
      </c>
      <c r="H49692" s="515">
        <v>0.87657613959168712</v>
      </c>
    </row>
    <row r="49693" spans="1:8">
      <c r="A49693" s="513" t="str">
        <f t="shared" si="776"/>
        <v>HondurasMujer2045-20500.0694</v>
      </c>
      <c r="B49693" s="513" t="s">
        <v>213</v>
      </c>
      <c r="C49693" s="513" t="s">
        <v>18</v>
      </c>
      <c r="D49693" s="513" t="s">
        <v>469</v>
      </c>
      <c r="E49693" s="514">
        <v>0.06</v>
      </c>
      <c r="F49693" s="513">
        <v>94</v>
      </c>
      <c r="G49693" s="515">
        <v>5.4222948524355132</v>
      </c>
      <c r="H49693" s="515">
        <v>0.83763573266700209</v>
      </c>
    </row>
    <row r="49694" spans="1:8">
      <c r="A49694" s="513" t="str">
        <f t="shared" si="776"/>
        <v>HondurasMujer2045-20500.0695</v>
      </c>
      <c r="B49694" s="513" t="s">
        <v>213</v>
      </c>
      <c r="C49694" s="513" t="s">
        <v>18</v>
      </c>
      <c r="D49694" s="513" t="s">
        <v>469</v>
      </c>
      <c r="E49694" s="514">
        <v>0.06</v>
      </c>
      <c r="F49694" s="513">
        <v>95</v>
      </c>
      <c r="G49694" s="515">
        <v>5.1919783796674155</v>
      </c>
      <c r="H49694" s="515">
        <v>0.79811927405890071</v>
      </c>
    </row>
    <row r="49695" spans="1:8">
      <c r="A49695" s="513" t="str">
        <f t="shared" si="776"/>
        <v>HondurasMujer2045-20500.0696</v>
      </c>
      <c r="B49695" s="513" t="s">
        <v>213</v>
      </c>
      <c r="C49695" s="513" t="s">
        <v>18</v>
      </c>
      <c r="D49695" s="513" t="s">
        <v>469</v>
      </c>
      <c r="E49695" s="514">
        <v>0.06</v>
      </c>
      <c r="F49695" s="513">
        <v>96</v>
      </c>
      <c r="G49695" s="515">
        <v>4.9659155005186681</v>
      </c>
      <c r="H49695" s="515">
        <v>0.75816842443511856</v>
      </c>
    </row>
    <row r="49696" spans="1:8">
      <c r="A49696" s="513" t="str">
        <f t="shared" si="776"/>
        <v>HondurasMujer2045-20500.0697</v>
      </c>
      <c r="B49696" s="513" t="s">
        <v>213</v>
      </c>
      <c r="C49696" s="513" t="s">
        <v>18</v>
      </c>
      <c r="D49696" s="513" t="s">
        <v>469</v>
      </c>
      <c r="E49696" s="514">
        <v>0.06</v>
      </c>
      <c r="F49696" s="513">
        <v>97</v>
      </c>
      <c r="G49696" s="515">
        <v>4.7444064650848627</v>
      </c>
      <c r="H49696" s="515">
        <v>0.71792028265216479</v>
      </c>
    </row>
    <row r="49697" spans="1:8">
      <c r="A49697" s="513" t="str">
        <f t="shared" si="776"/>
        <v>HondurasMujer2045-20500.0698</v>
      </c>
      <c r="B49697" s="513" t="s">
        <v>213</v>
      </c>
      <c r="C49697" s="513" t="s">
        <v>18</v>
      </c>
      <c r="D49697" s="513" t="s">
        <v>469</v>
      </c>
      <c r="E49697" s="514">
        <v>0.06</v>
      </c>
      <c r="F49697" s="513">
        <v>98</v>
      </c>
      <c r="G49697" s="515">
        <v>4.527729924919746</v>
      </c>
      <c r="H49697" s="515">
        <v>0.6775058930839386</v>
      </c>
    </row>
    <row r="49698" spans="1:8">
      <c r="A49698" s="513" t="str">
        <f t="shared" si="776"/>
        <v>HondurasMujer2045-20500.0699</v>
      </c>
      <c r="B49698" s="513" t="s">
        <v>213</v>
      </c>
      <c r="C49698" s="513" t="s">
        <v>18</v>
      </c>
      <c r="D49698" s="513" t="s">
        <v>469</v>
      </c>
      <c r="E49698" s="514">
        <v>0.06</v>
      </c>
      <c r="F49698" s="513">
        <v>99</v>
      </c>
      <c r="G49698" s="515">
        <v>4.3161410267097766</v>
      </c>
      <c r="H49698" s="515">
        <v>0.63704867528615627</v>
      </c>
    </row>
    <row r="49699" spans="1:8">
      <c r="A49699" s="513" t="str">
        <f t="shared" si="776"/>
        <v>HondurasMujer2045-20500.06100</v>
      </c>
      <c r="B49699" s="513" t="s">
        <v>213</v>
      </c>
      <c r="C49699" s="513" t="s">
        <v>18</v>
      </c>
      <c r="D49699" s="513" t="s">
        <v>469</v>
      </c>
      <c r="E49699" s="514">
        <v>0.06</v>
      </c>
      <c r="F49699" s="513">
        <v>100</v>
      </c>
      <c r="G49699" s="515">
        <v>4.1098691930428322</v>
      </c>
      <c r="H49699" s="515">
        <v>0.59666308879555152</v>
      </c>
    </row>
    <row r="49700" spans="1:8">
      <c r="A49700" s="513" t="str">
        <f t="shared" si="776"/>
        <v>HondurasMujer2045-20500.06101</v>
      </c>
      <c r="B49700" s="513" t="s">
        <v>213</v>
      </c>
      <c r="C49700" s="513" t="s">
        <v>18</v>
      </c>
      <c r="D49700" s="513" t="s">
        <v>469</v>
      </c>
      <c r="E49700" s="514">
        <v>0.06</v>
      </c>
      <c r="F49700" s="513">
        <v>101</v>
      </c>
      <c r="G49700" s="515">
        <v>3.9091159236126365</v>
      </c>
      <c r="H49700" s="515">
        <v>0.55645318228668872</v>
      </c>
    </row>
    <row r="49701" spans="1:8">
      <c r="A49701" s="513" t="str">
        <f t="shared" si="776"/>
        <v>HondurasMujer2045-20500.06102</v>
      </c>
      <c r="B49701" s="513" t="s">
        <v>213</v>
      </c>
      <c r="C49701" s="513" t="s">
        <v>18</v>
      </c>
      <c r="D49701" s="513" t="s">
        <v>469</v>
      </c>
      <c r="E49701" s="514">
        <v>0.06</v>
      </c>
      <c r="F49701" s="513">
        <v>102</v>
      </c>
      <c r="G49701" s="515">
        <v>3.7140519967468584</v>
      </c>
      <c r="H49701" s="515">
        <v>0.51651125968222078</v>
      </c>
    </row>
    <row r="49702" spans="1:8">
      <c r="A49702" s="513" t="str">
        <f t="shared" si="776"/>
        <v>HondurasMujer2045-20500.06103</v>
      </c>
      <c r="B49702" s="513" t="s">
        <v>213</v>
      </c>
      <c r="C49702" s="513" t="s">
        <v>18</v>
      </c>
      <c r="D49702" s="513" t="s">
        <v>469</v>
      </c>
      <c r="E49702" s="514">
        <v>0.06</v>
      </c>
      <c r="F49702" s="513">
        <v>103</v>
      </c>
      <c r="G49702" s="515">
        <v>3.524813819714633</v>
      </c>
      <c r="H49702" s="515">
        <v>0.47691641365054588</v>
      </c>
    </row>
    <row r="49703" spans="1:8">
      <c r="A49703" s="513" t="str">
        <f t="shared" si="776"/>
        <v>HondurasMujer2045-20500.06104</v>
      </c>
      <c r="B49703" s="513" t="s">
        <v>213</v>
      </c>
      <c r="C49703" s="513" t="s">
        <v>18</v>
      </c>
      <c r="D49703" s="513" t="s">
        <v>469</v>
      </c>
      <c r="E49703" s="514">
        <v>0.06</v>
      </c>
      <c r="F49703" s="513">
        <v>104</v>
      </c>
      <c r="G49703" s="515">
        <v>3.3414978308741179</v>
      </c>
      <c r="H49703" s="515">
        <v>0.43773320025410384</v>
      </c>
    </row>
    <row r="49704" spans="1:8">
      <c r="A49704" s="513" t="str">
        <f t="shared" si="776"/>
        <v>HondurasMujer2045-20500.06105</v>
      </c>
      <c r="B49704" s="513" t="s">
        <v>213</v>
      </c>
      <c r="C49704" s="513" t="s">
        <v>18</v>
      </c>
      <c r="D49704" s="513" t="s">
        <v>469</v>
      </c>
      <c r="E49704" s="514">
        <v>0.06</v>
      </c>
      <c r="F49704" s="513">
        <v>105</v>
      </c>
      <c r="G49704" s="515">
        <v>3.164151750633339</v>
      </c>
      <c r="H49704" s="515">
        <v>0.39900961420530429</v>
      </c>
    </row>
    <row r="49705" spans="1:8">
      <c r="A49705" s="513" t="str">
        <f t="shared" si="776"/>
        <v>HondurasMujer2045-20500.06106</v>
      </c>
      <c r="B49705" s="513" t="s">
        <v>213</v>
      </c>
      <c r="C49705" s="513" t="s">
        <v>18</v>
      </c>
      <c r="D49705" s="513" t="s">
        <v>469</v>
      </c>
      <c r="E49705" s="514">
        <v>0.06</v>
      </c>
      <c r="F49705" s="513">
        <v>106</v>
      </c>
      <c r="G49705" s="515">
        <v>2.9927589249235886</v>
      </c>
      <c r="H49705" s="515">
        <v>0.36077474631815171</v>
      </c>
    </row>
    <row r="49706" spans="1:8">
      <c r="A49706" s="513" t="str">
        <f t="shared" si="776"/>
        <v>HondurasMujer2045-20500.06107</v>
      </c>
      <c r="B49706" s="513" t="s">
        <v>213</v>
      </c>
      <c r="C49706" s="513" t="s">
        <v>18</v>
      </c>
      <c r="D49706" s="513" t="s">
        <v>469</v>
      </c>
      <c r="E49706" s="514">
        <v>0.06</v>
      </c>
      <c r="F49706" s="513">
        <v>107</v>
      </c>
      <c r="G49706" s="515">
        <v>2.8272106011597398</v>
      </c>
      <c r="H49706" s="515">
        <v>0.32303427327131434</v>
      </c>
    </row>
    <row r="49707" spans="1:8">
      <c r="A49707" s="513" t="str">
        <f t="shared" si="776"/>
        <v>HondurasMujer2045-20500.06108</v>
      </c>
      <c r="B49707" s="513" t="s">
        <v>213</v>
      </c>
      <c r="C49707" s="513" t="s">
        <v>18</v>
      </c>
      <c r="D49707" s="513" t="s">
        <v>469</v>
      </c>
      <c r="E49707" s="514">
        <v>0.06</v>
      </c>
      <c r="F49707" s="513">
        <v>108</v>
      </c>
      <c r="G49707" s="515">
        <v>2.6672528454370847</v>
      </c>
      <c r="H49707" s="515">
        <v>0.28576100057836323</v>
      </c>
    </row>
    <row r="49708" spans="1:8">
      <c r="A49708" s="513" t="str">
        <f t="shared" si="776"/>
        <v>HondurasMujer2045-20500.06109</v>
      </c>
      <c r="B49708" s="513" t="s">
        <v>213</v>
      </c>
      <c r="C49708" s="513" t="s">
        <v>18</v>
      </c>
      <c r="D49708" s="513" t="s">
        <v>469</v>
      </c>
      <c r="E49708" s="514">
        <v>0.06</v>
      </c>
      <c r="F49708" s="513">
        <v>109</v>
      </c>
      <c r="G49708" s="515">
        <v>2.5123831833474735</v>
      </c>
      <c r="H49708" s="515">
        <v>0.24887005696176642</v>
      </c>
    </row>
    <row r="49709" spans="1:8">
      <c r="A49709" s="513" t="str">
        <f t="shared" si="776"/>
        <v>HondurasMujer2045-20500.06110</v>
      </c>
      <c r="B49709" s="513" t="s">
        <v>213</v>
      </c>
      <c r="C49709" s="513" t="s">
        <v>18</v>
      </c>
      <c r="D49709" s="513" t="s">
        <v>469</v>
      </c>
      <c r="E49709" s="514">
        <v>0.06</v>
      </c>
      <c r="F49709" s="513">
        <v>110</v>
      </c>
      <c r="G49709" s="515">
        <v>2.361639169211005</v>
      </c>
      <c r="H49709" s="515">
        <v>0.21214393064058273</v>
      </c>
    </row>
    <row r="49710" spans="1:8">
      <c r="A49710" s="513" t="str">
        <f t="shared" si="776"/>
        <v>HondurasMujer2045-20500.06111</v>
      </c>
      <c r="B49710" s="513" t="s">
        <v>213</v>
      </c>
      <c r="C49710" s="513" t="s">
        <v>18</v>
      </c>
      <c r="D49710" s="513" t="s">
        <v>469</v>
      </c>
      <c r="E49710" s="514">
        <v>0.06</v>
      </c>
      <c r="F49710" s="513">
        <v>111</v>
      </c>
      <c r="G49710" s="515">
        <v>2.174471939796796</v>
      </c>
      <c r="H49710" s="515">
        <v>0.17497287096087943</v>
      </c>
    </row>
    <row r="49711" spans="1:8">
      <c r="A49711" s="513" t="str">
        <f t="shared" si="776"/>
        <v>HondurasMujer2045-20500.06112</v>
      </c>
      <c r="B49711" s="513" t="s">
        <v>213</v>
      </c>
      <c r="C49711" s="513" t="s">
        <v>18</v>
      </c>
      <c r="D49711" s="513" t="s">
        <v>469</v>
      </c>
      <c r="E49711" s="514">
        <v>0.06</v>
      </c>
      <c r="F49711" s="513">
        <v>112</v>
      </c>
      <c r="G49711" s="515">
        <v>1.9973400764652718</v>
      </c>
      <c r="H49711" s="515">
        <v>0.13535340689679945</v>
      </c>
    </row>
    <row r="49712" spans="1:8">
      <c r="A49712" s="513" t="str">
        <f t="shared" si="776"/>
        <v>HondurasMujer2045-20500.06113</v>
      </c>
      <c r="B49712" s="513" t="s">
        <v>213</v>
      </c>
      <c r="C49712" s="513" t="s">
        <v>18</v>
      </c>
      <c r="D49712" s="513" t="s">
        <v>469</v>
      </c>
      <c r="E49712" s="514">
        <v>0.06</v>
      </c>
      <c r="F49712" s="513">
        <v>113</v>
      </c>
      <c r="G49712" s="515">
        <v>1.7856648204605006</v>
      </c>
      <c r="H49712" s="515">
        <v>8.5767473001986741E-2</v>
      </c>
    </row>
    <row r="49713" spans="1:8">
      <c r="A49713" s="513" t="str">
        <f t="shared" si="776"/>
        <v>HondurasMujer2045-20500.06114</v>
      </c>
      <c r="B49713" s="513" t="s">
        <v>213</v>
      </c>
      <c r="C49713" s="513" t="s">
        <v>18</v>
      </c>
      <c r="D49713" s="513" t="s">
        <v>469</v>
      </c>
      <c r="E49713" s="514">
        <v>0.06</v>
      </c>
      <c r="F49713" s="513">
        <v>114</v>
      </c>
      <c r="G49713" s="515">
        <v>1.7156259110096608</v>
      </c>
      <c r="H49713" s="515">
        <v>0</v>
      </c>
    </row>
    <row r="49714" spans="1:8">
      <c r="A49714" s="513" t="str">
        <f t="shared" si="776"/>
        <v>HondurasMujer2045-20500.06115</v>
      </c>
      <c r="B49714" s="513" t="s">
        <v>213</v>
      </c>
      <c r="C49714" s="513" t="s">
        <v>18</v>
      </c>
      <c r="D49714" s="513" t="s">
        <v>469</v>
      </c>
      <c r="E49714" s="514">
        <v>0.06</v>
      </c>
      <c r="F49714" s="513">
        <v>115</v>
      </c>
      <c r="G49714" s="515">
        <v>1.4545354618216462</v>
      </c>
      <c r="H49714" s="515">
        <v>0</v>
      </c>
    </row>
    <row r="49715" spans="1:8">
      <c r="A49715" s="513" t="str">
        <f t="shared" si="776"/>
        <v>HondurasMujer2045-20500.06116</v>
      </c>
      <c r="B49715" s="513" t="s">
        <v>213</v>
      </c>
      <c r="C49715" s="513" t="s">
        <v>18</v>
      </c>
      <c r="D49715" s="513" t="s">
        <v>469</v>
      </c>
      <c r="E49715" s="514">
        <v>0.06</v>
      </c>
      <c r="F49715" s="513">
        <v>116</v>
      </c>
      <c r="G49715" s="515">
        <v>1</v>
      </c>
      <c r="H49715" s="515">
        <v>0</v>
      </c>
    </row>
    <row r="49716" spans="1:8">
      <c r="A49716" s="513" t="str">
        <f t="shared" si="776"/>
        <v>HondurasHombre2095-2100050</v>
      </c>
      <c r="B49716" s="513" t="s">
        <v>213</v>
      </c>
      <c r="C49716" s="513" t="s">
        <v>17</v>
      </c>
      <c r="D49716" s="513" t="s">
        <v>470</v>
      </c>
      <c r="E49716" s="514">
        <v>0</v>
      </c>
      <c r="F49716" s="513">
        <v>50</v>
      </c>
      <c r="G49716" s="515">
        <v>38.919515906859594</v>
      </c>
      <c r="H49716" s="515">
        <v>9.4185134806743669</v>
      </c>
    </row>
    <row r="49717" spans="1:8">
      <c r="A49717" s="513" t="str">
        <f t="shared" si="776"/>
        <v>HondurasHombre2095-2100051</v>
      </c>
      <c r="B49717" s="513" t="s">
        <v>213</v>
      </c>
      <c r="C49717" s="513" t="s">
        <v>17</v>
      </c>
      <c r="D49717" s="513" t="s">
        <v>470</v>
      </c>
      <c r="E49717" s="514">
        <v>0</v>
      </c>
      <c r="F49717" s="513">
        <v>51</v>
      </c>
      <c r="G49717" s="515">
        <v>37.973430908953311</v>
      </c>
      <c r="H49717" s="515">
        <v>9.3880123433484606</v>
      </c>
    </row>
    <row r="49718" spans="1:8">
      <c r="A49718" s="513" t="str">
        <f t="shared" si="776"/>
        <v>HondurasHombre2095-2100052</v>
      </c>
      <c r="B49718" s="513" t="s">
        <v>213</v>
      </c>
      <c r="C49718" s="513" t="s">
        <v>17</v>
      </c>
      <c r="D49718" s="513" t="s">
        <v>470</v>
      </c>
      <c r="E49718" s="514">
        <v>0</v>
      </c>
      <c r="F49718" s="513">
        <v>52</v>
      </c>
      <c r="G49718" s="515">
        <v>37.030116616326048</v>
      </c>
      <c r="H49718" s="515">
        <v>9.3501971855441273</v>
      </c>
    </row>
    <row r="49719" spans="1:8">
      <c r="A49719" s="513" t="str">
        <f t="shared" si="776"/>
        <v>HondurasHombre2095-2100053</v>
      </c>
      <c r="B49719" s="513" t="s">
        <v>213</v>
      </c>
      <c r="C49719" s="513" t="s">
        <v>17</v>
      </c>
      <c r="D49719" s="513" t="s">
        <v>470</v>
      </c>
      <c r="E49719" s="514">
        <v>0</v>
      </c>
      <c r="F49719" s="513">
        <v>53</v>
      </c>
      <c r="G49719" s="515">
        <v>36.089375372367755</v>
      </c>
      <c r="H49719" s="515">
        <v>9.3110835837021781</v>
      </c>
    </row>
    <row r="49720" spans="1:8">
      <c r="A49720" s="513" t="str">
        <f t="shared" si="776"/>
        <v>HondurasHombre2095-2100054</v>
      </c>
      <c r="B49720" s="513" t="s">
        <v>213</v>
      </c>
      <c r="C49720" s="513" t="s">
        <v>17</v>
      </c>
      <c r="D49720" s="513" t="s">
        <v>470</v>
      </c>
      <c r="E49720" s="514">
        <v>0</v>
      </c>
      <c r="F49720" s="513">
        <v>54</v>
      </c>
      <c r="G49720" s="515">
        <v>35.153819353621898</v>
      </c>
      <c r="H49720" s="515">
        <v>9.2684001837282342</v>
      </c>
    </row>
    <row r="49721" spans="1:8">
      <c r="A49721" s="513" t="str">
        <f t="shared" si="776"/>
        <v>HondurasHombre2095-2100055</v>
      </c>
      <c r="B49721" s="513" t="s">
        <v>213</v>
      </c>
      <c r="C49721" s="513" t="s">
        <v>17</v>
      </c>
      <c r="D49721" s="513" t="s">
        <v>470</v>
      </c>
      <c r="E49721" s="514">
        <v>0</v>
      </c>
      <c r="F49721" s="513">
        <v>55</v>
      </c>
      <c r="G49721" s="515">
        <v>34.223100600118052</v>
      </c>
      <c r="H49721" s="515">
        <v>9.2224670446684787</v>
      </c>
    </row>
    <row r="49722" spans="1:8">
      <c r="A49722" s="513" t="str">
        <f t="shared" si="776"/>
        <v>HondurasHombre2095-2100056</v>
      </c>
      <c r="B49722" s="513" t="s">
        <v>213</v>
      </c>
      <c r="C49722" s="513" t="s">
        <v>17</v>
      </c>
      <c r="D49722" s="513" t="s">
        <v>470</v>
      </c>
      <c r="E49722" s="514">
        <v>0</v>
      </c>
      <c r="F49722" s="513">
        <v>56</v>
      </c>
      <c r="G49722" s="515">
        <v>33.29687315584043</v>
      </c>
      <c r="H49722" s="515">
        <v>9.1736016687410018</v>
      </c>
    </row>
    <row r="49723" spans="1:8">
      <c r="A49723" s="513" t="str">
        <f t="shared" si="776"/>
        <v>HondurasHombre2095-2100057</v>
      </c>
      <c r="B49723" s="513" t="s">
        <v>213</v>
      </c>
      <c r="C49723" s="513" t="s">
        <v>17</v>
      </c>
      <c r="D49723" s="513" t="s">
        <v>470</v>
      </c>
      <c r="E49723" s="514">
        <v>0</v>
      </c>
      <c r="F49723" s="513">
        <v>57</v>
      </c>
      <c r="G49723" s="515">
        <v>32.374792812548492</v>
      </c>
      <c r="H49723" s="515">
        <v>9.1225764011714947</v>
      </c>
    </row>
    <row r="49724" spans="1:8">
      <c r="A49724" s="513" t="str">
        <f t="shared" si="776"/>
        <v>HondurasHombre2095-2100058</v>
      </c>
      <c r="B49724" s="513" t="s">
        <v>213</v>
      </c>
      <c r="C49724" s="513" t="s">
        <v>17</v>
      </c>
      <c r="D49724" s="513" t="s">
        <v>470</v>
      </c>
      <c r="E49724" s="514">
        <v>0</v>
      </c>
      <c r="F49724" s="513">
        <v>58</v>
      </c>
      <c r="G49724" s="515">
        <v>31.456516843050334</v>
      </c>
      <c r="H49724" s="515">
        <v>9.0696970414977294</v>
      </c>
    </row>
    <row r="49725" spans="1:8">
      <c r="A49725" s="513" t="str">
        <f t="shared" si="776"/>
        <v>HondurasHombre2095-2100059</v>
      </c>
      <c r="B49725" s="513" t="s">
        <v>213</v>
      </c>
      <c r="C49725" s="513" t="s">
        <v>17</v>
      </c>
      <c r="D49725" s="513" t="s">
        <v>470</v>
      </c>
      <c r="E49725" s="514">
        <v>0</v>
      </c>
      <c r="F49725" s="513">
        <v>59</v>
      </c>
      <c r="G49725" s="515">
        <v>30.54465650650155</v>
      </c>
      <c r="H49725" s="515">
        <v>9.0127295842164781</v>
      </c>
    </row>
    <row r="49726" spans="1:8">
      <c r="A49726" s="513" t="str">
        <f t="shared" si="776"/>
        <v>HondurasHombre2095-2100060</v>
      </c>
      <c r="B49726" s="513" t="s">
        <v>213</v>
      </c>
      <c r="C49726" s="513" t="s">
        <v>17</v>
      </c>
      <c r="D49726" s="513" t="s">
        <v>470</v>
      </c>
      <c r="E49726" s="514">
        <v>0</v>
      </c>
      <c r="F49726" s="513">
        <v>60</v>
      </c>
      <c r="G49726" s="515">
        <v>29.638706053909139</v>
      </c>
      <c r="H49726" s="515">
        <v>8.9521295578108671</v>
      </c>
    </row>
    <row r="49727" spans="1:8">
      <c r="A49727" s="513" t="str">
        <f t="shared" si="776"/>
        <v>HondurasHombre2095-2100061</v>
      </c>
      <c r="B49727" s="513" t="s">
        <v>213</v>
      </c>
      <c r="C49727" s="513" t="s">
        <v>17</v>
      </c>
      <c r="D49727" s="513" t="s">
        <v>470</v>
      </c>
      <c r="E49727" s="514">
        <v>0</v>
      </c>
      <c r="F49727" s="513">
        <v>61</v>
      </c>
      <c r="G49727" s="515">
        <v>28.738163096662991</v>
      </c>
      <c r="H49727" s="515">
        <v>8.8883485234339723</v>
      </c>
    </row>
    <row r="49728" spans="1:8">
      <c r="A49728" s="513" t="str">
        <f t="shared" si="776"/>
        <v>HondurasHombre2095-2100062</v>
      </c>
      <c r="B49728" s="513" t="s">
        <v>213</v>
      </c>
      <c r="C49728" s="513" t="s">
        <v>17</v>
      </c>
      <c r="D49728" s="513" t="s">
        <v>470</v>
      </c>
      <c r="E49728" s="514">
        <v>0</v>
      </c>
      <c r="F49728" s="513">
        <v>62</v>
      </c>
      <c r="G49728" s="515">
        <v>27.842528039056841</v>
      </c>
      <c r="H49728" s="515">
        <v>8.8225957730318143</v>
      </c>
    </row>
    <row r="49729" spans="1:8">
      <c r="A49729" s="513" t="str">
        <f t="shared" si="776"/>
        <v>HondurasHombre2095-2100063</v>
      </c>
      <c r="B49729" s="513" t="s">
        <v>213</v>
      </c>
      <c r="C49729" s="513" t="s">
        <v>17</v>
      </c>
      <c r="D49729" s="513" t="s">
        <v>470</v>
      </c>
      <c r="E49729" s="514">
        <v>0</v>
      </c>
      <c r="F49729" s="513">
        <v>63</v>
      </c>
      <c r="G49729" s="515">
        <v>26.951303499940831</v>
      </c>
      <c r="H49729" s="515">
        <v>8.7553004366365368</v>
      </c>
    </row>
    <row r="49730" spans="1:8">
      <c r="A49730" s="513" t="str">
        <f t="shared" si="776"/>
        <v>HondurasHombre2095-2100064</v>
      </c>
      <c r="B49730" s="513" t="s">
        <v>213</v>
      </c>
      <c r="C49730" s="513" t="s">
        <v>17</v>
      </c>
      <c r="D49730" s="513" t="s">
        <v>470</v>
      </c>
      <c r="E49730" s="514">
        <v>0</v>
      </c>
      <c r="F49730" s="513">
        <v>64</v>
      </c>
      <c r="G49730" s="515">
        <v>26.070864484347954</v>
      </c>
      <c r="H49730" s="515">
        <v>8.6810900163542861</v>
      </c>
    </row>
    <row r="49731" spans="1:8">
      <c r="A49731" s="513" t="str">
        <f t="shared" ref="A49731:A49794" si="777">B49731&amp;C49731&amp;D49731&amp;E49731&amp;F49731</f>
        <v>HondurasHombre2095-2100065</v>
      </c>
      <c r="B49731" s="513" t="s">
        <v>213</v>
      </c>
      <c r="C49731" s="513" t="s">
        <v>17</v>
      </c>
      <c r="D49731" s="513" t="s">
        <v>470</v>
      </c>
      <c r="E49731" s="514">
        <v>0</v>
      </c>
      <c r="F49731" s="513">
        <v>65</v>
      </c>
      <c r="G49731" s="515">
        <v>25.200293189982439</v>
      </c>
      <c r="H49731" s="515">
        <v>8.6007750919185018</v>
      </c>
    </row>
    <row r="49732" spans="1:8">
      <c r="A49732" s="513" t="str">
        <f t="shared" si="777"/>
        <v>HondurasHombre2095-2100066</v>
      </c>
      <c r="B49732" s="513" t="s">
        <v>213</v>
      </c>
      <c r="C49732" s="513" t="s">
        <v>17</v>
      </c>
      <c r="D49732" s="513" t="s">
        <v>470</v>
      </c>
      <c r="E49732" s="514">
        <v>0</v>
      </c>
      <c r="F49732" s="513">
        <v>66</v>
      </c>
      <c r="G49732" s="515">
        <v>24.338682940929242</v>
      </c>
      <c r="H49732" s="515">
        <v>8.5151542916350405</v>
      </c>
    </row>
    <row r="49733" spans="1:8">
      <c r="A49733" s="513" t="str">
        <f t="shared" si="777"/>
        <v>HondurasHombre2095-2100067</v>
      </c>
      <c r="B49733" s="513" t="s">
        <v>213</v>
      </c>
      <c r="C49733" s="513" t="s">
        <v>17</v>
      </c>
      <c r="D49733" s="513" t="s">
        <v>470</v>
      </c>
      <c r="E49733" s="514">
        <v>0</v>
      </c>
      <c r="F49733" s="513">
        <v>67</v>
      </c>
      <c r="G49733" s="515">
        <v>23.485136250269562</v>
      </c>
      <c r="H49733" s="515">
        <v>8.4270510260908633</v>
      </c>
    </row>
    <row r="49734" spans="1:8">
      <c r="A49734" s="513" t="str">
        <f t="shared" si="777"/>
        <v>HondurasHombre2095-2100068</v>
      </c>
      <c r="B49734" s="513" t="s">
        <v>213</v>
      </c>
      <c r="C49734" s="513" t="s">
        <v>17</v>
      </c>
      <c r="D49734" s="513" t="s">
        <v>470</v>
      </c>
      <c r="E49734" s="514">
        <v>0</v>
      </c>
      <c r="F49734" s="513">
        <v>68</v>
      </c>
      <c r="G49734" s="515">
        <v>22.638762894901941</v>
      </c>
      <c r="H49734" s="515">
        <v>8.3371831082456112</v>
      </c>
    </row>
    <row r="49735" spans="1:8">
      <c r="A49735" s="513" t="str">
        <f t="shared" si="777"/>
        <v>HondurasHombre2095-2100069</v>
      </c>
      <c r="B49735" s="513" t="s">
        <v>213</v>
      </c>
      <c r="C49735" s="513" t="s">
        <v>17</v>
      </c>
      <c r="D49735" s="513" t="s">
        <v>470</v>
      </c>
      <c r="E49735" s="514">
        <v>0</v>
      </c>
      <c r="F49735" s="513">
        <v>69</v>
      </c>
      <c r="G49735" s="515">
        <v>21.80815116673821</v>
      </c>
      <c r="H49735" s="515">
        <v>8.2384386116825681</v>
      </c>
    </row>
    <row r="49736" spans="1:8">
      <c r="A49736" s="513" t="str">
        <f t="shared" si="777"/>
        <v>HondurasHombre2095-2100070</v>
      </c>
      <c r="B49736" s="513" t="s">
        <v>213</v>
      </c>
      <c r="C49736" s="513" t="s">
        <v>17</v>
      </c>
      <c r="D49736" s="513" t="s">
        <v>470</v>
      </c>
      <c r="E49736" s="514">
        <v>0</v>
      </c>
      <c r="F49736" s="513">
        <v>70</v>
      </c>
      <c r="G49736" s="515">
        <v>20.991795793585073</v>
      </c>
      <c r="H49736" s="515">
        <v>8.1320699227471565</v>
      </c>
    </row>
    <row r="49737" spans="1:8">
      <c r="A49737" s="513" t="str">
        <f t="shared" si="777"/>
        <v>HondurasHombre2095-2100071</v>
      </c>
      <c r="B49737" s="513" t="s">
        <v>213</v>
      </c>
      <c r="C49737" s="513" t="s">
        <v>17</v>
      </c>
      <c r="D49737" s="513" t="s">
        <v>470</v>
      </c>
      <c r="E49737" s="514">
        <v>0</v>
      </c>
      <c r="F49737" s="513">
        <v>71</v>
      </c>
      <c r="G49737" s="515">
        <v>20.18821908148464</v>
      </c>
      <c r="H49737" s="515">
        <v>8.0192983712443873</v>
      </c>
    </row>
    <row r="49738" spans="1:8">
      <c r="A49738" s="513" t="str">
        <f t="shared" si="777"/>
        <v>HondurasHombre2095-2100072</v>
      </c>
      <c r="B49738" s="513" t="s">
        <v>213</v>
      </c>
      <c r="C49738" s="513" t="s">
        <v>17</v>
      </c>
      <c r="D49738" s="513" t="s">
        <v>470</v>
      </c>
      <c r="E49738" s="514">
        <v>0</v>
      </c>
      <c r="F49738" s="513">
        <v>72</v>
      </c>
      <c r="G49738" s="515">
        <v>19.395965370603768</v>
      </c>
      <c r="H49738" s="515">
        <v>7.9043020852192205</v>
      </c>
    </row>
    <row r="49739" spans="1:8">
      <c r="A49739" s="513" t="str">
        <f t="shared" si="777"/>
        <v>HondurasHombre2095-2100073</v>
      </c>
      <c r="B49739" s="513" t="s">
        <v>213</v>
      </c>
      <c r="C49739" s="513" t="s">
        <v>17</v>
      </c>
      <c r="D49739" s="513" t="s">
        <v>470</v>
      </c>
      <c r="E49739" s="514">
        <v>0</v>
      </c>
      <c r="F49739" s="513">
        <v>73</v>
      </c>
      <c r="G49739" s="515">
        <v>18.61359552241008</v>
      </c>
      <c r="H49739" s="515">
        <v>7.7881340844949261</v>
      </c>
    </row>
    <row r="49740" spans="1:8">
      <c r="A49740" s="513" t="str">
        <f t="shared" si="777"/>
        <v>HondurasHombre2095-2100074</v>
      </c>
      <c r="B49740" s="513" t="s">
        <v>213</v>
      </c>
      <c r="C49740" s="513" t="s">
        <v>17</v>
      </c>
      <c r="D49740" s="513" t="s">
        <v>470</v>
      </c>
      <c r="E49740" s="514">
        <v>0</v>
      </c>
      <c r="F49740" s="513">
        <v>74</v>
      </c>
      <c r="G49740" s="515">
        <v>17.852968112609041</v>
      </c>
      <c r="H49740" s="515">
        <v>7.6611331681936328</v>
      </c>
    </row>
    <row r="49741" spans="1:8">
      <c r="A49741" s="513" t="str">
        <f t="shared" si="777"/>
        <v>HondurasHombre2095-2100075</v>
      </c>
      <c r="B49741" s="513" t="s">
        <v>213</v>
      </c>
      <c r="C49741" s="513" t="s">
        <v>17</v>
      </c>
      <c r="D49741" s="513" t="s">
        <v>470</v>
      </c>
      <c r="E49741" s="514">
        <v>0</v>
      </c>
      <c r="F49741" s="513">
        <v>75</v>
      </c>
      <c r="G49741" s="515">
        <v>17.111766463079803</v>
      </c>
      <c r="H49741" s="515">
        <v>7.5250663532571762</v>
      </c>
    </row>
    <row r="49742" spans="1:8">
      <c r="A49742" s="513" t="str">
        <f t="shared" si="777"/>
        <v>HondurasHombre2095-2100076</v>
      </c>
      <c r="B49742" s="513" t="s">
        <v>213</v>
      </c>
      <c r="C49742" s="513" t="s">
        <v>17</v>
      </c>
      <c r="D49742" s="513" t="s">
        <v>470</v>
      </c>
      <c r="E49742" s="514">
        <v>0</v>
      </c>
      <c r="F49742" s="513">
        <v>76</v>
      </c>
      <c r="G49742" s="515">
        <v>16.38773593133822</v>
      </c>
      <c r="H49742" s="515">
        <v>7.3816357673640915</v>
      </c>
    </row>
    <row r="49743" spans="1:8">
      <c r="A49743" s="513" t="str">
        <f t="shared" si="777"/>
        <v>HondurasHombre2095-2100077</v>
      </c>
      <c r="B49743" s="513" t="s">
        <v>213</v>
      </c>
      <c r="C49743" s="513" t="s">
        <v>17</v>
      </c>
      <c r="D49743" s="513" t="s">
        <v>470</v>
      </c>
      <c r="E49743" s="514">
        <v>0</v>
      </c>
      <c r="F49743" s="513">
        <v>77</v>
      </c>
      <c r="G49743" s="515">
        <v>15.678669300090558</v>
      </c>
      <c r="H49743" s="515">
        <v>7.2375054143210384</v>
      </c>
    </row>
    <row r="49744" spans="1:8">
      <c r="A49744" s="513" t="str">
        <f t="shared" si="777"/>
        <v>HondurasHombre2095-2100078</v>
      </c>
      <c r="B49744" s="513" t="s">
        <v>213</v>
      </c>
      <c r="C49744" s="513" t="s">
        <v>17</v>
      </c>
      <c r="D49744" s="513" t="s">
        <v>470</v>
      </c>
      <c r="E49744" s="514">
        <v>0</v>
      </c>
      <c r="F49744" s="513">
        <v>78</v>
      </c>
      <c r="G49744" s="515">
        <v>14.982392354323538</v>
      </c>
      <c r="H49744" s="515">
        <v>7.0940112720704471</v>
      </c>
    </row>
    <row r="49745" spans="1:8">
      <c r="A49745" s="513" t="str">
        <f t="shared" si="777"/>
        <v>HondurasHombre2095-2100079</v>
      </c>
      <c r="B49745" s="513" t="s">
        <v>213</v>
      </c>
      <c r="C49745" s="513" t="s">
        <v>17</v>
      </c>
      <c r="D49745" s="513" t="s">
        <v>470</v>
      </c>
      <c r="E49745" s="514">
        <v>0</v>
      </c>
      <c r="F49745" s="513">
        <v>79</v>
      </c>
      <c r="G49745" s="515">
        <v>14.316745624194942</v>
      </c>
      <c r="H49745" s="515">
        <v>6.9367645708055505</v>
      </c>
    </row>
    <row r="49746" spans="1:8">
      <c r="A49746" s="513" t="str">
        <f t="shared" si="777"/>
        <v>HondurasHombre2095-2100080</v>
      </c>
      <c r="B49746" s="513" t="s">
        <v>213</v>
      </c>
      <c r="C49746" s="513" t="s">
        <v>17</v>
      </c>
      <c r="D49746" s="513" t="s">
        <v>470</v>
      </c>
      <c r="E49746" s="514">
        <v>0</v>
      </c>
      <c r="F49746" s="513">
        <v>80</v>
      </c>
      <c r="G49746" s="515">
        <v>13.678346378100274</v>
      </c>
      <c r="H49746" s="515">
        <v>6.7679409128085402</v>
      </c>
    </row>
    <row r="49747" spans="1:8">
      <c r="A49747" s="513" t="str">
        <f t="shared" si="777"/>
        <v>HondurasHombre2095-2100081</v>
      </c>
      <c r="B49747" s="513" t="s">
        <v>213</v>
      </c>
      <c r="C49747" s="513" t="s">
        <v>17</v>
      </c>
      <c r="D49747" s="513" t="s">
        <v>470</v>
      </c>
      <c r="E49747" s="514">
        <v>0</v>
      </c>
      <c r="F49747" s="513">
        <v>81</v>
      </c>
      <c r="G49747" s="515">
        <v>13.06396858878032</v>
      </c>
      <c r="H49747" s="515">
        <v>6.5895478828607974</v>
      </c>
    </row>
    <row r="49748" spans="1:8">
      <c r="A49748" s="513" t="str">
        <f t="shared" si="777"/>
        <v>HondurasHombre2095-2100082</v>
      </c>
      <c r="B49748" s="513" t="s">
        <v>213</v>
      </c>
      <c r="C49748" s="513" t="s">
        <v>17</v>
      </c>
      <c r="D49748" s="513" t="s">
        <v>470</v>
      </c>
      <c r="E49748" s="514">
        <v>0</v>
      </c>
      <c r="F49748" s="513">
        <v>82</v>
      </c>
      <c r="G49748" s="515">
        <v>12.470507127376514</v>
      </c>
      <c r="H49748" s="515">
        <v>6.4114885166915281</v>
      </c>
    </row>
    <row r="49749" spans="1:8">
      <c r="A49749" s="513" t="str">
        <f t="shared" si="777"/>
        <v>HondurasHombre2095-2100083</v>
      </c>
      <c r="B49749" s="513" t="s">
        <v>213</v>
      </c>
      <c r="C49749" s="513" t="s">
        <v>17</v>
      </c>
      <c r="D49749" s="513" t="s">
        <v>470</v>
      </c>
      <c r="E49749" s="514">
        <v>0</v>
      </c>
      <c r="F49749" s="513">
        <v>83</v>
      </c>
      <c r="G49749" s="515">
        <v>11.894942467102435</v>
      </c>
      <c r="H49749" s="515">
        <v>6.2348925009126193</v>
      </c>
    </row>
    <row r="49750" spans="1:8">
      <c r="A49750" s="513" t="str">
        <f t="shared" si="777"/>
        <v>HondurasHombre2095-2100084</v>
      </c>
      <c r="B49750" s="513" t="s">
        <v>213</v>
      </c>
      <c r="C49750" s="513" t="s">
        <v>17</v>
      </c>
      <c r="D49750" s="513" t="s">
        <v>470</v>
      </c>
      <c r="E49750" s="514">
        <v>0</v>
      </c>
      <c r="F49750" s="513">
        <v>84</v>
      </c>
      <c r="G49750" s="515">
        <v>11.290330093243085</v>
      </c>
      <c r="H49750" s="515">
        <v>6.0948658174953394</v>
      </c>
    </row>
    <row r="49751" spans="1:8">
      <c r="A49751" s="513" t="str">
        <f t="shared" si="777"/>
        <v>HondurasHombre2095-2100085</v>
      </c>
      <c r="B49751" s="513" t="s">
        <v>213</v>
      </c>
      <c r="C49751" s="513" t="s">
        <v>17</v>
      </c>
      <c r="D49751" s="513" t="s">
        <v>470</v>
      </c>
      <c r="E49751" s="514">
        <v>0</v>
      </c>
      <c r="F49751" s="513">
        <v>85</v>
      </c>
      <c r="G49751" s="515">
        <v>10.703598132197861</v>
      </c>
      <c r="H49751" s="515">
        <v>5.9548532628889683</v>
      </c>
    </row>
    <row r="49752" spans="1:8">
      <c r="A49752" s="513" t="str">
        <f t="shared" si="777"/>
        <v>HondurasHombre2095-2100086</v>
      </c>
      <c r="B49752" s="513" t="s">
        <v>213</v>
      </c>
      <c r="C49752" s="513" t="s">
        <v>17</v>
      </c>
      <c r="D49752" s="513" t="s">
        <v>470</v>
      </c>
      <c r="E49752" s="514">
        <v>0</v>
      </c>
      <c r="F49752" s="513">
        <v>86</v>
      </c>
      <c r="G49752" s="515">
        <v>10.135030430977253</v>
      </c>
      <c r="H49752" s="515">
        <v>5.8135267394444963</v>
      </c>
    </row>
    <row r="49753" spans="1:8">
      <c r="A49753" s="513" t="str">
        <f t="shared" si="777"/>
        <v>HondurasHombre2095-2100087</v>
      </c>
      <c r="B49753" s="513" t="s">
        <v>213</v>
      </c>
      <c r="C49753" s="513" t="s">
        <v>17</v>
      </c>
      <c r="D49753" s="513" t="s">
        <v>470</v>
      </c>
      <c r="E49753" s="514">
        <v>0</v>
      </c>
      <c r="F49753" s="513">
        <v>87</v>
      </c>
      <c r="G49753" s="515">
        <v>9.5848718941714406</v>
      </c>
      <c r="H49753" s="515">
        <v>5.6356805090554278</v>
      </c>
    </row>
    <row r="49754" spans="1:8">
      <c r="A49754" s="513" t="str">
        <f t="shared" si="777"/>
        <v>HondurasHombre2095-2100088</v>
      </c>
      <c r="B49754" s="513" t="s">
        <v>213</v>
      </c>
      <c r="C49754" s="513" t="s">
        <v>17</v>
      </c>
      <c r="D49754" s="513" t="s">
        <v>470</v>
      </c>
      <c r="E49754" s="514">
        <v>0</v>
      </c>
      <c r="F49754" s="513">
        <v>88</v>
      </c>
      <c r="G49754" s="515">
        <v>9.0533258288755274</v>
      </c>
      <c r="H49754" s="515">
        <v>5.4555159180252701</v>
      </c>
    </row>
    <row r="49755" spans="1:8">
      <c r="A49755" s="513" t="str">
        <f t="shared" si="777"/>
        <v>HondurasHombre2095-2100089</v>
      </c>
      <c r="B49755" s="513" t="s">
        <v>213</v>
      </c>
      <c r="C49755" s="513" t="s">
        <v>17</v>
      </c>
      <c r="D49755" s="513" t="s">
        <v>470</v>
      </c>
      <c r="E49755" s="514">
        <v>0</v>
      </c>
      <c r="F49755" s="513">
        <v>89</v>
      </c>
      <c r="G49755" s="515">
        <v>8.5405515774379168</v>
      </c>
      <c r="H49755" s="515">
        <v>5.2734018206988944</v>
      </c>
    </row>
    <row r="49756" spans="1:8">
      <c r="A49756" s="513" t="str">
        <f t="shared" si="777"/>
        <v>HondurasHombre2095-2100090</v>
      </c>
      <c r="B49756" s="513" t="s">
        <v>213</v>
      </c>
      <c r="C49756" s="513" t="s">
        <v>17</v>
      </c>
      <c r="D49756" s="513" t="s">
        <v>470</v>
      </c>
      <c r="E49756" s="514">
        <v>0</v>
      </c>
      <c r="F49756" s="513">
        <v>90</v>
      </c>
      <c r="G49756" s="515">
        <v>8.0466624812617695</v>
      </c>
      <c r="H49756" s="515">
        <v>5.0897244548137239</v>
      </c>
    </row>
    <row r="49757" spans="1:8">
      <c r="A49757" s="513" t="str">
        <f t="shared" si="777"/>
        <v>HondurasHombre2095-2100091</v>
      </c>
      <c r="B49757" s="513" t="s">
        <v>213</v>
      </c>
      <c r="C49757" s="513" t="s">
        <v>17</v>
      </c>
      <c r="D49757" s="513" t="s">
        <v>470</v>
      </c>
      <c r="E49757" s="514">
        <v>0</v>
      </c>
      <c r="F49757" s="513">
        <v>91</v>
      </c>
      <c r="G49757" s="515">
        <v>7.5717240615662558</v>
      </c>
      <c r="H49757" s="515">
        <v>4.9048844307749651</v>
      </c>
    </row>
    <row r="49758" spans="1:8">
      <c r="A49758" s="513" t="str">
        <f t="shared" si="777"/>
        <v>HondurasHombre2095-2100092</v>
      </c>
      <c r="B49758" s="513" t="s">
        <v>213</v>
      </c>
      <c r="C49758" s="513" t="s">
        <v>17</v>
      </c>
      <c r="D49758" s="513" t="s">
        <v>470</v>
      </c>
      <c r="E49758" s="514">
        <v>0</v>
      </c>
      <c r="F49758" s="513">
        <v>92</v>
      </c>
      <c r="G49758" s="515">
        <v>7.115752883492557</v>
      </c>
      <c r="H49758" s="515">
        <v>4.7192931290037201</v>
      </c>
    </row>
    <row r="49759" spans="1:8">
      <c r="A49759" s="513" t="str">
        <f t="shared" si="777"/>
        <v>HondurasHombre2095-2100093</v>
      </c>
      <c r="B49759" s="513" t="s">
        <v>213</v>
      </c>
      <c r="C49759" s="513" t="s">
        <v>17</v>
      </c>
      <c r="D49759" s="513" t="s">
        <v>470</v>
      </c>
      <c r="E49759" s="514">
        <v>0</v>
      </c>
      <c r="F49759" s="513">
        <v>93</v>
      </c>
      <c r="G49759" s="515">
        <v>6.6787155352152174</v>
      </c>
      <c r="H49759" s="515">
        <v>4.5333689496203489</v>
      </c>
    </row>
    <row r="49760" spans="1:8">
      <c r="A49760" s="513" t="str">
        <f t="shared" si="777"/>
        <v>HondurasHombre2095-2100094</v>
      </c>
      <c r="B49760" s="513" t="s">
        <v>213</v>
      </c>
      <c r="C49760" s="513" t="s">
        <v>17</v>
      </c>
      <c r="D49760" s="513" t="s">
        <v>470</v>
      </c>
      <c r="E49760" s="514">
        <v>0</v>
      </c>
      <c r="F49760" s="513">
        <v>94</v>
      </c>
      <c r="G49760" s="515">
        <v>6.2605282318627635</v>
      </c>
      <c r="H49760" s="515">
        <v>4.3475330194232704</v>
      </c>
    </row>
    <row r="49761" spans="1:8">
      <c r="A49761" s="513" t="str">
        <f t="shared" si="777"/>
        <v>HondurasHombre2095-2100095</v>
      </c>
      <c r="B49761" s="513" t="s">
        <v>213</v>
      </c>
      <c r="C49761" s="513" t="s">
        <v>17</v>
      </c>
      <c r="D49761" s="513" t="s">
        <v>470</v>
      </c>
      <c r="E49761" s="514">
        <v>0</v>
      </c>
      <c r="F49761" s="513">
        <v>95</v>
      </c>
      <c r="G49761" s="515">
        <v>5.8610568595967658</v>
      </c>
      <c r="H49761" s="515">
        <v>4.1622045974803914</v>
      </c>
    </row>
    <row r="49762" spans="1:8">
      <c r="A49762" s="513" t="str">
        <f t="shared" si="777"/>
        <v>HondurasHombre2095-2100096</v>
      </c>
      <c r="B49762" s="513" t="s">
        <v>213</v>
      </c>
      <c r="C49762" s="513" t="s">
        <v>17</v>
      </c>
      <c r="D49762" s="513" t="s">
        <v>470</v>
      </c>
      <c r="E49762" s="514">
        <v>0</v>
      </c>
      <c r="F49762" s="513">
        <v>96</v>
      </c>
      <c r="G49762" s="515">
        <v>5.4801175809080451</v>
      </c>
      <c r="H49762" s="515">
        <v>3.9777959548921826</v>
      </c>
    </row>
    <row r="49763" spans="1:8">
      <c r="A49763" s="513" t="str">
        <f t="shared" si="777"/>
        <v>HondurasHombre2095-2100097</v>
      </c>
      <c r="B49763" s="513" t="s">
        <v>213</v>
      </c>
      <c r="C49763" s="513" t="s">
        <v>17</v>
      </c>
      <c r="D49763" s="513" t="s">
        <v>470</v>
      </c>
      <c r="E49763" s="514">
        <v>0</v>
      </c>
      <c r="F49763" s="513">
        <v>97</v>
      </c>
      <c r="G49763" s="515">
        <v>5.1174777373000921</v>
      </c>
      <c r="H49763" s="515">
        <v>3.7947069737161319</v>
      </c>
    </row>
    <row r="49764" spans="1:8">
      <c r="A49764" s="513" t="str">
        <f t="shared" si="777"/>
        <v>HondurasHombre2095-2100098</v>
      </c>
      <c r="B49764" s="513" t="s">
        <v>213</v>
      </c>
      <c r="C49764" s="513" t="s">
        <v>17</v>
      </c>
      <c r="D49764" s="513" t="s">
        <v>470</v>
      </c>
      <c r="E49764" s="514">
        <v>0</v>
      </c>
      <c r="F49764" s="513">
        <v>98</v>
      </c>
      <c r="G49764" s="515">
        <v>4.77285741436003</v>
      </c>
      <c r="H49764" s="515">
        <v>3.6133189105451566</v>
      </c>
    </row>
    <row r="49765" spans="1:8">
      <c r="A49765" s="513" t="str">
        <f t="shared" si="777"/>
        <v>HondurasHombre2095-2100099</v>
      </c>
      <c r="B49765" s="513" t="s">
        <v>213</v>
      </c>
      <c r="C49765" s="513" t="s">
        <v>17</v>
      </c>
      <c r="D49765" s="513" t="s">
        <v>470</v>
      </c>
      <c r="E49765" s="514">
        <v>0</v>
      </c>
      <c r="F49765" s="513">
        <v>99</v>
      </c>
      <c r="G49765" s="515">
        <v>4.4459314933423348</v>
      </c>
      <c r="H49765" s="515">
        <v>3.433987553586562</v>
      </c>
    </row>
    <row r="49766" spans="1:8">
      <c r="A49766" s="513" t="str">
        <f t="shared" si="777"/>
        <v>HondurasHombre2095-21000100</v>
      </c>
      <c r="B49766" s="513" t="s">
        <v>213</v>
      </c>
      <c r="C49766" s="513" t="s">
        <v>17</v>
      </c>
      <c r="D49766" s="513" t="s">
        <v>470</v>
      </c>
      <c r="E49766" s="514">
        <v>0</v>
      </c>
      <c r="F49766" s="513">
        <v>100</v>
      </c>
      <c r="G49766" s="515">
        <v>4.1363319255238027</v>
      </c>
      <c r="H49766" s="515">
        <v>3.257035350135403</v>
      </c>
    </row>
    <row r="49767" spans="1:8">
      <c r="A49767" s="513" t="str">
        <f t="shared" si="777"/>
        <v>HondurasHombre2095-21000101</v>
      </c>
      <c r="B49767" s="513" t="s">
        <v>213</v>
      </c>
      <c r="C49767" s="513" t="s">
        <v>17</v>
      </c>
      <c r="D49767" s="513" t="s">
        <v>470</v>
      </c>
      <c r="E49767" s="514">
        <v>0</v>
      </c>
      <c r="F49767" s="513">
        <v>101</v>
      </c>
      <c r="G49767" s="515">
        <v>3.8436506463326943</v>
      </c>
      <c r="H49767" s="515">
        <v>3.0827416794242293</v>
      </c>
    </row>
    <row r="49768" spans="1:8">
      <c r="A49768" s="513" t="str">
        <f t="shared" si="777"/>
        <v>HondurasHombre2095-21000102</v>
      </c>
      <c r="B49768" s="513" t="s">
        <v>213</v>
      </c>
      <c r="C49768" s="513" t="s">
        <v>17</v>
      </c>
      <c r="D49768" s="513" t="s">
        <v>470</v>
      </c>
      <c r="E49768" s="514">
        <v>0</v>
      </c>
      <c r="F49768" s="513">
        <v>102</v>
      </c>
      <c r="G49768" s="515">
        <v>3.5674427597719105</v>
      </c>
      <c r="H49768" s="515">
        <v>2.9113307316999411</v>
      </c>
    </row>
    <row r="49769" spans="1:8">
      <c r="A49769" s="513" t="str">
        <f t="shared" si="777"/>
        <v>HondurasHombre2095-21000103</v>
      </c>
      <c r="B49769" s="513" t="s">
        <v>213</v>
      </c>
      <c r="C49769" s="513" t="s">
        <v>17</v>
      </c>
      <c r="D49769" s="513" t="s">
        <v>470</v>
      </c>
      <c r="E49769" s="514">
        <v>0</v>
      </c>
      <c r="F49769" s="513">
        <v>103</v>
      </c>
      <c r="G49769" s="515">
        <v>3.3072299386406883</v>
      </c>
      <c r="H49769" s="515">
        <v>2.7429555237137668</v>
      </c>
    </row>
    <row r="49770" spans="1:8">
      <c r="A49770" s="513" t="str">
        <f t="shared" si="777"/>
        <v>HondurasHombre2095-21000104</v>
      </c>
      <c r="B49770" s="513" t="s">
        <v>213</v>
      </c>
      <c r="C49770" s="513" t="s">
        <v>17</v>
      </c>
      <c r="D49770" s="513" t="s">
        <v>470</v>
      </c>
      <c r="E49770" s="514">
        <v>0</v>
      </c>
      <c r="F49770" s="513">
        <v>104</v>
      </c>
      <c r="G49770" s="515">
        <v>3.0625041668367596</v>
      </c>
      <c r="H49770" s="515">
        <v>2.5776754506488975</v>
      </c>
    </row>
    <row r="49771" spans="1:8">
      <c r="A49771" s="513" t="str">
        <f t="shared" si="777"/>
        <v>HondurasHombre2095-21000105</v>
      </c>
      <c r="B49771" s="513" t="s">
        <v>213</v>
      </c>
      <c r="C49771" s="513" t="s">
        <v>17</v>
      </c>
      <c r="D49771" s="513" t="s">
        <v>470</v>
      </c>
      <c r="E49771" s="514">
        <v>0</v>
      </c>
      <c r="F49771" s="513">
        <v>105</v>
      </c>
      <c r="G49771" s="515">
        <v>2.8327315535008815</v>
      </c>
      <c r="H49771" s="515">
        <v>2.4154236971221894</v>
      </c>
    </row>
    <row r="49772" spans="1:8">
      <c r="A49772" s="513" t="str">
        <f t="shared" si="777"/>
        <v>HondurasHombre2095-21000106</v>
      </c>
      <c r="B49772" s="513" t="s">
        <v>213</v>
      </c>
      <c r="C49772" s="513" t="s">
        <v>17</v>
      </c>
      <c r="D49772" s="513" t="s">
        <v>470</v>
      </c>
      <c r="E49772" s="514">
        <v>0</v>
      </c>
      <c r="F49772" s="513">
        <v>106</v>
      </c>
      <c r="G49772" s="515">
        <v>2.6173562401603641</v>
      </c>
      <c r="H49772" s="515">
        <v>2.2559574753059088</v>
      </c>
    </row>
    <row r="49773" spans="1:8">
      <c r="A49773" s="513" t="str">
        <f t="shared" si="777"/>
        <v>HondurasHombre2095-21000107</v>
      </c>
      <c r="B49773" s="513" t="s">
        <v>213</v>
      </c>
      <c r="C49773" s="513" t="s">
        <v>17</v>
      </c>
      <c r="D49773" s="513" t="s">
        <v>470</v>
      </c>
      <c r="E49773" s="514">
        <v>0</v>
      </c>
      <c r="F49773" s="513">
        <v>107</v>
      </c>
      <c r="G49773" s="515">
        <v>2.4158037208742611</v>
      </c>
      <c r="H49773" s="515">
        <v>2.0987794685688321</v>
      </c>
    </row>
    <row r="49774" spans="1:8">
      <c r="A49774" s="513" t="str">
        <f t="shared" si="777"/>
        <v>HondurasHombre2095-21000108</v>
      </c>
      <c r="B49774" s="513" t="s">
        <v>213</v>
      </c>
      <c r="C49774" s="513" t="s">
        <v>17</v>
      </c>
      <c r="D49774" s="513" t="s">
        <v>470</v>
      </c>
      <c r="E49774" s="514">
        <v>0</v>
      </c>
      <c r="F49774" s="513">
        <v>108</v>
      </c>
      <c r="G49774" s="515">
        <v>2.2274836121764525</v>
      </c>
      <c r="H49774" s="515">
        <v>1.9430093982370227</v>
      </c>
    </row>
    <row r="49775" spans="1:8">
      <c r="A49775" s="513" t="str">
        <f t="shared" si="777"/>
        <v>HondurasHombre2095-21000109</v>
      </c>
      <c r="B49775" s="513" t="s">
        <v>213</v>
      </c>
      <c r="C49775" s="513" t="s">
        <v>17</v>
      </c>
      <c r="D49775" s="513" t="s">
        <v>470</v>
      </c>
      <c r="E49775" s="514">
        <v>0</v>
      </c>
      <c r="F49775" s="513">
        <v>109</v>
      </c>
      <c r="G49775" s="515">
        <v>2.0517903010514704</v>
      </c>
      <c r="H49775" s="515">
        <v>1.7871661777853785</v>
      </c>
    </row>
    <row r="49776" spans="1:8">
      <c r="A49776" s="513" t="str">
        <f t="shared" si="777"/>
        <v>HondurasHombre2095-21000110</v>
      </c>
      <c r="B49776" s="513" t="s">
        <v>213</v>
      </c>
      <c r="C49776" s="513" t="s">
        <v>17</v>
      </c>
      <c r="D49776" s="513" t="s">
        <v>470</v>
      </c>
      <c r="E49776" s="514">
        <v>0</v>
      </c>
      <c r="F49776" s="513">
        <v>110</v>
      </c>
      <c r="G49776" s="515">
        <v>1.888097610730346</v>
      </c>
      <c r="H49776" s="515">
        <v>1.6287872341329763</v>
      </c>
    </row>
    <row r="49777" spans="1:8">
      <c r="A49777" s="513" t="str">
        <f t="shared" si="777"/>
        <v>HondurasHombre2095-21000111</v>
      </c>
      <c r="B49777" s="513" t="s">
        <v>213</v>
      </c>
      <c r="C49777" s="513" t="s">
        <v>17</v>
      </c>
      <c r="D49777" s="513" t="s">
        <v>470</v>
      </c>
      <c r="E49777" s="514">
        <v>0</v>
      </c>
      <c r="F49777" s="513">
        <v>111</v>
      </c>
      <c r="G49777" s="515">
        <v>1.7320458016371831</v>
      </c>
      <c r="H49777" s="515">
        <v>1.4637391677531559</v>
      </c>
    </row>
    <row r="49778" spans="1:8">
      <c r="A49778" s="513" t="str">
        <f t="shared" si="777"/>
        <v>HondurasHombre2095-21000112</v>
      </c>
      <c r="B49778" s="513" t="s">
        <v>213</v>
      </c>
      <c r="C49778" s="513" t="s">
        <v>17</v>
      </c>
      <c r="D49778" s="513" t="s">
        <v>470</v>
      </c>
      <c r="E49778" s="514">
        <v>0</v>
      </c>
      <c r="F49778" s="513">
        <v>112</v>
      </c>
      <c r="G49778" s="515">
        <v>1.5859199168978941</v>
      </c>
      <c r="H49778" s="515">
        <v>1.2849260188513973</v>
      </c>
    </row>
    <row r="49779" spans="1:8">
      <c r="A49779" s="513" t="str">
        <f t="shared" si="777"/>
        <v>HondurasHombre2095-21000113</v>
      </c>
      <c r="B49779" s="513" t="s">
        <v>213</v>
      </c>
      <c r="C49779" s="513" t="s">
        <v>17</v>
      </c>
      <c r="D49779" s="513" t="s">
        <v>470</v>
      </c>
      <c r="E49779" s="514">
        <v>0</v>
      </c>
      <c r="F49779" s="513">
        <v>113</v>
      </c>
      <c r="G49779" s="515">
        <v>1.4417527132305317</v>
      </c>
      <c r="H49779" s="515">
        <v>1.0797960503559019</v>
      </c>
    </row>
    <row r="49780" spans="1:8">
      <c r="A49780" s="513" t="str">
        <f t="shared" si="777"/>
        <v>HondurasHombre2095-21000114</v>
      </c>
      <c r="B49780" s="513" t="s">
        <v>213</v>
      </c>
      <c r="C49780" s="513" t="s">
        <v>17</v>
      </c>
      <c r="D49780" s="513" t="s">
        <v>470</v>
      </c>
      <c r="E49780" s="514">
        <v>0</v>
      </c>
      <c r="F49780" s="513">
        <v>114</v>
      </c>
      <c r="G49780" s="515">
        <v>1.3353797115779855</v>
      </c>
      <c r="H49780" s="515">
        <v>0.82551285080933368</v>
      </c>
    </row>
    <row r="49781" spans="1:8">
      <c r="A49781" s="513" t="str">
        <f t="shared" si="777"/>
        <v>HondurasHombre2095-21000115</v>
      </c>
      <c r="B49781" s="513" t="s">
        <v>213</v>
      </c>
      <c r="C49781" s="513" t="s">
        <v>17</v>
      </c>
      <c r="D49781" s="513" t="s">
        <v>470</v>
      </c>
      <c r="E49781" s="514">
        <v>0</v>
      </c>
      <c r="F49781" s="513">
        <v>115</v>
      </c>
      <c r="G49781" s="515">
        <v>1.2044730186462402</v>
      </c>
      <c r="H49781" s="515">
        <v>0.60472118854522705</v>
      </c>
    </row>
    <row r="49782" spans="1:8">
      <c r="A49782" s="513" t="str">
        <f t="shared" si="777"/>
        <v>HondurasHombre2095-21000116</v>
      </c>
      <c r="B49782" s="513" t="s">
        <v>213</v>
      </c>
      <c r="C49782" s="513" t="s">
        <v>17</v>
      </c>
      <c r="D49782" s="513" t="s">
        <v>470</v>
      </c>
      <c r="E49782" s="514">
        <v>0</v>
      </c>
      <c r="F49782" s="513">
        <v>116</v>
      </c>
      <c r="G49782" s="515">
        <v>1</v>
      </c>
      <c r="H49782" s="515">
        <v>0</v>
      </c>
    </row>
    <row r="49783" spans="1:8">
      <c r="A49783" s="513" t="str">
        <f t="shared" si="777"/>
        <v>HondurasHombre2095-21000.0150</v>
      </c>
      <c r="B49783" s="513" t="s">
        <v>213</v>
      </c>
      <c r="C49783" s="513" t="s">
        <v>17</v>
      </c>
      <c r="D49783" s="513" t="s">
        <v>470</v>
      </c>
      <c r="E49783" s="514">
        <v>0.01</v>
      </c>
      <c r="F49783" s="513">
        <v>50</v>
      </c>
      <c r="G49783" s="515">
        <v>31.962024801516609</v>
      </c>
      <c r="H49783" s="515">
        <v>6.3651276563017936</v>
      </c>
    </row>
    <row r="49784" spans="1:8">
      <c r="A49784" s="513" t="str">
        <f t="shared" si="777"/>
        <v>HondurasHombre2095-21000.0151</v>
      </c>
      <c r="B49784" s="513" t="s">
        <v>213</v>
      </c>
      <c r="C49784" s="513" t="s">
        <v>17</v>
      </c>
      <c r="D49784" s="513" t="s">
        <v>470</v>
      </c>
      <c r="E49784" s="514">
        <v>0.01</v>
      </c>
      <c r="F49784" s="513">
        <v>51</v>
      </c>
      <c r="G49784" s="515">
        <v>31.31610554184434</v>
      </c>
      <c r="H49784" s="515">
        <v>6.399509660326145</v>
      </c>
    </row>
    <row r="49785" spans="1:8">
      <c r="A49785" s="513" t="str">
        <f t="shared" si="777"/>
        <v>HondurasHombre2095-21000.0152</v>
      </c>
      <c r="B49785" s="513" t="s">
        <v>213</v>
      </c>
      <c r="C49785" s="513" t="s">
        <v>17</v>
      </c>
      <c r="D49785" s="513" t="s">
        <v>470</v>
      </c>
      <c r="E49785" s="514">
        <v>0.01</v>
      </c>
      <c r="F49785" s="513">
        <v>52</v>
      </c>
      <c r="G49785" s="515">
        <v>30.666210436220425</v>
      </c>
      <c r="H49785" s="515">
        <v>6.4296998378690864</v>
      </c>
    </row>
    <row r="49786" spans="1:8">
      <c r="A49786" s="513" t="str">
        <f t="shared" si="777"/>
        <v>HondurasHombre2095-21000.0153</v>
      </c>
      <c r="B49786" s="513" t="s">
        <v>213</v>
      </c>
      <c r="C49786" s="513" t="s">
        <v>17</v>
      </c>
      <c r="D49786" s="513" t="s">
        <v>470</v>
      </c>
      <c r="E49786" s="514">
        <v>0.01</v>
      </c>
      <c r="F49786" s="513">
        <v>53</v>
      </c>
      <c r="G49786" s="515">
        <v>30.012152496378999</v>
      </c>
      <c r="H49786" s="515">
        <v>6.4588631061149506</v>
      </c>
    </row>
    <row r="49787" spans="1:8">
      <c r="A49787" s="513" t="str">
        <f t="shared" si="777"/>
        <v>HondurasHombre2095-21000.0154</v>
      </c>
      <c r="B49787" s="513" t="s">
        <v>213</v>
      </c>
      <c r="C49787" s="513" t="s">
        <v>17</v>
      </c>
      <c r="D49787" s="513" t="s">
        <v>470</v>
      </c>
      <c r="E49787" s="514">
        <v>0.01</v>
      </c>
      <c r="F49787" s="513">
        <v>54</v>
      </c>
      <c r="G49787" s="515">
        <v>29.356089604484303</v>
      </c>
      <c r="H49787" s="515">
        <v>6.485051590468669</v>
      </c>
    </row>
    <row r="49788" spans="1:8">
      <c r="A49788" s="513" t="str">
        <f t="shared" si="777"/>
        <v>HondurasHombre2095-21000.0155</v>
      </c>
      <c r="B49788" s="513" t="s">
        <v>213</v>
      </c>
      <c r="C49788" s="513" t="s">
        <v>17</v>
      </c>
      <c r="D49788" s="513" t="s">
        <v>470</v>
      </c>
      <c r="E49788" s="514">
        <v>0.01</v>
      </c>
      <c r="F49788" s="513">
        <v>55</v>
      </c>
      <c r="G49788" s="515">
        <v>28.697746219351885</v>
      </c>
      <c r="H49788" s="515">
        <v>6.5084905856427362</v>
      </c>
    </row>
    <row r="49789" spans="1:8">
      <c r="A49789" s="513" t="str">
        <f t="shared" si="777"/>
        <v>HondurasHombre2095-21000.0156</v>
      </c>
      <c r="B49789" s="513" t="s">
        <v>213</v>
      </c>
      <c r="C49789" s="513" t="s">
        <v>17</v>
      </c>
      <c r="D49789" s="513" t="s">
        <v>470</v>
      </c>
      <c r="E49789" s="514">
        <v>0.01</v>
      </c>
      <c r="F49789" s="513">
        <v>56</v>
      </c>
      <c r="G49789" s="515">
        <v>28.036842111924731</v>
      </c>
      <c r="H49789" s="515">
        <v>6.5294089112827862</v>
      </c>
    </row>
    <row r="49790" spans="1:8">
      <c r="A49790" s="513" t="str">
        <f t="shared" si="777"/>
        <v>HondurasHombre2095-21000.0157</v>
      </c>
      <c r="B49790" s="513" t="s">
        <v>213</v>
      </c>
      <c r="C49790" s="513" t="s">
        <v>17</v>
      </c>
      <c r="D49790" s="513" t="s">
        <v>470</v>
      </c>
      <c r="E49790" s="514">
        <v>0.01</v>
      </c>
      <c r="F49790" s="513">
        <v>57</v>
      </c>
      <c r="G49790" s="515">
        <v>27.373092095637478</v>
      </c>
      <c r="H49790" s="515">
        <v>6.5483673421905451</v>
      </c>
    </row>
    <row r="49791" spans="1:8">
      <c r="A49791" s="513" t="str">
        <f t="shared" si="777"/>
        <v>HondurasHombre2095-21000.0158</v>
      </c>
      <c r="B49791" s="513" t="s">
        <v>213</v>
      </c>
      <c r="C49791" s="513" t="s">
        <v>17</v>
      </c>
      <c r="D49791" s="513" t="s">
        <v>470</v>
      </c>
      <c r="E49791" s="514">
        <v>0.01</v>
      </c>
      <c r="F49791" s="513">
        <v>58</v>
      </c>
      <c r="G49791" s="515">
        <v>26.706205738885803</v>
      </c>
      <c r="H49791" s="515">
        <v>6.565605589962388</v>
      </c>
    </row>
    <row r="49792" spans="1:8">
      <c r="A49792" s="513" t="str">
        <f t="shared" si="777"/>
        <v>HondurasHombre2095-21000.0159</v>
      </c>
      <c r="B49792" s="513" t="s">
        <v>213</v>
      </c>
      <c r="C49792" s="513" t="s">
        <v>17</v>
      </c>
      <c r="D49792" s="513" t="s">
        <v>470</v>
      </c>
      <c r="E49792" s="514">
        <v>0.01</v>
      </c>
      <c r="F49792" s="513">
        <v>59</v>
      </c>
      <c r="G49792" s="515">
        <v>26.038404217732502</v>
      </c>
      <c r="H49792" s="515">
        <v>6.5791619469567051</v>
      </c>
    </row>
    <row r="49793" spans="1:8">
      <c r="A49793" s="513" t="str">
        <f t="shared" si="777"/>
        <v>HondurasHombre2095-21000.0160</v>
      </c>
      <c r="B49793" s="513" t="s">
        <v>213</v>
      </c>
      <c r="C49793" s="513" t="s">
        <v>17</v>
      </c>
      <c r="D49793" s="513" t="s">
        <v>470</v>
      </c>
      <c r="E49793" s="514">
        <v>0.01</v>
      </c>
      <c r="F49793" s="513">
        <v>60</v>
      </c>
      <c r="G49793" s="515">
        <v>25.369290095827509</v>
      </c>
      <c r="H49793" s="515">
        <v>6.5893788202766537</v>
      </c>
    </row>
    <row r="49794" spans="1:8">
      <c r="A49794" s="513" t="str">
        <f t="shared" si="777"/>
        <v>HondurasHombre2095-21000.0161</v>
      </c>
      <c r="B49794" s="513" t="s">
        <v>213</v>
      </c>
      <c r="C49794" s="513" t="s">
        <v>17</v>
      </c>
      <c r="D49794" s="513" t="s">
        <v>470</v>
      </c>
      <c r="E49794" s="514">
        <v>0.01</v>
      </c>
      <c r="F49794" s="513">
        <v>61</v>
      </c>
      <c r="G49794" s="515">
        <v>24.698459431985178</v>
      </c>
      <c r="H49794" s="515">
        <v>6.5966035943146233</v>
      </c>
    </row>
    <row r="49795" spans="1:8">
      <c r="A49795" s="513" t="str">
        <f t="shared" ref="A49795:A49858" si="778">B49795&amp;C49795&amp;D49795&amp;E49795&amp;F49795</f>
        <v>HondurasHombre2095-21000.0162</v>
      </c>
      <c r="B49795" s="513" t="s">
        <v>213</v>
      </c>
      <c r="C49795" s="513" t="s">
        <v>17</v>
      </c>
      <c r="D49795" s="513" t="s">
        <v>470</v>
      </c>
      <c r="E49795" s="514">
        <v>0.01</v>
      </c>
      <c r="F49795" s="513">
        <v>62</v>
      </c>
      <c r="G49795" s="515">
        <v>24.025501223974221</v>
      </c>
      <c r="H49795" s="515">
        <v>6.6017587720718982</v>
      </c>
    </row>
    <row r="49796" spans="1:8">
      <c r="A49796" s="513" t="str">
        <f t="shared" si="778"/>
        <v>HondurasHombre2095-21000.0163</v>
      </c>
      <c r="B49796" s="513" t="s">
        <v>213</v>
      </c>
      <c r="C49796" s="513" t="s">
        <v>17</v>
      </c>
      <c r="D49796" s="513" t="s">
        <v>470</v>
      </c>
      <c r="E49796" s="514">
        <v>0.01</v>
      </c>
      <c r="F49796" s="513">
        <v>63</v>
      </c>
      <c r="G49796" s="515">
        <v>23.349996823356843</v>
      </c>
      <c r="H49796" s="515">
        <v>6.6052052441426978</v>
      </c>
    </row>
    <row r="49797" spans="1:8">
      <c r="A49797" s="513" t="str">
        <f t="shared" si="778"/>
        <v>HondurasHombre2095-21000.0164</v>
      </c>
      <c r="B49797" s="513" t="s">
        <v>213</v>
      </c>
      <c r="C49797" s="513" t="s">
        <v>17</v>
      </c>
      <c r="D49797" s="513" t="s">
        <v>470</v>
      </c>
      <c r="E49797" s="514">
        <v>0.01</v>
      </c>
      <c r="F49797" s="513">
        <v>64</v>
      </c>
      <c r="G49797" s="515">
        <v>22.677495787167633</v>
      </c>
      <c r="H49797" s="515">
        <v>6.6021708220810531</v>
      </c>
    </row>
    <row r="49798" spans="1:8">
      <c r="A49798" s="513" t="str">
        <f t="shared" si="778"/>
        <v>HondurasHombre2095-21000.0165</v>
      </c>
      <c r="B49798" s="513" t="s">
        <v>213</v>
      </c>
      <c r="C49798" s="513" t="s">
        <v>17</v>
      </c>
      <c r="D49798" s="513" t="s">
        <v>470</v>
      </c>
      <c r="E49798" s="514">
        <v>0.01</v>
      </c>
      <c r="F49798" s="513">
        <v>65</v>
      </c>
      <c r="G49798" s="515">
        <v>22.007300238901017</v>
      </c>
      <c r="H49798" s="515">
        <v>6.5932818369185719</v>
      </c>
    </row>
    <row r="49799" spans="1:8">
      <c r="A49799" s="513" t="str">
        <f t="shared" si="778"/>
        <v>HondurasHombre2095-21000.0166</v>
      </c>
      <c r="B49799" s="513" t="s">
        <v>213</v>
      </c>
      <c r="C49799" s="513" t="s">
        <v>17</v>
      </c>
      <c r="D49799" s="513" t="s">
        <v>470</v>
      </c>
      <c r="E49799" s="514">
        <v>0.01</v>
      </c>
      <c r="F49799" s="513">
        <v>66</v>
      </c>
      <c r="G49799" s="515">
        <v>21.338705118369234</v>
      </c>
      <c r="H49799" s="515">
        <v>6.5791691163419355</v>
      </c>
    </row>
    <row r="49800" spans="1:8">
      <c r="A49800" s="513" t="str">
        <f t="shared" si="778"/>
        <v>HondurasHombre2095-21000.0167</v>
      </c>
      <c r="B49800" s="513" t="s">
        <v>213</v>
      </c>
      <c r="C49800" s="513" t="s">
        <v>17</v>
      </c>
      <c r="D49800" s="513" t="s">
        <v>470</v>
      </c>
      <c r="E49800" s="514">
        <v>0.01</v>
      </c>
      <c r="F49800" s="513">
        <v>67</v>
      </c>
      <c r="G49800" s="515">
        <v>20.670996503470114</v>
      </c>
      <c r="H49800" s="515">
        <v>6.5620542919297753</v>
      </c>
    </row>
    <row r="49801" spans="1:8">
      <c r="A49801" s="513" t="str">
        <f t="shared" si="778"/>
        <v>HondurasHombre2095-21000.0168</v>
      </c>
      <c r="B49801" s="513" t="s">
        <v>213</v>
      </c>
      <c r="C49801" s="513" t="s">
        <v>17</v>
      </c>
      <c r="D49801" s="513" t="s">
        <v>470</v>
      </c>
      <c r="E49801" s="514">
        <v>0.01</v>
      </c>
      <c r="F49801" s="513">
        <v>68</v>
      </c>
      <c r="G49801" s="515">
        <v>20.003449879055001</v>
      </c>
      <c r="H49801" s="515">
        <v>6.5425701217548511</v>
      </c>
    </row>
    <row r="49802" spans="1:8">
      <c r="A49802" s="513" t="str">
        <f t="shared" si="778"/>
        <v>HondurasHombre2095-21000.0169</v>
      </c>
      <c r="B49802" s="513" t="s">
        <v>213</v>
      </c>
      <c r="C49802" s="513" t="s">
        <v>17</v>
      </c>
      <c r="D49802" s="513" t="s">
        <v>470</v>
      </c>
      <c r="E49802" s="514">
        <v>0.01</v>
      </c>
      <c r="F49802" s="513">
        <v>69</v>
      </c>
      <c r="G49802" s="515">
        <v>19.343731005394005</v>
      </c>
      <c r="H49802" s="515">
        <v>6.5142935088150873</v>
      </c>
    </row>
    <row r="49803" spans="1:8">
      <c r="A49803" s="513" t="str">
        <f t="shared" si="778"/>
        <v>HondurasHombre2095-21000.0170</v>
      </c>
      <c r="B49803" s="513" t="s">
        <v>213</v>
      </c>
      <c r="C49803" s="513" t="s">
        <v>17</v>
      </c>
      <c r="D49803" s="513" t="s">
        <v>470</v>
      </c>
      <c r="E49803" s="514">
        <v>0.01</v>
      </c>
      <c r="F49803" s="513">
        <v>70</v>
      </c>
      <c r="G49803" s="515">
        <v>18.690681877251468</v>
      </c>
      <c r="H49803" s="515">
        <v>6.4782477325047401</v>
      </c>
    </row>
    <row r="49804" spans="1:8">
      <c r="A49804" s="513" t="str">
        <f t="shared" si="778"/>
        <v>HondurasHombre2095-21000.0171</v>
      </c>
      <c r="B49804" s="513" t="s">
        <v>213</v>
      </c>
      <c r="C49804" s="513" t="s">
        <v>17</v>
      </c>
      <c r="D49804" s="513" t="s">
        <v>470</v>
      </c>
      <c r="E49804" s="514">
        <v>0.01</v>
      </c>
      <c r="F49804" s="513">
        <v>71</v>
      </c>
      <c r="G49804" s="515">
        <v>18.043141235412982</v>
      </c>
      <c r="H49804" s="515">
        <v>6.4354513415952539</v>
      </c>
    </row>
    <row r="49805" spans="1:8">
      <c r="A49805" s="513" t="str">
        <f t="shared" si="778"/>
        <v>HondurasHombre2095-21000.0172</v>
      </c>
      <c r="B49805" s="513" t="s">
        <v>213</v>
      </c>
      <c r="C49805" s="513" t="s">
        <v>17</v>
      </c>
      <c r="D49805" s="513" t="s">
        <v>470</v>
      </c>
      <c r="E49805" s="514">
        <v>0.01</v>
      </c>
      <c r="F49805" s="513">
        <v>72</v>
      </c>
      <c r="G49805" s="515">
        <v>17.39993990909921</v>
      </c>
      <c r="H49805" s="515">
        <v>6.3893339467590371</v>
      </c>
    </row>
    <row r="49806" spans="1:8">
      <c r="A49806" s="513" t="str">
        <f t="shared" si="778"/>
        <v>HondurasHombre2095-21000.0173</v>
      </c>
      <c r="B49806" s="513" t="s">
        <v>213</v>
      </c>
      <c r="C49806" s="513" t="s">
        <v>17</v>
      </c>
      <c r="D49806" s="513" t="s">
        <v>470</v>
      </c>
      <c r="E49806" s="514">
        <v>0.01</v>
      </c>
      <c r="F49806" s="513">
        <v>73</v>
      </c>
      <c r="G49806" s="515">
        <v>16.75989600595133</v>
      </c>
      <c r="H49806" s="515">
        <v>6.34087138195276</v>
      </c>
    </row>
    <row r="49807" spans="1:8">
      <c r="A49807" s="513" t="str">
        <f t="shared" si="778"/>
        <v>HondurasHombre2095-21000.0174</v>
      </c>
      <c r="B49807" s="513" t="s">
        <v>213</v>
      </c>
      <c r="C49807" s="513" t="s">
        <v>17</v>
      </c>
      <c r="D49807" s="513" t="s">
        <v>470</v>
      </c>
      <c r="E49807" s="514">
        <v>0.01</v>
      </c>
      <c r="F49807" s="513">
        <v>74</v>
      </c>
      <c r="G49807" s="515">
        <v>16.133817181122762</v>
      </c>
      <c r="H49807" s="515">
        <v>6.2812140045258191</v>
      </c>
    </row>
    <row r="49808" spans="1:8">
      <c r="A49808" s="513" t="str">
        <f t="shared" si="778"/>
        <v>HondurasHombre2095-21000.0175</v>
      </c>
      <c r="B49808" s="513" t="s">
        <v>213</v>
      </c>
      <c r="C49808" s="513" t="s">
        <v>17</v>
      </c>
      <c r="D49808" s="513" t="s">
        <v>470</v>
      </c>
      <c r="E49808" s="514">
        <v>0.01</v>
      </c>
      <c r="F49808" s="513">
        <v>75</v>
      </c>
      <c r="G49808" s="515">
        <v>15.519877982538262</v>
      </c>
      <c r="H49808" s="515">
        <v>6.2118712122698581</v>
      </c>
    </row>
    <row r="49809" spans="1:8">
      <c r="A49809" s="513" t="str">
        <f t="shared" si="778"/>
        <v>HondurasHombre2095-21000.0176</v>
      </c>
      <c r="B49809" s="513" t="s">
        <v>213</v>
      </c>
      <c r="C49809" s="513" t="s">
        <v>17</v>
      </c>
      <c r="D49809" s="513" t="s">
        <v>470</v>
      </c>
      <c r="E49809" s="514">
        <v>0.01</v>
      </c>
      <c r="F49809" s="513">
        <v>76</v>
      </c>
      <c r="G49809" s="515">
        <v>14.916266689014602</v>
      </c>
      <c r="H49809" s="515">
        <v>6.134324681061992</v>
      </c>
    </row>
    <row r="49810" spans="1:8">
      <c r="A49810" s="513" t="str">
        <f t="shared" si="778"/>
        <v>HondurasHombre2095-21000.0177</v>
      </c>
      <c r="B49810" s="513" t="s">
        <v>213</v>
      </c>
      <c r="C49810" s="513" t="s">
        <v>17</v>
      </c>
      <c r="D49810" s="513" t="s">
        <v>470</v>
      </c>
      <c r="E49810" s="514">
        <v>0.01</v>
      </c>
      <c r="F49810" s="513">
        <v>77</v>
      </c>
      <c r="G49810" s="515">
        <v>14.321173025410149</v>
      </c>
      <c r="H49810" s="515">
        <v>6.0542345082737441</v>
      </c>
    </row>
    <row r="49811" spans="1:8">
      <c r="A49811" s="513" t="str">
        <f t="shared" si="778"/>
        <v>HondurasHombre2095-21000.0178</v>
      </c>
      <c r="B49811" s="513" t="s">
        <v>213</v>
      </c>
      <c r="C49811" s="513" t="s">
        <v>17</v>
      </c>
      <c r="D49811" s="513" t="s">
        <v>470</v>
      </c>
      <c r="E49811" s="514">
        <v>0.01</v>
      </c>
      <c r="F49811" s="513">
        <v>78</v>
      </c>
      <c r="G49811" s="515">
        <v>13.732775578924409</v>
      </c>
      <c r="H49811" s="515">
        <v>5.9729114255975126</v>
      </c>
    </row>
    <row r="49812" spans="1:8">
      <c r="A49812" s="513" t="str">
        <f t="shared" si="778"/>
        <v>HondurasHombre2095-21000.0179</v>
      </c>
      <c r="B49812" s="513" t="s">
        <v>213</v>
      </c>
      <c r="C49812" s="513" t="s">
        <v>17</v>
      </c>
      <c r="D49812" s="513" t="s">
        <v>470</v>
      </c>
      <c r="E49812" s="514">
        <v>0.01</v>
      </c>
      <c r="F49812" s="513">
        <v>79</v>
      </c>
      <c r="G49812" s="515">
        <v>13.167619923569507</v>
      </c>
      <c r="H49812" s="515">
        <v>5.8770060897249428</v>
      </c>
    </row>
    <row r="49813" spans="1:8">
      <c r="A49813" s="513" t="str">
        <f t="shared" si="778"/>
        <v>HondurasHombre2095-21000.0180</v>
      </c>
      <c r="B49813" s="513" t="s">
        <v>213</v>
      </c>
      <c r="C49813" s="513" t="s">
        <v>17</v>
      </c>
      <c r="D49813" s="513" t="s">
        <v>470</v>
      </c>
      <c r="E49813" s="514">
        <v>0.01</v>
      </c>
      <c r="F49813" s="513">
        <v>80</v>
      </c>
      <c r="G49813" s="515">
        <v>12.622997679355054</v>
      </c>
      <c r="H49813" s="515">
        <v>5.7684243663490795</v>
      </c>
    </row>
    <row r="49814" spans="1:8">
      <c r="A49814" s="513" t="str">
        <f t="shared" si="778"/>
        <v>HondurasHombre2095-21000.0181</v>
      </c>
      <c r="B49814" s="513" t="s">
        <v>213</v>
      </c>
      <c r="C49814" s="513" t="s">
        <v>17</v>
      </c>
      <c r="D49814" s="513" t="s">
        <v>470</v>
      </c>
      <c r="E49814" s="514">
        <v>0.01</v>
      </c>
      <c r="F49814" s="513">
        <v>81</v>
      </c>
      <c r="G49814" s="515">
        <v>12.096285807538107</v>
      </c>
      <c r="H49814" s="515">
        <v>5.6489492226332185</v>
      </c>
    </row>
    <row r="49815" spans="1:8">
      <c r="A49815" s="513" t="str">
        <f t="shared" si="778"/>
        <v>HondurasHombre2095-21000.0182</v>
      </c>
      <c r="B49815" s="513" t="s">
        <v>213</v>
      </c>
      <c r="C49815" s="513" t="s">
        <v>17</v>
      </c>
      <c r="D49815" s="513" t="s">
        <v>470</v>
      </c>
      <c r="E49815" s="514">
        <v>0.01</v>
      </c>
      <c r="F49815" s="513">
        <v>82</v>
      </c>
      <c r="G49815" s="515">
        <v>11.584916964455052</v>
      </c>
      <c r="H49815" s="515">
        <v>5.5271927093497419</v>
      </c>
    </row>
    <row r="49816" spans="1:8">
      <c r="A49816" s="513" t="str">
        <f t="shared" si="778"/>
        <v>HondurasHombre2095-21000.0183</v>
      </c>
      <c r="B49816" s="513" t="s">
        <v>213</v>
      </c>
      <c r="C49816" s="513" t="s">
        <v>17</v>
      </c>
      <c r="D49816" s="513" t="s">
        <v>470</v>
      </c>
      <c r="E49816" s="514">
        <v>0.01</v>
      </c>
      <c r="F49816" s="513">
        <v>83</v>
      </c>
      <c r="G49816" s="515">
        <v>11.086349250492708</v>
      </c>
      <c r="H49816" s="515">
        <v>5.4043316236641141</v>
      </c>
    </row>
    <row r="49817" spans="1:8">
      <c r="A49817" s="513" t="str">
        <f t="shared" si="778"/>
        <v>HondurasHombre2095-21000.0184</v>
      </c>
      <c r="B49817" s="513" t="s">
        <v>213</v>
      </c>
      <c r="C49817" s="513" t="s">
        <v>17</v>
      </c>
      <c r="D49817" s="513" t="s">
        <v>470</v>
      </c>
      <c r="E49817" s="514">
        <v>0.01</v>
      </c>
      <c r="F49817" s="513">
        <v>84</v>
      </c>
      <c r="G49817" s="515">
        <v>10.556916197201813</v>
      </c>
      <c r="H49817" s="515">
        <v>5.3137420298609559</v>
      </c>
    </row>
    <row r="49818" spans="1:8">
      <c r="A49818" s="513" t="str">
        <f t="shared" si="778"/>
        <v>HondurasHombre2095-21000.0185</v>
      </c>
      <c r="B49818" s="513" t="s">
        <v>213</v>
      </c>
      <c r="C49818" s="513" t="s">
        <v>17</v>
      </c>
      <c r="D49818" s="513" t="s">
        <v>470</v>
      </c>
      <c r="E49818" s="514">
        <v>0.01</v>
      </c>
      <c r="F49818" s="513">
        <v>85</v>
      </c>
      <c r="G49818" s="515">
        <v>10.040137034025818</v>
      </c>
      <c r="H49818" s="515">
        <v>5.2213319985097346</v>
      </c>
    </row>
    <row r="49819" spans="1:8">
      <c r="A49819" s="513" t="str">
        <f t="shared" si="778"/>
        <v>HondurasHombre2095-21000.0186</v>
      </c>
      <c r="B49819" s="513" t="s">
        <v>213</v>
      </c>
      <c r="C49819" s="513" t="s">
        <v>17</v>
      </c>
      <c r="D49819" s="513" t="s">
        <v>470</v>
      </c>
      <c r="E49819" s="514">
        <v>0.01</v>
      </c>
      <c r="F49819" s="513">
        <v>86</v>
      </c>
      <c r="G49819" s="515">
        <v>9.5364918578400353</v>
      </c>
      <c r="H49819" s="515">
        <v>5.1259334167877109</v>
      </c>
    </row>
    <row r="49820" spans="1:8">
      <c r="A49820" s="513" t="str">
        <f t="shared" si="778"/>
        <v>HondurasHombre2095-21000.0187</v>
      </c>
      <c r="B49820" s="513" t="s">
        <v>213</v>
      </c>
      <c r="C49820" s="513" t="s">
        <v>17</v>
      </c>
      <c r="D49820" s="513" t="s">
        <v>470</v>
      </c>
      <c r="E49820" s="514">
        <v>0.01</v>
      </c>
      <c r="F49820" s="513">
        <v>87</v>
      </c>
      <c r="G49820" s="515">
        <v>9.0464277394885482</v>
      </c>
      <c r="H49820" s="515">
        <v>4.9963090882478571</v>
      </c>
    </row>
    <row r="49821" spans="1:8">
      <c r="A49821" s="513" t="str">
        <f t="shared" si="778"/>
        <v>HondurasHombre2095-21000.0188</v>
      </c>
      <c r="B49821" s="513" t="s">
        <v>213</v>
      </c>
      <c r="C49821" s="513" t="s">
        <v>17</v>
      </c>
      <c r="D49821" s="513" t="s">
        <v>470</v>
      </c>
      <c r="E49821" s="514">
        <v>0.01</v>
      </c>
      <c r="F49821" s="513">
        <v>88</v>
      </c>
      <c r="G49821" s="515">
        <v>8.5703551913087921</v>
      </c>
      <c r="H49821" s="515">
        <v>4.8624437730936565</v>
      </c>
    </row>
    <row r="49822" spans="1:8">
      <c r="A49822" s="513" t="str">
        <f t="shared" si="778"/>
        <v>HondurasHombre2095-21000.0189</v>
      </c>
      <c r="B49822" s="513" t="s">
        <v>213</v>
      </c>
      <c r="C49822" s="513" t="s">
        <v>17</v>
      </c>
      <c r="D49822" s="513" t="s">
        <v>470</v>
      </c>
      <c r="E49822" s="514">
        <v>0.01</v>
      </c>
      <c r="F49822" s="513">
        <v>89</v>
      </c>
      <c r="G49822" s="515">
        <v>8.1086448565715781</v>
      </c>
      <c r="H49822" s="515">
        <v>4.7246677740364689</v>
      </c>
    </row>
    <row r="49823" spans="1:8">
      <c r="A49823" s="513" t="str">
        <f t="shared" si="778"/>
        <v>HondurasHombre2095-21000.0190</v>
      </c>
      <c r="B49823" s="513" t="s">
        <v>213</v>
      </c>
      <c r="C49823" s="513" t="s">
        <v>17</v>
      </c>
      <c r="D49823" s="513" t="s">
        <v>470</v>
      </c>
      <c r="E49823" s="514">
        <v>0.01</v>
      </c>
      <c r="F49823" s="513">
        <v>90</v>
      </c>
      <c r="G49823" s="515">
        <v>7.6616244747202655</v>
      </c>
      <c r="H49823" s="515">
        <v>4.5833372967531067</v>
      </c>
    </row>
    <row r="49824" spans="1:8">
      <c r="A49824" s="513" t="str">
        <f t="shared" si="778"/>
        <v>HondurasHombre2095-21000.0191</v>
      </c>
      <c r="B49824" s="513" t="s">
        <v>213</v>
      </c>
      <c r="C49824" s="513" t="s">
        <v>17</v>
      </c>
      <c r="D49824" s="513" t="s">
        <v>470</v>
      </c>
      <c r="E49824" s="514">
        <v>0.01</v>
      </c>
      <c r="F49824" s="513">
        <v>91</v>
      </c>
      <c r="G49824" s="515">
        <v>7.2295760273847574</v>
      </c>
      <c r="H49824" s="515">
        <v>4.4388318098255244</v>
      </c>
    </row>
    <row r="49825" spans="1:8">
      <c r="A49825" s="513" t="str">
        <f t="shared" si="778"/>
        <v>HondurasHombre2095-21000.0192</v>
      </c>
      <c r="B49825" s="513" t="s">
        <v>213</v>
      </c>
      <c r="C49825" s="513" t="s">
        <v>17</v>
      </c>
      <c r="D49825" s="513" t="s">
        <v>470</v>
      </c>
      <c r="E49825" s="514">
        <v>0.01</v>
      </c>
      <c r="F49825" s="513">
        <v>92</v>
      </c>
      <c r="G49825" s="515">
        <v>6.8127335226133523</v>
      </c>
      <c r="H49825" s="515">
        <v>4.2915507254637681</v>
      </c>
    </row>
    <row r="49826" spans="1:8">
      <c r="A49826" s="513" t="str">
        <f t="shared" si="778"/>
        <v>HondurasHombre2095-21000.0193</v>
      </c>
      <c r="B49826" s="513" t="s">
        <v>213</v>
      </c>
      <c r="C49826" s="513" t="s">
        <v>17</v>
      </c>
      <c r="D49826" s="513" t="s">
        <v>470</v>
      </c>
      <c r="E49826" s="514">
        <v>0.01</v>
      </c>
      <c r="F49826" s="513">
        <v>93</v>
      </c>
      <c r="G49826" s="515">
        <v>6.4112808943234736</v>
      </c>
      <c r="H49826" s="515">
        <v>4.1419098219398878</v>
      </c>
    </row>
    <row r="49827" spans="1:8">
      <c r="A49827" s="513" t="str">
        <f t="shared" si="778"/>
        <v>HondurasHombre2095-21000.0194</v>
      </c>
      <c r="B49827" s="513" t="s">
        <v>213</v>
      </c>
      <c r="C49827" s="513" t="s">
        <v>17</v>
      </c>
      <c r="D49827" s="513" t="s">
        <v>470</v>
      </c>
      <c r="E49827" s="514">
        <v>0.01</v>
      </c>
      <c r="F49827" s="513">
        <v>94</v>
      </c>
      <c r="G49827" s="515">
        <v>6.025350515510449</v>
      </c>
      <c r="H49827" s="515">
        <v>3.9903370279113277</v>
      </c>
    </row>
    <row r="49828" spans="1:8">
      <c r="A49828" s="513" t="str">
        <f t="shared" si="778"/>
        <v>HondurasHombre2095-21000.0195</v>
      </c>
      <c r="B49828" s="513" t="s">
        <v>213</v>
      </c>
      <c r="C49828" s="513" t="s">
        <v>17</v>
      </c>
      <c r="D49828" s="513" t="s">
        <v>470</v>
      </c>
      <c r="E49828" s="514">
        <v>0.01</v>
      </c>
      <c r="F49828" s="513">
        <v>95</v>
      </c>
      <c r="G49828" s="515">
        <v>5.6550221671151073</v>
      </c>
      <c r="H49828" s="515">
        <v>3.8372677937609652</v>
      </c>
    </row>
    <row r="49829" spans="1:8">
      <c r="A49829" s="513" t="str">
        <f t="shared" si="778"/>
        <v>HondurasHombre2095-21000.0196</v>
      </c>
      <c r="B49829" s="513" t="s">
        <v>213</v>
      </c>
      <c r="C49829" s="513" t="s">
        <v>17</v>
      </c>
      <c r="D49829" s="513" t="s">
        <v>470</v>
      </c>
      <c r="E49829" s="514">
        <v>0.01</v>
      </c>
      <c r="F49829" s="513">
        <v>96</v>
      </c>
      <c r="G49829" s="515">
        <v>5.3003225944237755</v>
      </c>
      <c r="H49829" s="515">
        <v>3.6831398409610649</v>
      </c>
    </row>
    <row r="49830" spans="1:8">
      <c r="A49830" s="513" t="str">
        <f t="shared" si="778"/>
        <v>HondurasHombre2095-21000.0197</v>
      </c>
      <c r="B49830" s="513" t="s">
        <v>213</v>
      </c>
      <c r="C49830" s="513" t="s">
        <v>17</v>
      </c>
      <c r="D49830" s="513" t="s">
        <v>470</v>
      </c>
      <c r="E49830" s="514">
        <v>0.01</v>
      </c>
      <c r="F49830" s="513">
        <v>97</v>
      </c>
      <c r="G49830" s="515">
        <v>4.9612254120948611</v>
      </c>
      <c r="H49830" s="515">
        <v>3.5283875259618349</v>
      </c>
    </row>
    <row r="49831" spans="1:8">
      <c r="A49831" s="513" t="str">
        <f t="shared" si="778"/>
        <v>HondurasHombre2095-21000.0198</v>
      </c>
      <c r="B49831" s="513" t="s">
        <v>213</v>
      </c>
      <c r="C49831" s="513" t="s">
        <v>17</v>
      </c>
      <c r="D49831" s="513" t="s">
        <v>470</v>
      </c>
      <c r="E49831" s="514">
        <v>0.01</v>
      </c>
      <c r="F49831" s="513">
        <v>98</v>
      </c>
      <c r="G49831" s="515">
        <v>4.6376517220394824</v>
      </c>
      <c r="H49831" s="515">
        <v>3.3734352959221803</v>
      </c>
    </row>
    <row r="49832" spans="1:8">
      <c r="A49832" s="513" t="str">
        <f t="shared" si="778"/>
        <v>HondurasHombre2095-21000.0199</v>
      </c>
      <c r="B49832" s="513" t="s">
        <v>213</v>
      </c>
      <c r="C49832" s="513" t="s">
        <v>17</v>
      </c>
      <c r="D49832" s="513" t="s">
        <v>470</v>
      </c>
      <c r="E49832" s="514">
        <v>0.01</v>
      </c>
      <c r="F49832" s="513">
        <v>99</v>
      </c>
      <c r="G49832" s="515">
        <v>4.3294712898990682</v>
      </c>
      <c r="H49832" s="515">
        <v>3.218690452879966</v>
      </c>
    </row>
    <row r="49833" spans="1:8">
      <c r="A49833" s="513" t="str">
        <f t="shared" si="778"/>
        <v>HondurasHombre2095-21000.01100</v>
      </c>
      <c r="B49833" s="513" t="s">
        <v>213</v>
      </c>
      <c r="C49833" s="513" t="s">
        <v>17</v>
      </c>
      <c r="D49833" s="513" t="s">
        <v>470</v>
      </c>
      <c r="E49833" s="514">
        <v>0.01</v>
      </c>
      <c r="F49833" s="513">
        <v>100</v>
      </c>
      <c r="G49833" s="515">
        <v>4.0365040344862795</v>
      </c>
      <c r="H49833" s="515">
        <v>3.0645348410499946</v>
      </c>
    </row>
    <row r="49834" spans="1:8">
      <c r="A49834" s="513" t="str">
        <f t="shared" si="778"/>
        <v>HondurasHombre2095-21000.01101</v>
      </c>
      <c r="B49834" s="513" t="s">
        <v>213</v>
      </c>
      <c r="C49834" s="513" t="s">
        <v>17</v>
      </c>
      <c r="D49834" s="513" t="s">
        <v>470</v>
      </c>
      <c r="E49834" s="514">
        <v>0.01</v>
      </c>
      <c r="F49834" s="513">
        <v>101</v>
      </c>
      <c r="G49834" s="515">
        <v>3.7585222424197826</v>
      </c>
      <c r="H49834" s="515">
        <v>2.9113146628593602</v>
      </c>
    </row>
    <row r="49835" spans="1:8">
      <c r="A49835" s="513" t="str">
        <f t="shared" si="778"/>
        <v>HondurasHombre2095-21000.01102</v>
      </c>
      <c r="B49835" s="513" t="s">
        <v>213</v>
      </c>
      <c r="C49835" s="513" t="s">
        <v>17</v>
      </c>
      <c r="D49835" s="513" t="s">
        <v>470</v>
      </c>
      <c r="E49835" s="514">
        <v>0.01</v>
      </c>
      <c r="F49835" s="513">
        <v>102</v>
      </c>
      <c r="G49835" s="515">
        <v>3.4952531585489548</v>
      </c>
      <c r="H49835" s="515">
        <v>2.7593279054193616</v>
      </c>
    </row>
    <row r="49836" spans="1:8">
      <c r="A49836" s="513" t="str">
        <f t="shared" si="778"/>
        <v>HondurasHombre2095-21000.01103</v>
      </c>
      <c r="B49836" s="513" t="s">
        <v>213</v>
      </c>
      <c r="C49836" s="513" t="s">
        <v>17</v>
      </c>
      <c r="D49836" s="513" t="s">
        <v>470</v>
      </c>
      <c r="E49836" s="514">
        <v>0.01</v>
      </c>
      <c r="F49836" s="513">
        <v>103</v>
      </c>
      <c r="G49836" s="515">
        <v>3.2463819020782068</v>
      </c>
      <c r="H49836" s="515">
        <v>2.6088079553627943</v>
      </c>
    </row>
    <row r="49837" spans="1:8">
      <c r="A49837" s="513" t="str">
        <f t="shared" si="778"/>
        <v>HondurasHombre2095-21000.01104</v>
      </c>
      <c r="B49837" s="513" t="s">
        <v>213</v>
      </c>
      <c r="C49837" s="513" t="s">
        <v>17</v>
      </c>
      <c r="D49837" s="513" t="s">
        <v>470</v>
      </c>
      <c r="E49837" s="514">
        <v>0.01</v>
      </c>
      <c r="F49837" s="513">
        <v>104</v>
      </c>
      <c r="G49837" s="515">
        <v>3.0115548339620832</v>
      </c>
      <c r="H49837" s="515">
        <v>2.4599008638650846</v>
      </c>
    </row>
    <row r="49838" spans="1:8">
      <c r="A49838" s="513" t="str">
        <f t="shared" si="778"/>
        <v>HondurasHombre2095-21000.01105</v>
      </c>
      <c r="B49838" s="513" t="s">
        <v>213</v>
      </c>
      <c r="C49838" s="513" t="s">
        <v>17</v>
      </c>
      <c r="D49838" s="513" t="s">
        <v>470</v>
      </c>
      <c r="E49838" s="514">
        <v>0.01</v>
      </c>
      <c r="F49838" s="513">
        <v>105</v>
      </c>
      <c r="G49838" s="515">
        <v>2.7903831133034207</v>
      </c>
      <c r="H49838" s="515">
        <v>2.3126326405420241</v>
      </c>
    </row>
    <row r="49839" spans="1:8">
      <c r="A49839" s="513" t="str">
        <f t="shared" si="778"/>
        <v>HondurasHombre2095-21000.01106</v>
      </c>
      <c r="B49839" s="513" t="s">
        <v>213</v>
      </c>
      <c r="C49839" s="513" t="s">
        <v>17</v>
      </c>
      <c r="D49839" s="513" t="s">
        <v>470</v>
      </c>
      <c r="E49839" s="514">
        <v>0.01</v>
      </c>
      <c r="F49839" s="513">
        <v>106</v>
      </c>
      <c r="G49839" s="515">
        <v>2.5824464630296977</v>
      </c>
      <c r="H49839" s="515">
        <v>2.1668596334520727</v>
      </c>
    </row>
    <row r="49840" spans="1:8">
      <c r="A49840" s="513" t="str">
        <f t="shared" si="778"/>
        <v>HondurasHombre2095-21000.01107</v>
      </c>
      <c r="B49840" s="513" t="s">
        <v>213</v>
      </c>
      <c r="C49840" s="513" t="s">
        <v>17</v>
      </c>
      <c r="D49840" s="513" t="s">
        <v>470</v>
      </c>
      <c r="E49840" s="514">
        <v>0.01</v>
      </c>
      <c r="F49840" s="513">
        <v>107</v>
      </c>
      <c r="G49840" s="515">
        <v>2.387296476887081</v>
      </c>
      <c r="H49840" s="515">
        <v>2.0221904569349571</v>
      </c>
    </row>
    <row r="49841" spans="1:8">
      <c r="A49841" s="513" t="str">
        <f t="shared" si="778"/>
        <v>HondurasHombre2095-21000.01108</v>
      </c>
      <c r="B49841" s="513" t="s">
        <v>213</v>
      </c>
      <c r="C49841" s="513" t="s">
        <v>17</v>
      </c>
      <c r="D49841" s="513" t="s">
        <v>470</v>
      </c>
      <c r="E49841" s="514">
        <v>0.01</v>
      </c>
      <c r="F49841" s="513">
        <v>108</v>
      </c>
      <c r="G49841" s="515">
        <v>2.2044595046294901</v>
      </c>
      <c r="H49841" s="515">
        <v>1.8778584344516021</v>
      </c>
    </row>
    <row r="49842" spans="1:8">
      <c r="A49842" s="513" t="str">
        <f t="shared" si="778"/>
        <v>HondurasHombre2095-21000.01109</v>
      </c>
      <c r="B49842" s="513" t="s">
        <v>213</v>
      </c>
      <c r="C49842" s="513" t="s">
        <v>17</v>
      </c>
      <c r="D49842" s="513" t="s">
        <v>470</v>
      </c>
      <c r="E49842" s="514">
        <v>0.01</v>
      </c>
      <c r="F49842" s="513">
        <v>109</v>
      </c>
      <c r="G49842" s="515">
        <v>2.0334375857600637</v>
      </c>
      <c r="H49842" s="515">
        <v>1.7325049946770124</v>
      </c>
    </row>
    <row r="49843" spans="1:8">
      <c r="A49843" s="513" t="str">
        <f t="shared" si="778"/>
        <v>HondurasHombre2095-21000.01110</v>
      </c>
      <c r="B49843" s="513" t="s">
        <v>213</v>
      </c>
      <c r="C49843" s="513" t="s">
        <v>17</v>
      </c>
      <c r="D49843" s="513" t="s">
        <v>470</v>
      </c>
      <c r="E49843" s="514">
        <v>0.01</v>
      </c>
      <c r="F49843" s="513">
        <v>110</v>
      </c>
      <c r="G49843" s="515">
        <v>1.8737036697405307</v>
      </c>
      <c r="H49843" s="515">
        <v>1.5838001742482219</v>
      </c>
    </row>
    <row r="49844" spans="1:8">
      <c r="A49844" s="513" t="str">
        <f t="shared" si="778"/>
        <v>HondurasHombre2095-21000.01111</v>
      </c>
      <c r="B49844" s="513" t="s">
        <v>213</v>
      </c>
      <c r="C49844" s="513" t="s">
        <v>17</v>
      </c>
      <c r="D49844" s="513" t="s">
        <v>470</v>
      </c>
      <c r="E49844" s="514">
        <v>0.01</v>
      </c>
      <c r="F49844" s="513">
        <v>111</v>
      </c>
      <c r="G49844" s="515">
        <v>1.7211688167825874</v>
      </c>
      <c r="H49844" s="515">
        <v>1.4277529887818858</v>
      </c>
    </row>
    <row r="49845" spans="1:8">
      <c r="A49845" s="513" t="str">
        <f t="shared" si="778"/>
        <v>HondurasHombre2095-21000.01112</v>
      </c>
      <c r="B49845" s="513" t="s">
        <v>213</v>
      </c>
      <c r="C49845" s="513" t="s">
        <v>17</v>
      </c>
      <c r="D49845" s="513" t="s">
        <v>470</v>
      </c>
      <c r="E49845" s="514">
        <v>0.01</v>
      </c>
      <c r="F49845" s="513">
        <v>112</v>
      </c>
      <c r="G49845" s="515">
        <v>1.5779793385845042</v>
      </c>
      <c r="H49845" s="515">
        <v>1.2574136216264888</v>
      </c>
    </row>
    <row r="49846" spans="1:8">
      <c r="A49846" s="513" t="str">
        <f t="shared" si="778"/>
        <v>HondurasHombre2095-21000.01113</v>
      </c>
      <c r="B49846" s="513" t="s">
        <v>213</v>
      </c>
      <c r="C49846" s="513" t="s">
        <v>17</v>
      </c>
      <c r="D49846" s="513" t="s">
        <v>470</v>
      </c>
      <c r="E49846" s="514">
        <v>0.01</v>
      </c>
      <c r="F49846" s="513">
        <v>113</v>
      </c>
      <c r="G49846" s="515">
        <v>1.4364357450883845</v>
      </c>
      <c r="H49846" s="515">
        <v>1.060355734717261</v>
      </c>
    </row>
    <row r="49847" spans="1:8">
      <c r="A49847" s="513" t="str">
        <f t="shared" si="778"/>
        <v>HondurasHombre2095-21000.01114</v>
      </c>
      <c r="B49847" s="513" t="s">
        <v>213</v>
      </c>
      <c r="C49847" s="513" t="s">
        <v>17</v>
      </c>
      <c r="D49847" s="513" t="s">
        <v>470</v>
      </c>
      <c r="E49847" s="514">
        <v>0.01</v>
      </c>
      <c r="F49847" s="513">
        <v>114</v>
      </c>
      <c r="G49847" s="515">
        <v>1.3315009934519102</v>
      </c>
      <c r="H49847" s="515">
        <v>0.81376699758422899</v>
      </c>
    </row>
    <row r="49848" spans="1:8">
      <c r="A49848" s="513" t="str">
        <f t="shared" si="778"/>
        <v>HondurasHombre2095-21000.01115</v>
      </c>
      <c r="B49848" s="513" t="s">
        <v>213</v>
      </c>
      <c r="C49848" s="513" t="s">
        <v>17</v>
      </c>
      <c r="D49848" s="513" t="s">
        <v>470</v>
      </c>
      <c r="E49848" s="514">
        <v>0.01</v>
      </c>
      <c r="F49848" s="513">
        <v>115</v>
      </c>
      <c r="G49848" s="515">
        <v>1.2024485333131092</v>
      </c>
      <c r="H49848" s="515">
        <v>0.60472118854522705</v>
      </c>
    </row>
    <row r="49849" spans="1:8">
      <c r="A49849" s="513" t="str">
        <f t="shared" si="778"/>
        <v>HondurasHombre2095-21000.01116</v>
      </c>
      <c r="B49849" s="513" t="s">
        <v>213</v>
      </c>
      <c r="C49849" s="513" t="s">
        <v>17</v>
      </c>
      <c r="D49849" s="513" t="s">
        <v>470</v>
      </c>
      <c r="E49849" s="514">
        <v>0.01</v>
      </c>
      <c r="F49849" s="513">
        <v>116</v>
      </c>
      <c r="G49849" s="515">
        <v>1</v>
      </c>
      <c r="H49849" s="515">
        <v>0</v>
      </c>
    </row>
    <row r="49850" spans="1:8">
      <c r="A49850" s="513" t="str">
        <f t="shared" si="778"/>
        <v>HondurasHombre2095-21000.0250</v>
      </c>
      <c r="B49850" s="513" t="s">
        <v>213</v>
      </c>
      <c r="C49850" s="513" t="s">
        <v>17</v>
      </c>
      <c r="D49850" s="513" t="s">
        <v>470</v>
      </c>
      <c r="E49850" s="514">
        <v>0.02</v>
      </c>
      <c r="F49850" s="513">
        <v>50</v>
      </c>
      <c r="G49850" s="515">
        <v>26.742562289387582</v>
      </c>
      <c r="H49850" s="515">
        <v>4.3748277428063318</v>
      </c>
    </row>
    <row r="49851" spans="1:8">
      <c r="A49851" s="513" t="str">
        <f t="shared" si="778"/>
        <v>HondurasHombre2095-21000.0251</v>
      </c>
      <c r="B49851" s="513" t="s">
        <v>213</v>
      </c>
      <c r="C49851" s="513" t="s">
        <v>17</v>
      </c>
      <c r="D49851" s="513" t="s">
        <v>470</v>
      </c>
      <c r="E49851" s="514">
        <v>0.02</v>
      </c>
      <c r="F49851" s="513">
        <v>51</v>
      </c>
      <c r="G49851" s="515">
        <v>26.294743741165064</v>
      </c>
      <c r="H49851" s="515">
        <v>4.4351200415970844</v>
      </c>
    </row>
    <row r="49852" spans="1:8">
      <c r="A49852" s="513" t="str">
        <f t="shared" si="778"/>
        <v>HondurasHombre2095-21000.0252</v>
      </c>
      <c r="B49852" s="513" t="s">
        <v>213</v>
      </c>
      <c r="C49852" s="513" t="s">
        <v>17</v>
      </c>
      <c r="D49852" s="513" t="s">
        <v>470</v>
      </c>
      <c r="E49852" s="514">
        <v>0.02</v>
      </c>
      <c r="F49852" s="513">
        <v>52</v>
      </c>
      <c r="G49852" s="515">
        <v>25.840194789561171</v>
      </c>
      <c r="H49852" s="515">
        <v>4.4935613681979687</v>
      </c>
    </row>
    <row r="49853" spans="1:8">
      <c r="A49853" s="513" t="str">
        <f t="shared" si="778"/>
        <v>HondurasHombre2095-21000.0253</v>
      </c>
      <c r="B49853" s="513" t="s">
        <v>213</v>
      </c>
      <c r="C49853" s="513" t="s">
        <v>17</v>
      </c>
      <c r="D49853" s="513" t="s">
        <v>470</v>
      </c>
      <c r="E49853" s="514">
        <v>0.02</v>
      </c>
      <c r="F49853" s="513">
        <v>53</v>
      </c>
      <c r="G49853" s="515">
        <v>25.378670463434947</v>
      </c>
      <c r="H49853" s="515">
        <v>4.5518501551433941</v>
      </c>
    </row>
    <row r="49854" spans="1:8">
      <c r="A49854" s="513" t="str">
        <f t="shared" si="778"/>
        <v>HondurasHombre2095-21000.0254</v>
      </c>
      <c r="B49854" s="513" t="s">
        <v>213</v>
      </c>
      <c r="C49854" s="513" t="s">
        <v>17</v>
      </c>
      <c r="D49854" s="513" t="s">
        <v>470</v>
      </c>
      <c r="E49854" s="514">
        <v>0.02</v>
      </c>
      <c r="F49854" s="513">
        <v>54</v>
      </c>
      <c r="G49854" s="515">
        <v>24.911912390224625</v>
      </c>
      <c r="H49854" s="515">
        <v>4.6083057829555667</v>
      </c>
    </row>
    <row r="49855" spans="1:8">
      <c r="A49855" s="513" t="str">
        <f t="shared" si="778"/>
        <v>HondurasHombre2095-21000.0255</v>
      </c>
      <c r="B49855" s="513" t="s">
        <v>213</v>
      </c>
      <c r="C49855" s="513" t="s">
        <v>17</v>
      </c>
      <c r="D49855" s="513" t="s">
        <v>470</v>
      </c>
      <c r="E49855" s="514">
        <v>0.02</v>
      </c>
      <c r="F49855" s="513">
        <v>55</v>
      </c>
      <c r="G49855" s="515">
        <v>24.439626218517951</v>
      </c>
      <c r="H49855" s="515">
        <v>4.6630957312365044</v>
      </c>
    </row>
    <row r="49856" spans="1:8">
      <c r="A49856" s="513" t="str">
        <f t="shared" si="778"/>
        <v>HondurasHombre2095-21000.0256</v>
      </c>
      <c r="B49856" s="513" t="s">
        <v>213</v>
      </c>
      <c r="C49856" s="513" t="s">
        <v>17</v>
      </c>
      <c r="D49856" s="513" t="s">
        <v>470</v>
      </c>
      <c r="E49856" s="514">
        <v>0.02</v>
      </c>
      <c r="F49856" s="513">
        <v>56</v>
      </c>
      <c r="G49856" s="515">
        <v>23.961507862268608</v>
      </c>
      <c r="H49856" s="515">
        <v>4.7163943796711907</v>
      </c>
    </row>
    <row r="49857" spans="1:8">
      <c r="A49857" s="513" t="str">
        <f t="shared" si="778"/>
        <v>HondurasHombre2095-21000.0257</v>
      </c>
      <c r="B49857" s="513" t="s">
        <v>213</v>
      </c>
      <c r="C49857" s="513" t="s">
        <v>17</v>
      </c>
      <c r="D49857" s="513" t="s">
        <v>470</v>
      </c>
      <c r="E49857" s="514">
        <v>0.02</v>
      </c>
      <c r="F49857" s="513">
        <v>57</v>
      </c>
      <c r="G49857" s="515">
        <v>23.477243051983375</v>
      </c>
      <c r="H49857" s="515">
        <v>4.768622405506318</v>
      </c>
    </row>
    <row r="49858" spans="1:8">
      <c r="A49858" s="513" t="str">
        <f t="shared" si="778"/>
        <v>HondurasHombre2095-21000.0258</v>
      </c>
      <c r="B49858" s="513" t="s">
        <v>213</v>
      </c>
      <c r="C49858" s="513" t="s">
        <v>17</v>
      </c>
      <c r="D49858" s="513" t="s">
        <v>470</v>
      </c>
      <c r="E49858" s="514">
        <v>0.02</v>
      </c>
      <c r="F49858" s="513">
        <v>58</v>
      </c>
      <c r="G49858" s="515">
        <v>22.986506857651857</v>
      </c>
      <c r="H49858" s="515">
        <v>4.8199772896656201</v>
      </c>
    </row>
    <row r="49859" spans="1:8">
      <c r="A49859" s="513" t="str">
        <f t="shared" ref="A49859:A49922" si="779">B49859&amp;C49859&amp;D49859&amp;E49859&amp;F49859</f>
        <v>HondurasHombre2095-21000.0259</v>
      </c>
      <c r="B49859" s="513" t="s">
        <v>213</v>
      </c>
      <c r="C49859" s="513" t="s">
        <v>17</v>
      </c>
      <c r="D49859" s="513" t="s">
        <v>470</v>
      </c>
      <c r="E49859" s="514">
        <v>0.02</v>
      </c>
      <c r="F49859" s="513">
        <v>59</v>
      </c>
      <c r="G49859" s="515">
        <v>22.491137422893409</v>
      </c>
      <c r="H49859" s="515">
        <v>4.8687272070978684</v>
      </c>
    </row>
    <row r="49860" spans="1:8">
      <c r="A49860" s="513" t="str">
        <f t="shared" si="779"/>
        <v>HondurasHombre2095-21000.0260</v>
      </c>
      <c r="B49860" s="513" t="s">
        <v>213</v>
      </c>
      <c r="C49860" s="513" t="s">
        <v>17</v>
      </c>
      <c r="D49860" s="513" t="s">
        <v>470</v>
      </c>
      <c r="E49860" s="514">
        <v>0.02</v>
      </c>
      <c r="F49860" s="513">
        <v>60</v>
      </c>
      <c r="G49860" s="515">
        <v>21.990741195287089</v>
      </c>
      <c r="H49860" s="515">
        <v>4.9151364622429181</v>
      </c>
    </row>
    <row r="49861" spans="1:8">
      <c r="A49861" s="513" t="str">
        <f t="shared" si="779"/>
        <v>HondurasHombre2095-21000.0261</v>
      </c>
      <c r="B49861" s="513" t="s">
        <v>213</v>
      </c>
      <c r="C49861" s="513" t="s">
        <v>17</v>
      </c>
      <c r="D49861" s="513" t="s">
        <v>470</v>
      </c>
      <c r="E49861" s="514">
        <v>0.02</v>
      </c>
      <c r="F49861" s="513">
        <v>61</v>
      </c>
      <c r="G49861" s="515">
        <v>21.484911005112117</v>
      </c>
      <c r="H49861" s="515">
        <v>4.959479826837172</v>
      </c>
    </row>
    <row r="49862" spans="1:8">
      <c r="A49862" s="513" t="str">
        <f t="shared" si="779"/>
        <v>HondurasHombre2095-21000.0262</v>
      </c>
      <c r="B49862" s="513" t="s">
        <v>213</v>
      </c>
      <c r="C49862" s="513" t="s">
        <v>17</v>
      </c>
      <c r="D49862" s="513" t="s">
        <v>470</v>
      </c>
      <c r="E49862" s="514">
        <v>0.02</v>
      </c>
      <c r="F49862" s="513">
        <v>62</v>
      </c>
      <c r="G49862" s="515">
        <v>20.973225270571511</v>
      </c>
      <c r="H49862" s="515">
        <v>5.0024749423722366</v>
      </c>
    </row>
    <row r="49863" spans="1:8">
      <c r="A49863" s="513" t="str">
        <f t="shared" si="779"/>
        <v>HondurasHombre2095-21000.0263</v>
      </c>
      <c r="B49863" s="513" t="s">
        <v>213</v>
      </c>
      <c r="C49863" s="513" t="s">
        <v>17</v>
      </c>
      <c r="D49863" s="513" t="s">
        <v>470</v>
      </c>
      <c r="E49863" s="514">
        <v>0.02</v>
      </c>
      <c r="F49863" s="513">
        <v>63</v>
      </c>
      <c r="G49863" s="515">
        <v>20.455247153462622</v>
      </c>
      <c r="H49863" s="515">
        <v>5.0444314730947504</v>
      </c>
    </row>
    <row r="49864" spans="1:8">
      <c r="A49864" s="513" t="str">
        <f t="shared" si="779"/>
        <v>HondurasHombre2095-21000.0264</v>
      </c>
      <c r="B49864" s="513" t="s">
        <v>213</v>
      </c>
      <c r="C49864" s="513" t="s">
        <v>17</v>
      </c>
      <c r="D49864" s="513" t="s">
        <v>470</v>
      </c>
      <c r="E49864" s="514">
        <v>0.02</v>
      </c>
      <c r="F49864" s="513">
        <v>64</v>
      </c>
      <c r="G49864" s="515">
        <v>19.935777572388535</v>
      </c>
      <c r="H49864" s="515">
        <v>5.081078313245019</v>
      </c>
    </row>
    <row r="49865" spans="1:8">
      <c r="A49865" s="513" t="str">
        <f t="shared" si="779"/>
        <v>HondurasHombre2095-21000.0265</v>
      </c>
      <c r="B49865" s="513" t="s">
        <v>213</v>
      </c>
      <c r="C49865" s="513" t="s">
        <v>17</v>
      </c>
      <c r="D49865" s="513" t="s">
        <v>470</v>
      </c>
      <c r="E49865" s="514">
        <v>0.02</v>
      </c>
      <c r="F49865" s="513">
        <v>65</v>
      </c>
      <c r="G49865" s="515">
        <v>19.41420447788893</v>
      </c>
      <c r="H49865" s="515">
        <v>5.1129002500152021</v>
      </c>
    </row>
    <row r="49866" spans="1:8">
      <c r="A49866" s="513" t="str">
        <f t="shared" si="779"/>
        <v>HondurasHombre2095-21000.0266</v>
      </c>
      <c r="B49866" s="513" t="s">
        <v>213</v>
      </c>
      <c r="C49866" s="513" t="s">
        <v>17</v>
      </c>
      <c r="D49866" s="513" t="s">
        <v>470</v>
      </c>
      <c r="E49866" s="514">
        <v>0.02</v>
      </c>
      <c r="F49866" s="513">
        <v>66</v>
      </c>
      <c r="G49866" s="515">
        <v>18.889896518854762</v>
      </c>
      <c r="H49866" s="515">
        <v>5.1403971835415279</v>
      </c>
    </row>
    <row r="49867" spans="1:8">
      <c r="A49867" s="513" t="str">
        <f t="shared" si="779"/>
        <v>HondurasHombre2095-21000.0267</v>
      </c>
      <c r="B49867" s="513" t="s">
        <v>213</v>
      </c>
      <c r="C49867" s="513" t="s">
        <v>17</v>
      </c>
      <c r="D49867" s="513" t="s">
        <v>470</v>
      </c>
      <c r="E49867" s="514">
        <v>0.02</v>
      </c>
      <c r="F49867" s="513">
        <v>67</v>
      </c>
      <c r="G49867" s="515">
        <v>18.362201135264005</v>
      </c>
      <c r="H49867" s="515">
        <v>5.165333467776283</v>
      </c>
    </row>
    <row r="49868" spans="1:8">
      <c r="A49868" s="513" t="str">
        <f t="shared" si="779"/>
        <v>HondurasHombre2095-21000.0268</v>
      </c>
      <c r="B49868" s="513" t="s">
        <v>213</v>
      </c>
      <c r="C49868" s="513" t="s">
        <v>17</v>
      </c>
      <c r="D49868" s="513" t="s">
        <v>470</v>
      </c>
      <c r="E49868" s="514">
        <v>0.02</v>
      </c>
      <c r="F49868" s="513">
        <v>68</v>
      </c>
      <c r="G49868" s="515">
        <v>17.830442540757545</v>
      </c>
      <c r="H49868" s="515">
        <v>5.18826314288766</v>
      </c>
    </row>
    <row r="49869" spans="1:8">
      <c r="A49869" s="513" t="str">
        <f t="shared" si="779"/>
        <v>HondurasHombre2095-21000.0269</v>
      </c>
      <c r="B49869" s="513" t="s">
        <v>213</v>
      </c>
      <c r="C49869" s="513" t="s">
        <v>17</v>
      </c>
      <c r="D49869" s="513" t="s">
        <v>470</v>
      </c>
      <c r="E49869" s="514">
        <v>0.02</v>
      </c>
      <c r="F49869" s="513">
        <v>69</v>
      </c>
      <c r="G49869" s="515">
        <v>17.301435098343106</v>
      </c>
      <c r="H49869" s="515">
        <v>5.2033395178960271</v>
      </c>
    </row>
    <row r="49870" spans="1:8">
      <c r="A49870" s="513" t="str">
        <f t="shared" si="779"/>
        <v>HondurasHombre2095-21000.0270</v>
      </c>
      <c r="B49870" s="513" t="s">
        <v>213</v>
      </c>
      <c r="C49870" s="513" t="s">
        <v>17</v>
      </c>
      <c r="D49870" s="513" t="s">
        <v>470</v>
      </c>
      <c r="E49870" s="514">
        <v>0.02</v>
      </c>
      <c r="F49870" s="513">
        <v>70</v>
      </c>
      <c r="G49870" s="515">
        <v>16.774211310963317</v>
      </c>
      <c r="H49870" s="515">
        <v>5.2113914261528285</v>
      </c>
    </row>
    <row r="49871" spans="1:8">
      <c r="A49871" s="513" t="str">
        <f t="shared" si="779"/>
        <v>HondurasHombre2095-21000.0271</v>
      </c>
      <c r="B49871" s="513" t="s">
        <v>213</v>
      </c>
      <c r="C49871" s="513" t="s">
        <v>17</v>
      </c>
      <c r="D49871" s="513" t="s">
        <v>470</v>
      </c>
      <c r="E49871" s="514">
        <v>0.02</v>
      </c>
      <c r="F49871" s="513">
        <v>71</v>
      </c>
      <c r="G49871" s="515">
        <v>16.247779929967887</v>
      </c>
      <c r="H49871" s="515">
        <v>5.213261747561492</v>
      </c>
    </row>
    <row r="49872" spans="1:8">
      <c r="A49872" s="513" t="str">
        <f t="shared" si="779"/>
        <v>HondurasHombre2095-21000.0272</v>
      </c>
      <c r="B49872" s="513" t="s">
        <v>213</v>
      </c>
      <c r="C49872" s="513" t="s">
        <v>17</v>
      </c>
      <c r="D49872" s="513" t="s">
        <v>470</v>
      </c>
      <c r="E49872" s="514">
        <v>0.02</v>
      </c>
      <c r="F49872" s="513">
        <v>72</v>
      </c>
      <c r="G49872" s="515">
        <v>15.721121301003457</v>
      </c>
      <c r="H49872" s="515">
        <v>5.2117790976417684</v>
      </c>
    </row>
    <row r="49873" spans="1:8">
      <c r="A49873" s="513" t="str">
        <f t="shared" si="779"/>
        <v>HondurasHombre2095-21000.0273</v>
      </c>
      <c r="B49873" s="513" t="s">
        <v>213</v>
      </c>
      <c r="C49873" s="513" t="s">
        <v>17</v>
      </c>
      <c r="D49873" s="513" t="s">
        <v>470</v>
      </c>
      <c r="E49873" s="514">
        <v>0.02</v>
      </c>
      <c r="F49873" s="513">
        <v>73</v>
      </c>
      <c r="G49873" s="515">
        <v>15.193182410013669</v>
      </c>
      <c r="H49873" s="515">
        <v>5.2078303731447964</v>
      </c>
    </row>
    <row r="49874" spans="1:8">
      <c r="A49874" s="513" t="str">
        <f t="shared" si="779"/>
        <v>HondurasHombre2095-21000.0274</v>
      </c>
      <c r="B49874" s="513" t="s">
        <v>213</v>
      </c>
      <c r="C49874" s="513" t="s">
        <v>17</v>
      </c>
      <c r="D49874" s="513" t="s">
        <v>470</v>
      </c>
      <c r="E49874" s="514">
        <v>0.02</v>
      </c>
      <c r="F49874" s="513">
        <v>74</v>
      </c>
      <c r="G49874" s="515">
        <v>14.673792259690828</v>
      </c>
      <c r="H49874" s="515">
        <v>5.1932477180626089</v>
      </c>
    </row>
    <row r="49875" spans="1:8">
      <c r="A49875" s="513" t="str">
        <f t="shared" si="779"/>
        <v>HondurasHombre2095-21000.0275</v>
      </c>
      <c r="B49875" s="513" t="s">
        <v>213</v>
      </c>
      <c r="C49875" s="513" t="s">
        <v>17</v>
      </c>
      <c r="D49875" s="513" t="s">
        <v>470</v>
      </c>
      <c r="E49875" s="514">
        <v>0.02</v>
      </c>
      <c r="F49875" s="513">
        <v>75</v>
      </c>
      <c r="G49875" s="515">
        <v>14.161445806699495</v>
      </c>
      <c r="H49875" s="515">
        <v>5.1693034565343812</v>
      </c>
    </row>
    <row r="49876" spans="1:8">
      <c r="A49876" s="513" t="str">
        <f t="shared" si="779"/>
        <v>HondurasHombre2095-21000.0276</v>
      </c>
      <c r="B49876" s="513" t="s">
        <v>213</v>
      </c>
      <c r="C49876" s="513" t="s">
        <v>17</v>
      </c>
      <c r="D49876" s="513" t="s">
        <v>470</v>
      </c>
      <c r="E49876" s="514">
        <v>0.02</v>
      </c>
      <c r="F49876" s="513">
        <v>76</v>
      </c>
      <c r="G49876" s="515">
        <v>13.654618494256194</v>
      </c>
      <c r="H49876" s="515">
        <v>5.1372708955352762</v>
      </c>
    </row>
    <row r="49877" spans="1:8">
      <c r="A49877" s="513" t="str">
        <f t="shared" si="779"/>
        <v>HondurasHombre2095-21000.0277</v>
      </c>
      <c r="B49877" s="513" t="s">
        <v>213</v>
      </c>
      <c r="C49877" s="513" t="s">
        <v>17</v>
      </c>
      <c r="D49877" s="513" t="s">
        <v>470</v>
      </c>
      <c r="E49877" s="514">
        <v>0.02</v>
      </c>
      <c r="F49877" s="513">
        <v>77</v>
      </c>
      <c r="G49877" s="515">
        <v>13.151754810654456</v>
      </c>
      <c r="H49877" s="515">
        <v>5.1019707548935234</v>
      </c>
    </row>
    <row r="49878" spans="1:8">
      <c r="A49878" s="513" t="str">
        <f t="shared" si="779"/>
        <v>HondurasHombre2095-21000.0278</v>
      </c>
      <c r="B49878" s="513" t="s">
        <v>213</v>
      </c>
      <c r="C49878" s="513" t="s">
        <v>17</v>
      </c>
      <c r="D49878" s="513" t="s">
        <v>470</v>
      </c>
      <c r="E49878" s="514">
        <v>0.02</v>
      </c>
      <c r="F49878" s="513">
        <v>78</v>
      </c>
      <c r="G49878" s="515">
        <v>12.651256168905803</v>
      </c>
      <c r="H49878" s="515">
        <v>5.0646496652948905</v>
      </c>
    </row>
    <row r="49879" spans="1:8">
      <c r="A49879" s="513" t="str">
        <f t="shared" si="779"/>
        <v>HondurasHombre2095-21000.0279</v>
      </c>
      <c r="B49879" s="513" t="s">
        <v>213</v>
      </c>
      <c r="C49879" s="513" t="s">
        <v>17</v>
      </c>
      <c r="D49879" s="513" t="s">
        <v>470</v>
      </c>
      <c r="E49879" s="514">
        <v>0.02</v>
      </c>
      <c r="F49879" s="513">
        <v>79</v>
      </c>
      <c r="G49879" s="515">
        <v>12.168463584516475</v>
      </c>
      <c r="H49879" s="515">
        <v>5.0128396398476402</v>
      </c>
    </row>
    <row r="49880" spans="1:8">
      <c r="A49880" s="513" t="str">
        <f t="shared" si="779"/>
        <v>HondurasHombre2095-21000.0280</v>
      </c>
      <c r="B49880" s="513" t="s">
        <v>213</v>
      </c>
      <c r="C49880" s="513" t="s">
        <v>17</v>
      </c>
      <c r="D49880" s="513" t="s">
        <v>470</v>
      </c>
      <c r="E49880" s="514">
        <v>0.02</v>
      </c>
      <c r="F49880" s="513">
        <v>80</v>
      </c>
      <c r="G49880" s="515">
        <v>11.701164840568181</v>
      </c>
      <c r="H49880" s="515">
        <v>4.9481786303022277</v>
      </c>
    </row>
    <row r="49881" spans="1:8">
      <c r="A49881" s="513" t="str">
        <f t="shared" si="779"/>
        <v>HondurasHombre2095-21000.0281</v>
      </c>
      <c r="B49881" s="513" t="s">
        <v>213</v>
      </c>
      <c r="C49881" s="513" t="s">
        <v>17</v>
      </c>
      <c r="D49881" s="513" t="s">
        <v>470</v>
      </c>
      <c r="E49881" s="514">
        <v>0.02</v>
      </c>
      <c r="F49881" s="513">
        <v>81</v>
      </c>
      <c r="G49881" s="515">
        <v>11.247182456985415</v>
      </c>
      <c r="H49881" s="515">
        <v>4.872218550655413</v>
      </c>
    </row>
    <row r="49882" spans="1:8">
      <c r="A49882" s="513" t="str">
        <f t="shared" si="779"/>
        <v>HondurasHombre2095-21000.0282</v>
      </c>
      <c r="B49882" s="513" t="s">
        <v>213</v>
      </c>
      <c r="C49882" s="513" t="s">
        <v>17</v>
      </c>
      <c r="D49882" s="513" t="s">
        <v>470</v>
      </c>
      <c r="E49882" s="514">
        <v>0.02</v>
      </c>
      <c r="F49882" s="513">
        <v>82</v>
      </c>
      <c r="G49882" s="515">
        <v>10.804347851493313</v>
      </c>
      <c r="H49882" s="515">
        <v>4.7924542389924856</v>
      </c>
    </row>
    <row r="49883" spans="1:8">
      <c r="A49883" s="513" t="str">
        <f t="shared" si="779"/>
        <v>HondurasHombre2095-21000.0283</v>
      </c>
      <c r="B49883" s="513" t="s">
        <v>213</v>
      </c>
      <c r="C49883" s="513" t="s">
        <v>17</v>
      </c>
      <c r="D49883" s="513" t="s">
        <v>470</v>
      </c>
      <c r="E49883" s="514">
        <v>0.02</v>
      </c>
      <c r="F49883" s="513">
        <v>83</v>
      </c>
      <c r="G49883" s="515">
        <v>10.370474066441609</v>
      </c>
      <c r="H49883" s="515">
        <v>4.7100415504986879</v>
      </c>
    </row>
    <row r="49884" spans="1:8">
      <c r="A49884" s="513" t="str">
        <f t="shared" si="779"/>
        <v>HondurasHombre2095-21000.0284</v>
      </c>
      <c r="B49884" s="513" t="s">
        <v>213</v>
      </c>
      <c r="C49884" s="513" t="s">
        <v>17</v>
      </c>
      <c r="D49884" s="513" t="s">
        <v>470</v>
      </c>
      <c r="E49884" s="514">
        <v>0.02</v>
      </c>
      <c r="F49884" s="513">
        <v>84</v>
      </c>
      <c r="G49884" s="515">
        <v>9.9047480583718244</v>
      </c>
      <c r="H49884" s="515">
        <v>4.6567315059039869</v>
      </c>
    </row>
    <row r="49885" spans="1:8">
      <c r="A49885" s="513" t="str">
        <f t="shared" si="779"/>
        <v>HondurasHombre2095-21000.0285</v>
      </c>
      <c r="B49885" s="513" t="s">
        <v>213</v>
      </c>
      <c r="C49885" s="513" t="s">
        <v>17</v>
      </c>
      <c r="D49885" s="513" t="s">
        <v>470</v>
      </c>
      <c r="E49885" s="514">
        <v>0.02</v>
      </c>
      <c r="F49885" s="513">
        <v>85</v>
      </c>
      <c r="G49885" s="515">
        <v>9.4476173940060093</v>
      </c>
      <c r="H49885" s="515">
        <v>4.6005973286911859</v>
      </c>
    </row>
    <row r="49886" spans="1:8">
      <c r="A49886" s="513" t="str">
        <f t="shared" si="779"/>
        <v>HondurasHombre2095-21000.0286</v>
      </c>
      <c r="B49886" s="513" t="s">
        <v>213</v>
      </c>
      <c r="C49886" s="513" t="s">
        <v>17</v>
      </c>
      <c r="D49886" s="513" t="s">
        <v>470</v>
      </c>
      <c r="E49886" s="514">
        <v>0.02</v>
      </c>
      <c r="F49886" s="513">
        <v>86</v>
      </c>
      <c r="G49886" s="515">
        <v>8.9996716017003546</v>
      </c>
      <c r="H49886" s="515">
        <v>4.5405738307411676</v>
      </c>
    </row>
    <row r="49887" spans="1:8">
      <c r="A49887" s="513" t="str">
        <f t="shared" si="779"/>
        <v>HondurasHombre2095-21000.0287</v>
      </c>
      <c r="B49887" s="513" t="s">
        <v>213</v>
      </c>
      <c r="C49887" s="513" t="s">
        <v>17</v>
      </c>
      <c r="D49887" s="513" t="s">
        <v>470</v>
      </c>
      <c r="E49887" s="514">
        <v>0.02</v>
      </c>
      <c r="F49887" s="513">
        <v>87</v>
      </c>
      <c r="G49887" s="515">
        <v>8.5614760277626409</v>
      </c>
      <c r="H49887" s="515">
        <v>4.4487911029294445</v>
      </c>
    </row>
    <row r="49888" spans="1:8">
      <c r="A49888" s="513" t="str">
        <f t="shared" si="779"/>
        <v>HondurasHombre2095-21000.0288</v>
      </c>
      <c r="B49888" s="513" t="s">
        <v>213</v>
      </c>
      <c r="C49888" s="513" t="s">
        <v>17</v>
      </c>
      <c r="D49888" s="513" t="s">
        <v>470</v>
      </c>
      <c r="E49888" s="514">
        <v>0.02</v>
      </c>
      <c r="F49888" s="513">
        <v>88</v>
      </c>
      <c r="G49888" s="515">
        <v>8.1335676538755273</v>
      </c>
      <c r="H49888" s="515">
        <v>4.3516299388138737</v>
      </c>
    </row>
    <row r="49889" spans="1:8">
      <c r="A49889" s="513" t="str">
        <f t="shared" si="779"/>
        <v>HondurasHombre2095-21000.0289</v>
      </c>
      <c r="B49889" s="513" t="s">
        <v>213</v>
      </c>
      <c r="C49889" s="513" t="s">
        <v>17</v>
      </c>
      <c r="D49889" s="513" t="s">
        <v>470</v>
      </c>
      <c r="E49889" s="514">
        <v>0.02</v>
      </c>
      <c r="F49889" s="513">
        <v>89</v>
      </c>
      <c r="G49889" s="515">
        <v>7.7164510475698735</v>
      </c>
      <c r="H49889" s="515">
        <v>4.2493517283230418</v>
      </c>
    </row>
    <row r="49890" spans="1:8">
      <c r="A49890" s="513" t="str">
        <f t="shared" si="779"/>
        <v>HondurasHombre2095-21000.0290</v>
      </c>
      <c r="B49890" s="513" t="s">
        <v>213</v>
      </c>
      <c r="C49890" s="513" t="s">
        <v>17</v>
      </c>
      <c r="D49890" s="513" t="s">
        <v>470</v>
      </c>
      <c r="E49890" s="514">
        <v>0.02</v>
      </c>
      <c r="F49890" s="513">
        <v>90</v>
      </c>
      <c r="G49890" s="515">
        <v>7.3105945073949581</v>
      </c>
      <c r="H49890" s="515">
        <v>4.1422506949195643</v>
      </c>
    </row>
    <row r="49891" spans="1:8">
      <c r="A49891" s="513" t="str">
        <f t="shared" si="779"/>
        <v>HondurasHombre2095-21000.0291</v>
      </c>
      <c r="B49891" s="513" t="s">
        <v>213</v>
      </c>
      <c r="C49891" s="513" t="s">
        <v>17</v>
      </c>
      <c r="D49891" s="513" t="s">
        <v>470</v>
      </c>
      <c r="E49891" s="514">
        <v>0.02</v>
      </c>
      <c r="F49891" s="513">
        <v>91</v>
      </c>
      <c r="G49891" s="515">
        <v>6.9164263237412706</v>
      </c>
      <c r="H49891" s="515">
        <v>4.0306518590734433</v>
      </c>
    </row>
    <row r="49892" spans="1:8">
      <c r="A49892" s="513" t="str">
        <f t="shared" si="779"/>
        <v>HondurasHombre2095-21000.0292</v>
      </c>
      <c r="B49892" s="513" t="s">
        <v>213</v>
      </c>
      <c r="C49892" s="513" t="s">
        <v>17</v>
      </c>
      <c r="D49892" s="513" t="s">
        <v>470</v>
      </c>
      <c r="E49892" s="514">
        <v>0.02</v>
      </c>
      <c r="F49892" s="513">
        <v>92</v>
      </c>
      <c r="G49892" s="515">
        <v>6.5343316037468311</v>
      </c>
      <c r="H49892" s="515">
        <v>3.9149082499206092</v>
      </c>
    </row>
    <row r="49893" spans="1:8">
      <c r="A49893" s="513" t="str">
        <f t="shared" si="779"/>
        <v>HondurasHombre2095-21000.0293</v>
      </c>
      <c r="B49893" s="513" t="s">
        <v>213</v>
      </c>
      <c r="C49893" s="513" t="s">
        <v>17</v>
      </c>
      <c r="D49893" s="513" t="s">
        <v>470</v>
      </c>
      <c r="E49893" s="514">
        <v>0.02</v>
      </c>
      <c r="F49893" s="513">
        <v>93</v>
      </c>
      <c r="G49893" s="515">
        <v>6.1646491783405164</v>
      </c>
      <c r="H49893" s="515">
        <v>3.7953977600432824</v>
      </c>
    </row>
    <row r="49894" spans="1:8">
      <c r="A49894" s="513" t="str">
        <f t="shared" si="779"/>
        <v>HondurasHombre2095-21000.0294</v>
      </c>
      <c r="B49894" s="513" t="s">
        <v>213</v>
      </c>
      <c r="C49894" s="513" t="s">
        <v>17</v>
      </c>
      <c r="D49894" s="513" t="s">
        <v>470</v>
      </c>
      <c r="E49894" s="514">
        <v>0.02</v>
      </c>
      <c r="F49894" s="513">
        <v>94</v>
      </c>
      <c r="G49894" s="515">
        <v>5.8076690800802853</v>
      </c>
      <c r="H49894" s="515">
        <v>3.6725192730813974</v>
      </c>
    </row>
    <row r="49895" spans="1:8">
      <c r="A49895" s="513" t="str">
        <f t="shared" si="779"/>
        <v>HondurasHombre2095-21000.0295</v>
      </c>
      <c r="B49895" s="513" t="s">
        <v>213</v>
      </c>
      <c r="C49895" s="513" t="s">
        <v>17</v>
      </c>
      <c r="D49895" s="513" t="s">
        <v>470</v>
      </c>
      <c r="E49895" s="514">
        <v>0.02</v>
      </c>
      <c r="F49895" s="513">
        <v>95</v>
      </c>
      <c r="G49895" s="515">
        <v>5.4636304588575326</v>
      </c>
      <c r="H49895" s="515">
        <v>3.5466882702619702</v>
      </c>
    </row>
    <row r="49896" spans="1:8">
      <c r="A49896" s="513" t="str">
        <f t="shared" si="779"/>
        <v>HondurasHombre2095-21000.0296</v>
      </c>
      <c r="B49896" s="513" t="s">
        <v>213</v>
      </c>
      <c r="C49896" s="513" t="s">
        <v>17</v>
      </c>
      <c r="D49896" s="513" t="s">
        <v>470</v>
      </c>
      <c r="E49896" s="514">
        <v>0.02</v>
      </c>
      <c r="F49896" s="513">
        <v>96</v>
      </c>
      <c r="G49896" s="515">
        <v>5.1327200787724854</v>
      </c>
      <c r="H49896" s="515">
        <v>3.418331716413729</v>
      </c>
    </row>
    <row r="49897" spans="1:8">
      <c r="A49897" s="513" t="str">
        <f t="shared" si="779"/>
        <v>HondurasHombre2095-21000.0297</v>
      </c>
      <c r="B49897" s="513" t="s">
        <v>213</v>
      </c>
      <c r="C49897" s="513" t="s">
        <v>17</v>
      </c>
      <c r="D49897" s="513" t="s">
        <v>470</v>
      </c>
      <c r="E49897" s="514">
        <v>0.02</v>
      </c>
      <c r="F49897" s="513">
        <v>97</v>
      </c>
      <c r="G49897" s="515">
        <v>4.8150711823932069</v>
      </c>
      <c r="H49897" s="515">
        <v>3.2878824503426234</v>
      </c>
    </row>
    <row r="49898" spans="1:8">
      <c r="A49898" s="513" t="str">
        <f t="shared" si="779"/>
        <v>HondurasHombre2095-21000.0298</v>
      </c>
      <c r="B49898" s="513" t="s">
        <v>213</v>
      </c>
      <c r="C49898" s="513" t="s">
        <v>17</v>
      </c>
      <c r="D49898" s="513" t="s">
        <v>470</v>
      </c>
      <c r="E49898" s="514">
        <v>0.02</v>
      </c>
      <c r="F49898" s="513">
        <v>98</v>
      </c>
      <c r="G49898" s="515">
        <v>4.5107630884142402</v>
      </c>
      <c r="H49898" s="515">
        <v>3.1557725825442096</v>
      </c>
    </row>
    <row r="49899" spans="1:8">
      <c r="A49899" s="513" t="str">
        <f t="shared" si="779"/>
        <v>HondurasHombre2095-21000.0299</v>
      </c>
      <c r="B49899" s="513" t="s">
        <v>213</v>
      </c>
      <c r="C49899" s="513" t="s">
        <v>17</v>
      </c>
      <c r="D49899" s="513" t="s">
        <v>470</v>
      </c>
      <c r="E49899" s="514">
        <v>0.02</v>
      </c>
      <c r="F49899" s="513">
        <v>99</v>
      </c>
      <c r="G49899" s="515">
        <v>4.2198213914622915</v>
      </c>
      <c r="H49899" s="515">
        <v>3.022426103099169</v>
      </c>
    </row>
    <row r="49900" spans="1:8">
      <c r="A49900" s="513" t="str">
        <f t="shared" si="779"/>
        <v>HondurasHombre2095-21000.02100</v>
      </c>
      <c r="B49900" s="513" t="s">
        <v>213</v>
      </c>
      <c r="C49900" s="513" t="s">
        <v>17</v>
      </c>
      <c r="D49900" s="513" t="s">
        <v>470</v>
      </c>
      <c r="E49900" s="514">
        <v>0.02</v>
      </c>
      <c r="F49900" s="513">
        <v>100</v>
      </c>
      <c r="G49900" s="515">
        <v>3.9422185387480031</v>
      </c>
      <c r="H49900" s="515">
        <v>2.888250346575516</v>
      </c>
    </row>
    <row r="49901" spans="1:8">
      <c r="A49901" s="513" t="str">
        <f t="shared" si="779"/>
        <v>HondurasHombre2095-21000.02101</v>
      </c>
      <c r="B49901" s="513" t="s">
        <v>213</v>
      </c>
      <c r="C49901" s="513" t="s">
        <v>17</v>
      </c>
      <c r="D49901" s="513" t="s">
        <v>470</v>
      </c>
      <c r="E49901" s="514">
        <v>0.02</v>
      </c>
      <c r="F49901" s="513">
        <v>101</v>
      </c>
      <c r="G49901" s="515">
        <v>3.6778751949051243</v>
      </c>
      <c r="H49901" s="515">
        <v>2.7536255472747091</v>
      </c>
    </row>
    <row r="49902" spans="1:8">
      <c r="A49902" s="513" t="str">
        <f t="shared" si="779"/>
        <v>HondurasHombre2095-21000.02102</v>
      </c>
      <c r="B49902" s="513" t="s">
        <v>213</v>
      </c>
      <c r="C49902" s="513" t="s">
        <v>17</v>
      </c>
      <c r="D49902" s="513" t="s">
        <v>470</v>
      </c>
      <c r="E49902" s="514">
        <v>0.02</v>
      </c>
      <c r="F49902" s="513">
        <v>102</v>
      </c>
      <c r="G49902" s="515">
        <v>3.4266620682524547</v>
      </c>
      <c r="H49902" s="515">
        <v>2.6188919860023105</v>
      </c>
    </row>
    <row r="49903" spans="1:8">
      <c r="A49903" s="513" t="str">
        <f t="shared" si="779"/>
        <v>HondurasHombre2095-21000.02103</v>
      </c>
      <c r="B49903" s="513" t="s">
        <v>213</v>
      </c>
      <c r="C49903" s="513" t="s">
        <v>17</v>
      </c>
      <c r="D49903" s="513" t="s">
        <v>470</v>
      </c>
      <c r="E49903" s="514">
        <v>0.02</v>
      </c>
      <c r="F49903" s="513">
        <v>103</v>
      </c>
      <c r="G49903" s="515">
        <v>3.1884021565011467</v>
      </c>
      <c r="H49903" s="515">
        <v>2.4843333522912605</v>
      </c>
    </row>
    <row r="49904" spans="1:8">
      <c r="A49904" s="513" t="str">
        <f t="shared" si="779"/>
        <v>HondurasHombre2095-21000.02104</v>
      </c>
      <c r="B49904" s="513" t="s">
        <v>213</v>
      </c>
      <c r="C49904" s="513" t="s">
        <v>17</v>
      </c>
      <c r="D49904" s="513" t="s">
        <v>470</v>
      </c>
      <c r="E49904" s="514">
        <v>0.02</v>
      </c>
      <c r="F49904" s="513">
        <v>104</v>
      </c>
      <c r="G49904" s="515">
        <v>2.9628735406782924</v>
      </c>
      <c r="H49904" s="515">
        <v>2.3501538452615245</v>
      </c>
    </row>
    <row r="49905" spans="1:8">
      <c r="A49905" s="513" t="str">
        <f t="shared" si="779"/>
        <v>HondurasHombre2095-21000.02105</v>
      </c>
      <c r="B49905" s="513" t="s">
        <v>213</v>
      </c>
      <c r="C49905" s="513" t="s">
        <v>17</v>
      </c>
      <c r="D49905" s="513" t="s">
        <v>470</v>
      </c>
      <c r="E49905" s="514">
        <v>0.02</v>
      </c>
      <c r="F49905" s="513">
        <v>105</v>
      </c>
      <c r="G49905" s="515">
        <v>2.7498124763519596</v>
      </c>
      <c r="H49905" s="515">
        <v>2.2164454504956832</v>
      </c>
    </row>
    <row r="49906" spans="1:8">
      <c r="A49906" s="513" t="str">
        <f t="shared" si="779"/>
        <v>HondurasHombre2095-21000.02106</v>
      </c>
      <c r="B49906" s="513" t="s">
        <v>213</v>
      </c>
      <c r="C49906" s="513" t="s">
        <v>17</v>
      </c>
      <c r="D49906" s="513" t="s">
        <v>470</v>
      </c>
      <c r="E49906" s="514">
        <v>0.02</v>
      </c>
      <c r="F49906" s="513">
        <v>106</v>
      </c>
      <c r="G49906" s="515">
        <v>2.5489168052182047</v>
      </c>
      <c r="H49906" s="515">
        <v>2.0831385433196803</v>
      </c>
    </row>
    <row r="49907" spans="1:8">
      <c r="A49907" s="513" t="str">
        <f t="shared" si="779"/>
        <v>HondurasHombre2095-21000.02107</v>
      </c>
      <c r="B49907" s="513" t="s">
        <v>213</v>
      </c>
      <c r="C49907" s="513" t="s">
        <v>17</v>
      </c>
      <c r="D49907" s="513" t="s">
        <v>470</v>
      </c>
      <c r="E49907" s="514">
        <v>0.02</v>
      </c>
      <c r="F49907" s="513">
        <v>107</v>
      </c>
      <c r="G49907" s="515">
        <v>2.3598490340135547</v>
      </c>
      <c r="H49907" s="515">
        <v>1.9499243726394291</v>
      </c>
    </row>
    <row r="49908" spans="1:8">
      <c r="A49908" s="513" t="str">
        <f t="shared" si="779"/>
        <v>HondurasHombre2095-21000.02108</v>
      </c>
      <c r="B49908" s="513" t="s">
        <v>213</v>
      </c>
      <c r="C49908" s="513" t="s">
        <v>17</v>
      </c>
      <c r="D49908" s="513" t="s">
        <v>470</v>
      </c>
      <c r="E49908" s="514">
        <v>0.02</v>
      </c>
      <c r="F49908" s="513">
        <v>108</v>
      </c>
      <c r="G49908" s="515">
        <v>2.1822391207993928</v>
      </c>
      <c r="H49908" s="515">
        <v>1.8161284593496116</v>
      </c>
    </row>
    <row r="49909" spans="1:8">
      <c r="A49909" s="513" t="str">
        <f t="shared" si="779"/>
        <v>HondurasHombre2095-21000.02109</v>
      </c>
      <c r="B49909" s="513" t="s">
        <v>213</v>
      </c>
      <c r="C49909" s="513" t="s">
        <v>17</v>
      </c>
      <c r="D49909" s="513" t="s">
        <v>470</v>
      </c>
      <c r="E49909" s="514">
        <v>0.02</v>
      </c>
      <c r="F49909" s="513">
        <v>109</v>
      </c>
      <c r="G49909" s="515">
        <v>2.0156854822887329</v>
      </c>
      <c r="H49909" s="515">
        <v>1.680495349050416</v>
      </c>
    </row>
    <row r="49910" spans="1:8">
      <c r="A49910" s="513" t="str">
        <f t="shared" si="779"/>
        <v>HondurasHombre2095-21000.02110</v>
      </c>
      <c r="B49910" s="513" t="s">
        <v>213</v>
      </c>
      <c r="C49910" s="513" t="s">
        <v>17</v>
      </c>
      <c r="D49910" s="513" t="s">
        <v>470</v>
      </c>
      <c r="E49910" s="514">
        <v>0.02</v>
      </c>
      <c r="F49910" s="513">
        <v>110</v>
      </c>
      <c r="G49910" s="515">
        <v>1.8597505577439148</v>
      </c>
      <c r="H49910" s="515">
        <v>1.5408104987009756</v>
      </c>
    </row>
    <row r="49911" spans="1:8">
      <c r="A49911" s="513" t="str">
        <f t="shared" si="779"/>
        <v>HondurasHombre2095-21000.02111</v>
      </c>
      <c r="B49911" s="513" t="s">
        <v>213</v>
      </c>
      <c r="C49911" s="513" t="s">
        <v>17</v>
      </c>
      <c r="D49911" s="513" t="s">
        <v>470</v>
      </c>
      <c r="E49911" s="514">
        <v>0.02</v>
      </c>
      <c r="F49911" s="513">
        <v>111</v>
      </c>
      <c r="G49911" s="515">
        <v>1.7105976647146566</v>
      </c>
      <c r="H49911" s="515">
        <v>1.3932107370193705</v>
      </c>
    </row>
    <row r="49912" spans="1:8">
      <c r="A49912" s="513" t="str">
        <f t="shared" si="779"/>
        <v>HondurasHombre2095-21000.02112</v>
      </c>
      <c r="B49912" s="513" t="s">
        <v>213</v>
      </c>
      <c r="C49912" s="513" t="s">
        <v>17</v>
      </c>
      <c r="D49912" s="513" t="s">
        <v>470</v>
      </c>
      <c r="E49912" s="514">
        <v>0.02</v>
      </c>
      <c r="F49912" s="513">
        <v>112</v>
      </c>
      <c r="G49912" s="515">
        <v>1.5702432915929199</v>
      </c>
      <c r="H49912" s="515">
        <v>1.2308810824847058</v>
      </c>
    </row>
    <row r="49913" spans="1:8">
      <c r="A49913" s="513" t="str">
        <f t="shared" si="779"/>
        <v>HondurasHombre2095-21000.02113</v>
      </c>
      <c r="B49913" s="513" t="s">
        <v>213</v>
      </c>
      <c r="C49913" s="513" t="s">
        <v>17</v>
      </c>
      <c r="D49913" s="513" t="s">
        <v>470</v>
      </c>
      <c r="E49913" s="514">
        <v>0.02</v>
      </c>
      <c r="F49913" s="513">
        <v>113</v>
      </c>
      <c r="G49913" s="515">
        <v>1.4312413436166767</v>
      </c>
      <c r="H49913" s="515">
        <v>1.0415138591149795</v>
      </c>
    </row>
    <row r="49914" spans="1:8">
      <c r="A49914" s="513" t="str">
        <f t="shared" si="779"/>
        <v>HondurasHombre2095-21000.02114</v>
      </c>
      <c r="B49914" s="513" t="s">
        <v>213</v>
      </c>
      <c r="C49914" s="513" t="s">
        <v>17</v>
      </c>
      <c r="D49914" s="513" t="s">
        <v>470</v>
      </c>
      <c r="E49914" s="514">
        <v>0.02</v>
      </c>
      <c r="F49914" s="513">
        <v>114</v>
      </c>
      <c r="G49914" s="515">
        <v>1.3277091649967334</v>
      </c>
      <c r="H49914" s="515">
        <v>0.80232081666859889</v>
      </c>
    </row>
    <row r="49915" spans="1:8">
      <c r="A49915" s="513" t="str">
        <f t="shared" si="779"/>
        <v>HondurasHombre2095-21000.02115</v>
      </c>
      <c r="B49915" s="513" t="s">
        <v>213</v>
      </c>
      <c r="C49915" s="513" t="s">
        <v>17</v>
      </c>
      <c r="D49915" s="513" t="s">
        <v>470</v>
      </c>
      <c r="E49915" s="514">
        <v>0.02</v>
      </c>
      <c r="F49915" s="513">
        <v>115</v>
      </c>
      <c r="G49915" s="515">
        <v>1.2004637437708237</v>
      </c>
      <c r="H49915" s="515">
        <v>0.60472118854522705</v>
      </c>
    </row>
    <row r="49916" spans="1:8">
      <c r="A49916" s="513" t="str">
        <f t="shared" si="779"/>
        <v>HondurasHombre2095-21000.02116</v>
      </c>
      <c r="B49916" s="513" t="s">
        <v>213</v>
      </c>
      <c r="C49916" s="513" t="s">
        <v>17</v>
      </c>
      <c r="D49916" s="513" t="s">
        <v>470</v>
      </c>
      <c r="E49916" s="514">
        <v>0.02</v>
      </c>
      <c r="F49916" s="513">
        <v>116</v>
      </c>
      <c r="G49916" s="515">
        <v>1</v>
      </c>
      <c r="H49916" s="515">
        <v>0</v>
      </c>
    </row>
    <row r="49917" spans="1:8">
      <c r="A49917" s="513" t="str">
        <f t="shared" si="779"/>
        <v>HondurasHombre2095-21000.0350</v>
      </c>
      <c r="B49917" s="513" t="s">
        <v>213</v>
      </c>
      <c r="C49917" s="513" t="s">
        <v>17</v>
      </c>
      <c r="D49917" s="513" t="s">
        <v>470</v>
      </c>
      <c r="E49917" s="514">
        <v>0.03</v>
      </c>
      <c r="F49917" s="513">
        <v>50</v>
      </c>
      <c r="G49917" s="515">
        <v>22.759934013303628</v>
      </c>
      <c r="H49917" s="515">
        <v>3.0586107448104114</v>
      </c>
    </row>
    <row r="49918" spans="1:8">
      <c r="A49918" s="513" t="str">
        <f t="shared" si="779"/>
        <v>HondurasHombre2095-21000.0351</v>
      </c>
      <c r="B49918" s="513" t="s">
        <v>213</v>
      </c>
      <c r="C49918" s="513" t="s">
        <v>17</v>
      </c>
      <c r="D49918" s="513" t="s">
        <v>470</v>
      </c>
      <c r="E49918" s="514">
        <v>0.03</v>
      </c>
      <c r="F49918" s="513">
        <v>51</v>
      </c>
      <c r="G49918" s="515">
        <v>22.444595542743112</v>
      </c>
      <c r="H49918" s="515">
        <v>3.1254340609574811</v>
      </c>
    </row>
    <row r="49919" spans="1:8">
      <c r="A49919" s="513" t="str">
        <f t="shared" si="779"/>
        <v>HondurasHombre2095-21000.0352</v>
      </c>
      <c r="B49919" s="513" t="s">
        <v>213</v>
      </c>
      <c r="C49919" s="513" t="s">
        <v>17</v>
      </c>
      <c r="D49919" s="513" t="s">
        <v>470</v>
      </c>
      <c r="E49919" s="514">
        <v>0.03</v>
      </c>
      <c r="F49919" s="513">
        <v>52</v>
      </c>
      <c r="G49919" s="515">
        <v>22.121797459477623</v>
      </c>
      <c r="H49919" s="515">
        <v>3.192015062448688</v>
      </c>
    </row>
    <row r="49920" spans="1:8">
      <c r="A49920" s="513" t="str">
        <f t="shared" si="779"/>
        <v>HondurasHombre2095-21000.0353</v>
      </c>
      <c r="B49920" s="513" t="s">
        <v>213</v>
      </c>
      <c r="C49920" s="513" t="s">
        <v>17</v>
      </c>
      <c r="D49920" s="513" t="s">
        <v>470</v>
      </c>
      <c r="E49920" s="514">
        <v>0.03</v>
      </c>
      <c r="F49920" s="513">
        <v>53</v>
      </c>
      <c r="G49920" s="515">
        <v>21.79123258818634</v>
      </c>
      <c r="H49920" s="515">
        <v>3.2593033688318918</v>
      </c>
    </row>
    <row r="49921" spans="1:8">
      <c r="A49921" s="513" t="str">
        <f t="shared" si="779"/>
        <v>HondurasHombre2095-21000.0354</v>
      </c>
      <c r="B49921" s="513" t="s">
        <v>213</v>
      </c>
      <c r="C49921" s="513" t="s">
        <v>17</v>
      </c>
      <c r="D49921" s="513" t="s">
        <v>470</v>
      </c>
      <c r="E49921" s="514">
        <v>0.03</v>
      </c>
      <c r="F49921" s="513">
        <v>54</v>
      </c>
      <c r="G49921" s="515">
        <v>21.454299587601003</v>
      </c>
      <c r="H49921" s="515">
        <v>3.3258484619717184</v>
      </c>
    </row>
    <row r="49922" spans="1:8">
      <c r="A49922" s="513" t="str">
        <f t="shared" si="779"/>
        <v>HondurasHombre2095-21000.0355</v>
      </c>
      <c r="B49922" s="513" t="s">
        <v>213</v>
      </c>
      <c r="C49922" s="513" t="s">
        <v>17</v>
      </c>
      <c r="D49922" s="513" t="s">
        <v>470</v>
      </c>
      <c r="E49922" s="514">
        <v>0.03</v>
      </c>
      <c r="F49922" s="513">
        <v>55</v>
      </c>
      <c r="G49922" s="515">
        <v>21.110665006480581</v>
      </c>
      <c r="H49922" s="515">
        <v>3.3917922715995927</v>
      </c>
    </row>
    <row r="49923" spans="1:8">
      <c r="A49923" s="513" t="str">
        <f t="shared" ref="A49923:A49986" si="780">B49923&amp;C49923&amp;D49923&amp;E49923&amp;F49923</f>
        <v>HondurasHombre2095-21000.0356</v>
      </c>
      <c r="B49923" s="513" t="s">
        <v>213</v>
      </c>
      <c r="C49923" s="513" t="s">
        <v>17</v>
      </c>
      <c r="D49923" s="513" t="s">
        <v>470</v>
      </c>
      <c r="E49923" s="514">
        <v>0.03</v>
      </c>
      <c r="F49923" s="513">
        <v>56</v>
      </c>
      <c r="G49923" s="515">
        <v>20.759980772292597</v>
      </c>
      <c r="H49923" s="515">
        <v>3.4572857869684284</v>
      </c>
    </row>
    <row r="49924" spans="1:8">
      <c r="A49924" s="513" t="str">
        <f t="shared" si="780"/>
        <v>HondurasHombre2095-21000.0357</v>
      </c>
      <c r="B49924" s="513" t="s">
        <v>213</v>
      </c>
      <c r="C49924" s="513" t="s">
        <v>17</v>
      </c>
      <c r="D49924" s="513" t="s">
        <v>470</v>
      </c>
      <c r="E49924" s="514">
        <v>0.03</v>
      </c>
      <c r="F49924" s="513">
        <v>57</v>
      </c>
      <c r="G49924" s="515">
        <v>20.401883451935575</v>
      </c>
      <c r="H49924" s="515">
        <v>3.522666220595509</v>
      </c>
    </row>
    <row r="49925" spans="1:8">
      <c r="A49925" s="513" t="str">
        <f t="shared" si="780"/>
        <v>HondurasHombre2095-21000.0358</v>
      </c>
      <c r="B49925" s="513" t="s">
        <v>213</v>
      </c>
      <c r="C49925" s="513" t="s">
        <v>17</v>
      </c>
      <c r="D49925" s="513" t="s">
        <v>470</v>
      </c>
      <c r="E49925" s="514">
        <v>0.03</v>
      </c>
      <c r="F49925" s="513">
        <v>58</v>
      </c>
      <c r="G49925" s="515">
        <v>20.035993466355922</v>
      </c>
      <c r="H49925" s="515">
        <v>3.588114627981196</v>
      </c>
    </row>
    <row r="49926" spans="1:8">
      <c r="A49926" s="513" t="str">
        <f t="shared" si="780"/>
        <v>HondurasHombre2095-21000.0359</v>
      </c>
      <c r="B49926" s="513" t="s">
        <v>213</v>
      </c>
      <c r="C49926" s="513" t="s">
        <v>17</v>
      </c>
      <c r="D49926" s="513" t="s">
        <v>470</v>
      </c>
      <c r="E49926" s="514">
        <v>0.03</v>
      </c>
      <c r="F49926" s="513">
        <v>59</v>
      </c>
      <c r="G49926" s="515">
        <v>19.663815177118714</v>
      </c>
      <c r="H49926" s="515">
        <v>3.6521043680563618</v>
      </c>
    </row>
    <row r="49927" spans="1:8">
      <c r="A49927" s="513" t="str">
        <f t="shared" si="780"/>
        <v>HondurasHombre2095-21000.0360</v>
      </c>
      <c r="B49927" s="513" t="s">
        <v>213</v>
      </c>
      <c r="C49927" s="513" t="s">
        <v>17</v>
      </c>
      <c r="D49927" s="513" t="s">
        <v>470</v>
      </c>
      <c r="E49927" s="514">
        <v>0.03</v>
      </c>
      <c r="F49927" s="513">
        <v>60</v>
      </c>
      <c r="G49927" s="515">
        <v>19.28492455852723</v>
      </c>
      <c r="H49927" s="515">
        <v>3.7148564516709879</v>
      </c>
    </row>
    <row r="49928" spans="1:8">
      <c r="A49928" s="513" t="str">
        <f t="shared" si="780"/>
        <v>HondurasHombre2095-21000.0361</v>
      </c>
      <c r="B49928" s="513" t="s">
        <v>213</v>
      </c>
      <c r="C49928" s="513" t="s">
        <v>17</v>
      </c>
      <c r="D49928" s="513" t="s">
        <v>470</v>
      </c>
      <c r="E49928" s="514">
        <v>0.03</v>
      </c>
      <c r="F49928" s="513">
        <v>61</v>
      </c>
      <c r="G49928" s="515">
        <v>18.89887753586023</v>
      </c>
      <c r="H49928" s="515">
        <v>3.776605973947341</v>
      </c>
    </row>
    <row r="49929" spans="1:8">
      <c r="A49929" s="513" t="str">
        <f t="shared" si="780"/>
        <v>HondurasHombre2095-21000.0362</v>
      </c>
      <c r="B49929" s="513" t="s">
        <v>213</v>
      </c>
      <c r="C49929" s="513" t="s">
        <v>17</v>
      </c>
      <c r="D49929" s="513" t="s">
        <v>470</v>
      </c>
      <c r="E49929" s="514">
        <v>0.03</v>
      </c>
      <c r="F49929" s="513">
        <v>62</v>
      </c>
      <c r="G49929" s="515">
        <v>18.505208793417907</v>
      </c>
      <c r="H49929" s="515">
        <v>3.8379343746621344</v>
      </c>
    </row>
    <row r="49930" spans="1:8">
      <c r="A49930" s="513" t="str">
        <f t="shared" si="780"/>
        <v>HondurasHombre2095-21000.0363</v>
      </c>
      <c r="B49930" s="513" t="s">
        <v>213</v>
      </c>
      <c r="C49930" s="513" t="s">
        <v>17</v>
      </c>
      <c r="D49930" s="513" t="s">
        <v>470</v>
      </c>
      <c r="E49930" s="514">
        <v>0.03</v>
      </c>
      <c r="F49930" s="513">
        <v>63</v>
      </c>
      <c r="G49930" s="515">
        <v>18.103430502701293</v>
      </c>
      <c r="H49930" s="515">
        <v>3.8991246504120003</v>
      </c>
    </row>
    <row r="49931" spans="1:8">
      <c r="A49931" s="513" t="str">
        <f t="shared" si="780"/>
        <v>HondurasHombre2095-21000.0364</v>
      </c>
      <c r="B49931" s="513" t="s">
        <v>213</v>
      </c>
      <c r="C49931" s="513" t="s">
        <v>17</v>
      </c>
      <c r="D49931" s="513" t="s">
        <v>470</v>
      </c>
      <c r="E49931" s="514">
        <v>0.03</v>
      </c>
      <c r="F49931" s="513">
        <v>64</v>
      </c>
      <c r="G49931" s="515">
        <v>17.697695047188564</v>
      </c>
      <c r="H49931" s="515">
        <v>3.956339608471545</v>
      </c>
    </row>
    <row r="49932" spans="1:8">
      <c r="A49932" s="513" t="str">
        <f t="shared" si="780"/>
        <v>HondurasHombre2095-21000.0365</v>
      </c>
      <c r="B49932" s="513" t="s">
        <v>213</v>
      </c>
      <c r="C49932" s="513" t="s">
        <v>17</v>
      </c>
      <c r="D49932" s="513" t="s">
        <v>470</v>
      </c>
      <c r="E49932" s="514">
        <v>0.03</v>
      </c>
      <c r="F49932" s="513">
        <v>65</v>
      </c>
      <c r="G49932" s="515">
        <v>17.287414057071512</v>
      </c>
      <c r="H49932" s="515">
        <v>4.0099669598668743</v>
      </c>
    </row>
    <row r="49933" spans="1:8">
      <c r="A49933" s="513" t="str">
        <f t="shared" si="780"/>
        <v>HondurasHombre2095-21000.0366</v>
      </c>
      <c r="B49933" s="513" t="s">
        <v>213</v>
      </c>
      <c r="C49933" s="513" t="s">
        <v>17</v>
      </c>
      <c r="D49933" s="513" t="s">
        <v>470</v>
      </c>
      <c r="E49933" s="514">
        <v>0.03</v>
      </c>
      <c r="F49933" s="513">
        <v>66</v>
      </c>
      <c r="G49933" s="515">
        <v>16.871970502886072</v>
      </c>
      <c r="H49933" s="515">
        <v>4.0604164069636397</v>
      </c>
    </row>
    <row r="49934" spans="1:8">
      <c r="A49934" s="513" t="str">
        <f t="shared" si="780"/>
        <v>HondurasHombre2095-21000.0367</v>
      </c>
      <c r="B49934" s="513" t="s">
        <v>213</v>
      </c>
      <c r="C49934" s="513" t="s">
        <v>17</v>
      </c>
      <c r="D49934" s="513" t="s">
        <v>470</v>
      </c>
      <c r="E49934" s="514">
        <v>0.03</v>
      </c>
      <c r="F49934" s="513">
        <v>67</v>
      </c>
      <c r="G49934" s="515">
        <v>16.450716284501198</v>
      </c>
      <c r="H49934" s="515">
        <v>4.1091144330923148</v>
      </c>
    </row>
    <row r="49935" spans="1:8">
      <c r="A49935" s="513" t="str">
        <f t="shared" si="780"/>
        <v>HondurasHombre2095-21000.0368</v>
      </c>
      <c r="B49935" s="513" t="s">
        <v>213</v>
      </c>
      <c r="C49935" s="513" t="s">
        <v>17</v>
      </c>
      <c r="D49935" s="513" t="s">
        <v>470</v>
      </c>
      <c r="E49935" s="514">
        <v>0.03</v>
      </c>
      <c r="F49935" s="513">
        <v>68</v>
      </c>
      <c r="G49935" s="515">
        <v>16.022969644782133</v>
      </c>
      <c r="H49935" s="515">
        <v>4.156557409509313</v>
      </c>
    </row>
    <row r="49936" spans="1:8">
      <c r="A49936" s="513" t="str">
        <f t="shared" si="780"/>
        <v>HondurasHombre2095-21000.0369</v>
      </c>
      <c r="B49936" s="513" t="s">
        <v>213</v>
      </c>
      <c r="C49936" s="513" t="s">
        <v>17</v>
      </c>
      <c r="D49936" s="513" t="s">
        <v>470</v>
      </c>
      <c r="E49936" s="514">
        <v>0.03</v>
      </c>
      <c r="F49936" s="513">
        <v>69</v>
      </c>
      <c r="G49936" s="515">
        <v>15.594786560364467</v>
      </c>
      <c r="H49936" s="515">
        <v>4.1973994343974592</v>
      </c>
    </row>
    <row r="49937" spans="1:8">
      <c r="A49937" s="513" t="str">
        <f t="shared" si="780"/>
        <v>HondurasHombre2095-21000.0370</v>
      </c>
      <c r="B49937" s="513" t="s">
        <v>213</v>
      </c>
      <c r="C49937" s="513" t="s">
        <v>17</v>
      </c>
      <c r="D49937" s="513" t="s">
        <v>470</v>
      </c>
      <c r="E49937" s="514">
        <v>0.03</v>
      </c>
      <c r="F49937" s="513">
        <v>70</v>
      </c>
      <c r="G49937" s="515">
        <v>15.16530228809274</v>
      </c>
      <c r="H49937" s="515">
        <v>4.2323178682640172</v>
      </c>
    </row>
    <row r="49938" spans="1:8">
      <c r="A49938" s="513" t="str">
        <f t="shared" si="780"/>
        <v>HondurasHombre2095-21000.0371</v>
      </c>
      <c r="B49938" s="513" t="s">
        <v>213</v>
      </c>
      <c r="C49938" s="513" t="s">
        <v>17</v>
      </c>
      <c r="D49938" s="513" t="s">
        <v>470</v>
      </c>
      <c r="E49938" s="514">
        <v>0.03</v>
      </c>
      <c r="F49938" s="513">
        <v>71</v>
      </c>
      <c r="G49938" s="515">
        <v>14.733613516621215</v>
      </c>
      <c r="H49938" s="515">
        <v>4.2620173182461842</v>
      </c>
    </row>
    <row r="49939" spans="1:8">
      <c r="A49939" s="513" t="str">
        <f t="shared" si="780"/>
        <v>HondurasHombre2095-21000.0372</v>
      </c>
      <c r="B49939" s="513" t="s">
        <v>213</v>
      </c>
      <c r="C49939" s="513" t="s">
        <v>17</v>
      </c>
      <c r="D49939" s="513" t="s">
        <v>470</v>
      </c>
      <c r="E49939" s="514">
        <v>0.03</v>
      </c>
      <c r="F49939" s="513">
        <v>72</v>
      </c>
      <c r="G49939" s="515">
        <v>14.298773209851314</v>
      </c>
      <c r="H49939" s="515">
        <v>4.288853686877804</v>
      </c>
    </row>
    <row r="49940" spans="1:8">
      <c r="A49940" s="513" t="str">
        <f t="shared" si="780"/>
        <v>HondurasHombre2095-21000.0373</v>
      </c>
      <c r="B49940" s="513" t="s">
        <v>213</v>
      </c>
      <c r="C49940" s="513" t="s">
        <v>17</v>
      </c>
      <c r="D49940" s="513" t="s">
        <v>470</v>
      </c>
      <c r="E49940" s="514">
        <v>0.03</v>
      </c>
      <c r="F49940" s="513">
        <v>73</v>
      </c>
      <c r="G49940" s="515">
        <v>13.859785007207822</v>
      </c>
      <c r="H49940" s="515">
        <v>4.3136348987183508</v>
      </c>
    </row>
    <row r="49941" spans="1:8">
      <c r="A49941" s="513" t="str">
        <f t="shared" si="780"/>
        <v>HondurasHombre2095-21000.0374</v>
      </c>
      <c r="B49941" s="513" t="s">
        <v>213</v>
      </c>
      <c r="C49941" s="513" t="s">
        <v>17</v>
      </c>
      <c r="D49941" s="513" t="s">
        <v>470</v>
      </c>
      <c r="E49941" s="514">
        <v>0.03</v>
      </c>
      <c r="F49941" s="513">
        <v>74</v>
      </c>
      <c r="G49941" s="515">
        <v>13.425588847994218</v>
      </c>
      <c r="H49941" s="515">
        <v>4.3287856860604359</v>
      </c>
    </row>
    <row r="49942" spans="1:8">
      <c r="A49942" s="513" t="str">
        <f t="shared" si="780"/>
        <v>HondurasHombre2095-21000.0375</v>
      </c>
      <c r="B49942" s="513" t="s">
        <v>213</v>
      </c>
      <c r="C49942" s="513" t="s">
        <v>17</v>
      </c>
      <c r="D49942" s="513" t="s">
        <v>470</v>
      </c>
      <c r="E49942" s="514">
        <v>0.03</v>
      </c>
      <c r="F49942" s="513">
        <v>75</v>
      </c>
      <c r="G49942" s="515">
        <v>12.994891244425171</v>
      </c>
      <c r="H49942" s="515">
        <v>4.3353760763881644</v>
      </c>
    </row>
    <row r="49943" spans="1:8">
      <c r="A49943" s="513" t="str">
        <f t="shared" si="780"/>
        <v>HondurasHombre2095-21000.0376</v>
      </c>
      <c r="B49943" s="513" t="s">
        <v>213</v>
      </c>
      <c r="C49943" s="513" t="s">
        <v>17</v>
      </c>
      <c r="D49943" s="513" t="s">
        <v>470</v>
      </c>
      <c r="E49943" s="514">
        <v>0.03</v>
      </c>
      <c r="F49943" s="513">
        <v>76</v>
      </c>
      <c r="G49943" s="515">
        <v>12.566355403045067</v>
      </c>
      <c r="H49943" s="515">
        <v>4.3344988002194507</v>
      </c>
    </row>
    <row r="49944" spans="1:8">
      <c r="A49944" s="513" t="str">
        <f t="shared" si="780"/>
        <v>HondurasHombre2095-21000.0377</v>
      </c>
      <c r="B49944" s="513" t="s">
        <v>213</v>
      </c>
      <c r="C49944" s="513" t="s">
        <v>17</v>
      </c>
      <c r="D49944" s="513" t="s">
        <v>470</v>
      </c>
      <c r="E49944" s="514">
        <v>0.03</v>
      </c>
      <c r="F49944" s="513">
        <v>77</v>
      </c>
      <c r="G49944" s="515">
        <v>12.138589721468206</v>
      </c>
      <c r="H49944" s="515">
        <v>4.3302816989558854</v>
      </c>
    </row>
    <row r="49945" spans="1:8">
      <c r="A49945" s="513" t="str">
        <f t="shared" si="780"/>
        <v>HondurasHombre2095-21000.0378</v>
      </c>
      <c r="B49945" s="513" t="s">
        <v>213</v>
      </c>
      <c r="C49945" s="513" t="s">
        <v>17</v>
      </c>
      <c r="D49945" s="513" t="s">
        <v>470</v>
      </c>
      <c r="E49945" s="514">
        <v>0.03</v>
      </c>
      <c r="F49945" s="513">
        <v>78</v>
      </c>
      <c r="G49945" s="515">
        <v>11.710135272564363</v>
      </c>
      <c r="H49945" s="515">
        <v>4.3238966567212564</v>
      </c>
    </row>
    <row r="49946" spans="1:8">
      <c r="A49946" s="513" t="str">
        <f t="shared" si="780"/>
        <v>HondurasHombre2095-21000.0379</v>
      </c>
      <c r="B49946" s="513" t="s">
        <v>213</v>
      </c>
      <c r="C49946" s="513" t="s">
        <v>17</v>
      </c>
      <c r="D49946" s="513" t="s">
        <v>470</v>
      </c>
      <c r="E49946" s="514">
        <v>0.03</v>
      </c>
      <c r="F49946" s="513">
        <v>79</v>
      </c>
      <c r="G49946" s="515">
        <v>11.295228081489716</v>
      </c>
      <c r="H49946" s="515">
        <v>4.3036428961302811</v>
      </c>
    </row>
    <row r="49947" spans="1:8">
      <c r="A49947" s="513" t="str">
        <f t="shared" si="780"/>
        <v>HondurasHombre2095-21000.0380</v>
      </c>
      <c r="B49947" s="513" t="s">
        <v>213</v>
      </c>
      <c r="C49947" s="513" t="s">
        <v>17</v>
      </c>
      <c r="D49947" s="513" t="s">
        <v>470</v>
      </c>
      <c r="E49947" s="514">
        <v>0.03</v>
      </c>
      <c r="F49947" s="513">
        <v>80</v>
      </c>
      <c r="G49947" s="515">
        <v>10.89202652852617</v>
      </c>
      <c r="H49947" s="515">
        <v>4.2709109480947953</v>
      </c>
    </row>
    <row r="49948" spans="1:8">
      <c r="A49948" s="513" t="str">
        <f t="shared" si="780"/>
        <v>HondurasHombre2095-21000.0381</v>
      </c>
      <c r="B49948" s="513" t="s">
        <v>213</v>
      </c>
      <c r="C49948" s="513" t="s">
        <v>17</v>
      </c>
      <c r="D49948" s="513" t="s">
        <v>470</v>
      </c>
      <c r="E49948" s="514">
        <v>0.03</v>
      </c>
      <c r="F49948" s="513">
        <v>81</v>
      </c>
      <c r="G49948" s="515">
        <v>10.498687572805803</v>
      </c>
      <c r="H49948" s="515">
        <v>4.2270345515625669</v>
      </c>
    </row>
    <row r="49949" spans="1:8">
      <c r="A49949" s="513" t="str">
        <f t="shared" si="780"/>
        <v>HondurasHombre2095-21000.0382</v>
      </c>
      <c r="B49949" s="513" t="s">
        <v>213</v>
      </c>
      <c r="C49949" s="513" t="s">
        <v>17</v>
      </c>
      <c r="D49949" s="513" t="s">
        <v>470</v>
      </c>
      <c r="E49949" s="514">
        <v>0.03</v>
      </c>
      <c r="F49949" s="513">
        <v>82</v>
      </c>
      <c r="G49949" s="515">
        <v>10.113343193150216</v>
      </c>
      <c r="H49949" s="515">
        <v>4.1785488148989129</v>
      </c>
    </row>
    <row r="49950" spans="1:8">
      <c r="A49950" s="513" t="str">
        <f t="shared" si="780"/>
        <v>HondurasHombre2095-21000.0383</v>
      </c>
      <c r="B49950" s="513" t="s">
        <v>213</v>
      </c>
      <c r="C49950" s="513" t="s">
        <v>17</v>
      </c>
      <c r="D49950" s="513" t="s">
        <v>470</v>
      </c>
      <c r="E49950" s="514">
        <v>0.03</v>
      </c>
      <c r="F49950" s="513">
        <v>83</v>
      </c>
      <c r="G49950" s="515">
        <v>9.7340747461775976</v>
      </c>
      <c r="H49950" s="515">
        <v>4.1265523678886469</v>
      </c>
    </row>
    <row r="49951" spans="1:8">
      <c r="A49951" s="513" t="str">
        <f t="shared" si="780"/>
        <v>HondurasHombre2095-21000.0384</v>
      </c>
      <c r="B49951" s="513" t="s">
        <v>213</v>
      </c>
      <c r="C49951" s="513" t="s">
        <v>17</v>
      </c>
      <c r="D49951" s="513" t="s">
        <v>470</v>
      </c>
      <c r="E49951" s="514">
        <v>0.03</v>
      </c>
      <c r="F49951" s="513">
        <v>84</v>
      </c>
      <c r="G49951" s="515">
        <v>9.3225737408339153</v>
      </c>
      <c r="H49951" s="515">
        <v>4.101284625080126</v>
      </c>
    </row>
    <row r="49952" spans="1:8">
      <c r="A49952" s="513" t="str">
        <f t="shared" si="780"/>
        <v>HondurasHombre2095-21000.0385</v>
      </c>
      <c r="B49952" s="513" t="s">
        <v>213</v>
      </c>
      <c r="C49952" s="513" t="s">
        <v>17</v>
      </c>
      <c r="D49952" s="513" t="s">
        <v>470</v>
      </c>
      <c r="E49952" s="514">
        <v>0.03</v>
      </c>
      <c r="F49952" s="513">
        <v>85</v>
      </c>
      <c r="G49952" s="515">
        <v>8.9165195342121351</v>
      </c>
      <c r="H49952" s="515">
        <v>4.0727425074350201</v>
      </c>
    </row>
    <row r="49953" spans="1:8">
      <c r="A49953" s="513" t="str">
        <f t="shared" si="780"/>
        <v>HondurasHombre2095-21000.0386</v>
      </c>
      <c r="B49953" s="513" t="s">
        <v>213</v>
      </c>
      <c r="C49953" s="513" t="s">
        <v>17</v>
      </c>
      <c r="D49953" s="513" t="s">
        <v>470</v>
      </c>
      <c r="E49953" s="514">
        <v>0.03</v>
      </c>
      <c r="F49953" s="513">
        <v>86</v>
      </c>
      <c r="G49953" s="515">
        <v>8.5165513093592686</v>
      </c>
      <c r="H49953" s="515">
        <v>4.0399303571494976</v>
      </c>
    </row>
    <row r="49954" spans="1:8">
      <c r="A49954" s="513" t="str">
        <f t="shared" si="780"/>
        <v>HondurasHombre2095-21000.0387</v>
      </c>
      <c r="B49954" s="513" t="s">
        <v>213</v>
      </c>
      <c r="C49954" s="513" t="s">
        <v>17</v>
      </c>
      <c r="D49954" s="513" t="s">
        <v>470</v>
      </c>
      <c r="E49954" s="514">
        <v>0.03</v>
      </c>
      <c r="F49954" s="513">
        <v>87</v>
      </c>
      <c r="G49954" s="515">
        <v>8.1232938837426456</v>
      </c>
      <c r="H49954" s="515">
        <v>3.9778571850773425</v>
      </c>
    </row>
    <row r="49955" spans="1:8">
      <c r="A49955" s="513" t="str">
        <f t="shared" si="780"/>
        <v>HondurasHombre2095-21000.0388</v>
      </c>
      <c r="B49955" s="513" t="s">
        <v>213</v>
      </c>
      <c r="C49955" s="513" t="s">
        <v>17</v>
      </c>
      <c r="D49955" s="513" t="s">
        <v>470</v>
      </c>
      <c r="E49955" s="514">
        <v>0.03</v>
      </c>
      <c r="F49955" s="513">
        <v>88</v>
      </c>
      <c r="G49955" s="515">
        <v>7.7373531414704919</v>
      </c>
      <c r="H49955" s="515">
        <v>3.9098173997352346</v>
      </c>
    </row>
    <row r="49956" spans="1:8">
      <c r="A49956" s="513" t="str">
        <f t="shared" si="780"/>
        <v>HondurasHombre2095-21000.0389</v>
      </c>
      <c r="B49956" s="513" t="s">
        <v>213</v>
      </c>
      <c r="C49956" s="513" t="s">
        <v>17</v>
      </c>
      <c r="D49956" s="513" t="s">
        <v>470</v>
      </c>
      <c r="E49956" s="514">
        <v>0.03</v>
      </c>
      <c r="F49956" s="513">
        <v>89</v>
      </c>
      <c r="G49956" s="515">
        <v>7.3593114968280995</v>
      </c>
      <c r="H49956" s="515">
        <v>3.8359908334945554</v>
      </c>
    </row>
    <row r="49957" spans="1:8">
      <c r="A49957" s="513" t="str">
        <f t="shared" si="780"/>
        <v>HondurasHombre2095-21000.0390</v>
      </c>
      <c r="B49957" s="513" t="s">
        <v>213</v>
      </c>
      <c r="C49957" s="513" t="s">
        <v>17</v>
      </c>
      <c r="D49957" s="513" t="s">
        <v>470</v>
      </c>
      <c r="E49957" s="514">
        <v>0.03</v>
      </c>
      <c r="F49957" s="513">
        <v>90</v>
      </c>
      <c r="G49957" s="515">
        <v>6.9897234550760867</v>
      </c>
      <c r="H49957" s="515">
        <v>3.7565949995773202</v>
      </c>
    </row>
    <row r="49958" spans="1:8">
      <c r="A49958" s="513" t="str">
        <f t="shared" si="780"/>
        <v>HondurasHombre2095-21000.0391</v>
      </c>
      <c r="B49958" s="513" t="s">
        <v>213</v>
      </c>
      <c r="C49958" s="513" t="s">
        <v>17</v>
      </c>
      <c r="D49958" s="513" t="s">
        <v>470</v>
      </c>
      <c r="E49958" s="514">
        <v>0.03</v>
      </c>
      <c r="F49958" s="513">
        <v>91</v>
      </c>
      <c r="G49958" s="515">
        <v>6.6291112036872786</v>
      </c>
      <c r="H49958" s="515">
        <v>3.6718838168240064</v>
      </c>
    </row>
    <row r="49959" spans="1:8">
      <c r="A49959" s="513" t="str">
        <f t="shared" si="780"/>
        <v>HondurasHombre2095-21000.0392</v>
      </c>
      <c r="B49959" s="513" t="s">
        <v>213</v>
      </c>
      <c r="C49959" s="513" t="s">
        <v>17</v>
      </c>
      <c r="D49959" s="513" t="s">
        <v>470</v>
      </c>
      <c r="E49959" s="514">
        <v>0.03</v>
      </c>
      <c r="F49959" s="513">
        <v>92</v>
      </c>
      <c r="G49959" s="515">
        <v>6.2779606722682857</v>
      </c>
      <c r="H49959" s="515">
        <v>3.5821455318785929</v>
      </c>
    </row>
    <row r="49960" spans="1:8">
      <c r="A49960" s="513" t="str">
        <f t="shared" si="780"/>
        <v>HondurasHombre2095-21000.0393</v>
      </c>
      <c r="B49960" s="513" t="s">
        <v>213</v>
      </c>
      <c r="C49960" s="513" t="s">
        <v>17</v>
      </c>
      <c r="D49960" s="513" t="s">
        <v>470</v>
      </c>
      <c r="E49960" s="514">
        <v>0.03</v>
      </c>
      <c r="F49960" s="513">
        <v>93</v>
      </c>
      <c r="G49960" s="515">
        <v>5.9367176152942962</v>
      </c>
      <c r="H49960" s="515">
        <v>3.4877002059008007</v>
      </c>
    </row>
    <row r="49961" spans="1:8">
      <c r="A49961" s="513" t="str">
        <f t="shared" si="780"/>
        <v>HondurasHombre2095-21000.0394</v>
      </c>
      <c r="B49961" s="513" t="s">
        <v>213</v>
      </c>
      <c r="C49961" s="513" t="s">
        <v>17</v>
      </c>
      <c r="D49961" s="513" t="s">
        <v>470</v>
      </c>
      <c r="E49961" s="514">
        <v>0.03</v>
      </c>
      <c r="F49961" s="513">
        <v>94</v>
      </c>
      <c r="G49961" s="515">
        <v>5.6057841964390995</v>
      </c>
      <c r="H49961" s="515">
        <v>3.3888964002796773</v>
      </c>
    </row>
    <row r="49962" spans="1:8">
      <c r="A49962" s="513" t="str">
        <f t="shared" si="780"/>
        <v>HondurasHombre2095-21000.0395</v>
      </c>
      <c r="B49962" s="513" t="s">
        <v>213</v>
      </c>
      <c r="C49962" s="513" t="s">
        <v>17</v>
      </c>
      <c r="D49962" s="513" t="s">
        <v>470</v>
      </c>
      <c r="E49962" s="514">
        <v>0.03</v>
      </c>
      <c r="F49962" s="513">
        <v>95</v>
      </c>
      <c r="G49962" s="515">
        <v>5.2855159642907106</v>
      </c>
      <c r="H49962" s="515">
        <v>3.2861072459287755</v>
      </c>
    </row>
    <row r="49963" spans="1:8">
      <c r="A49963" s="513" t="str">
        <f t="shared" si="780"/>
        <v>HondurasHombre2095-21000.0396</v>
      </c>
      <c r="B49963" s="513" t="s">
        <v>213</v>
      </c>
      <c r="C49963" s="513" t="s">
        <v>17</v>
      </c>
      <c r="D49963" s="513" t="s">
        <v>470</v>
      </c>
      <c r="E49963" s="514">
        <v>0.03</v>
      </c>
      <c r="F49963" s="513">
        <v>96</v>
      </c>
      <c r="G49963" s="515">
        <v>4.9762193735280329</v>
      </c>
      <c r="H49963" s="515">
        <v>3.1797257009655029</v>
      </c>
    </row>
    <row r="49964" spans="1:8">
      <c r="A49964" s="513" t="str">
        <f t="shared" si="780"/>
        <v>HondurasHombre2095-21000.0397</v>
      </c>
      <c r="B49964" s="513" t="s">
        <v>213</v>
      </c>
      <c r="C49964" s="513" t="s">
        <v>17</v>
      </c>
      <c r="D49964" s="513" t="s">
        <v>470</v>
      </c>
      <c r="E49964" s="514">
        <v>0.03</v>
      </c>
      <c r="F49964" s="513">
        <v>97</v>
      </c>
      <c r="G49964" s="515">
        <v>4.6781496618851186</v>
      </c>
      <c r="H49964" s="515">
        <v>3.0701592068916042</v>
      </c>
    </row>
    <row r="49965" spans="1:8">
      <c r="A49965" s="513" t="str">
        <f t="shared" si="780"/>
        <v>HondurasHombre2095-21000.0398</v>
      </c>
      <c r="B49965" s="513" t="s">
        <v>213</v>
      </c>
      <c r="C49965" s="513" t="s">
        <v>17</v>
      </c>
      <c r="D49965" s="513" t="s">
        <v>470</v>
      </c>
      <c r="E49965" s="514">
        <v>0.03</v>
      </c>
      <c r="F49965" s="513">
        <v>98</v>
      </c>
      <c r="G49965" s="515">
        <v>4.3915094519142492</v>
      </c>
      <c r="H49965" s="515">
        <v>2.9578232658986834</v>
      </c>
    </row>
    <row r="49966" spans="1:8">
      <c r="A49966" s="513" t="str">
        <f t="shared" si="780"/>
        <v>HondurasHombre2095-21000.0399</v>
      </c>
      <c r="B49966" s="513" t="s">
        <v>213</v>
      </c>
      <c r="C49966" s="513" t="s">
        <v>17</v>
      </c>
      <c r="D49966" s="513" t="s">
        <v>470</v>
      </c>
      <c r="E49966" s="514">
        <v>0.03</v>
      </c>
      <c r="F49966" s="513">
        <v>99</v>
      </c>
      <c r="G49966" s="515">
        <v>4.1164479695385428</v>
      </c>
      <c r="H49966" s="515">
        <v>2.8431341263334255</v>
      </c>
    </row>
    <row r="49967" spans="1:8">
      <c r="A49967" s="513" t="str">
        <f t="shared" si="780"/>
        <v>HondurasHombre2095-21000.03100</v>
      </c>
      <c r="B49967" s="513" t="s">
        <v>213</v>
      </c>
      <c r="C49967" s="513" t="s">
        <v>17</v>
      </c>
      <c r="D49967" s="513" t="s">
        <v>470</v>
      </c>
      <c r="E49967" s="514">
        <v>0.03</v>
      </c>
      <c r="F49967" s="513">
        <v>100</v>
      </c>
      <c r="G49967" s="515">
        <v>3.8530606755263626</v>
      </c>
      <c r="H49967" s="515">
        <v>2.7265002494172843</v>
      </c>
    </row>
    <row r="49968" spans="1:8">
      <c r="A49968" s="513" t="str">
        <f t="shared" si="780"/>
        <v>HondurasHombre2095-21000.03101</v>
      </c>
      <c r="B49968" s="513" t="s">
        <v>213</v>
      </c>
      <c r="C49968" s="513" t="s">
        <v>17</v>
      </c>
      <c r="D49968" s="513" t="s">
        <v>470</v>
      </c>
      <c r="E49968" s="514">
        <v>0.03</v>
      </c>
      <c r="F49968" s="513">
        <v>101</v>
      </c>
      <c r="G49968" s="515">
        <v>3.6013897230958052</v>
      </c>
      <c r="H49968" s="515">
        <v>2.608311814672378</v>
      </c>
    </row>
    <row r="49969" spans="1:8">
      <c r="A49969" s="513" t="str">
        <f t="shared" si="780"/>
        <v>HondurasHombre2095-21000.03102</v>
      </c>
      <c r="B49969" s="513" t="s">
        <v>213</v>
      </c>
      <c r="C49969" s="513" t="s">
        <v>17</v>
      </c>
      <c r="D49969" s="513" t="s">
        <v>470</v>
      </c>
      <c r="E49969" s="514">
        <v>0.03</v>
      </c>
      <c r="F49969" s="513">
        <v>102</v>
      </c>
      <c r="G49969" s="515">
        <v>3.3614249392134914</v>
      </c>
      <c r="H49969" s="515">
        <v>2.4889277824274649</v>
      </c>
    </row>
    <row r="49970" spans="1:8">
      <c r="A49970" s="513" t="str">
        <f t="shared" si="780"/>
        <v>HondurasHombre2095-21000.03103</v>
      </c>
      <c r="B49970" s="513" t="s">
        <v>213</v>
      </c>
      <c r="C49970" s="513" t="s">
        <v>17</v>
      </c>
      <c r="D49970" s="513" t="s">
        <v>470</v>
      </c>
      <c r="E49970" s="514">
        <v>0.03</v>
      </c>
      <c r="F49970" s="513">
        <v>103</v>
      </c>
      <c r="G49970" s="515">
        <v>3.1331052986119321</v>
      </c>
      <c r="H49970" s="515">
        <v>2.3686591806467527</v>
      </c>
    </row>
    <row r="49971" spans="1:8">
      <c r="A49971" s="513" t="str">
        <f t="shared" si="780"/>
        <v>HondurasHombre2095-21000.03104</v>
      </c>
      <c r="B49971" s="513" t="s">
        <v>213</v>
      </c>
      <c r="C49971" s="513" t="s">
        <v>17</v>
      </c>
      <c r="D49971" s="513" t="s">
        <v>470</v>
      </c>
      <c r="E49971" s="514">
        <v>0.03</v>
      </c>
      <c r="F49971" s="513">
        <v>104</v>
      </c>
      <c r="G49971" s="515">
        <v>2.9163210257334908</v>
      </c>
      <c r="H49971" s="515">
        <v>2.2477461991084722</v>
      </c>
    </row>
    <row r="49972" spans="1:8">
      <c r="A49972" s="513" t="str">
        <f t="shared" si="780"/>
        <v>HondurasHombre2095-21000.03105</v>
      </c>
      <c r="B49972" s="513" t="s">
        <v>213</v>
      </c>
      <c r="C49972" s="513" t="s">
        <v>17</v>
      </c>
      <c r="D49972" s="513" t="s">
        <v>470</v>
      </c>
      <c r="E49972" s="514">
        <v>0.03</v>
      </c>
      <c r="F49972" s="513">
        <v>105</v>
      </c>
      <c r="G49972" s="515">
        <v>2.7109160879391991</v>
      </c>
      <c r="H49972" s="515">
        <v>2.1263255883127754</v>
      </c>
    </row>
    <row r="49973" spans="1:8">
      <c r="A49973" s="513" t="str">
        <f t="shared" si="780"/>
        <v>HondurasHombre2095-21000.03106</v>
      </c>
      <c r="B49973" s="513" t="s">
        <v>213</v>
      </c>
      <c r="C49973" s="513" t="s">
        <v>17</v>
      </c>
      <c r="D49973" s="513" t="s">
        <v>470</v>
      </c>
      <c r="E49973" s="514">
        <v>0.03</v>
      </c>
      <c r="F49973" s="513">
        <v>106</v>
      </c>
      <c r="G49973" s="515">
        <v>2.5166911091384527</v>
      </c>
      <c r="H49973" s="515">
        <v>2.0043816093549598</v>
      </c>
    </row>
    <row r="49974" spans="1:8">
      <c r="A49974" s="513" t="str">
        <f t="shared" si="780"/>
        <v>HondurasHombre2095-21000.03107</v>
      </c>
      <c r="B49974" s="513" t="s">
        <v>213</v>
      </c>
      <c r="C49974" s="513" t="s">
        <v>17</v>
      </c>
      <c r="D49974" s="513" t="s">
        <v>470</v>
      </c>
      <c r="E49974" s="514">
        <v>0.03</v>
      </c>
      <c r="F49974" s="513">
        <v>107</v>
      </c>
      <c r="G49974" s="515">
        <v>2.3334060684401843</v>
      </c>
      <c r="H49974" s="515">
        <v>1.8816691889656616</v>
      </c>
    </row>
    <row r="49975" spans="1:8">
      <c r="A49975" s="513" t="str">
        <f t="shared" si="780"/>
        <v>HondurasHombre2095-21000.03108</v>
      </c>
      <c r="B49975" s="513" t="s">
        <v>213</v>
      </c>
      <c r="C49975" s="513" t="s">
        <v>17</v>
      </c>
      <c r="D49975" s="513" t="s">
        <v>470</v>
      </c>
      <c r="E49975" s="514">
        <v>0.03</v>
      </c>
      <c r="F49975" s="513">
        <v>108</v>
      </c>
      <c r="G49975" s="515">
        <v>2.1607828300612661</v>
      </c>
      <c r="H49975" s="515">
        <v>1.7575883962746681</v>
      </c>
    </row>
    <row r="49976" spans="1:8">
      <c r="A49976" s="513" t="str">
        <f t="shared" si="780"/>
        <v>HondurasHombre2095-21000.03109</v>
      </c>
      <c r="B49976" s="513" t="s">
        <v>213</v>
      </c>
      <c r="C49976" s="513" t="s">
        <v>17</v>
      </c>
      <c r="D49976" s="513" t="s">
        <v>470</v>
      </c>
      <c r="E49976" s="514">
        <v>0.03</v>
      </c>
      <c r="F49976" s="513">
        <v>109</v>
      </c>
      <c r="G49976" s="515">
        <v>1.9985060627958471</v>
      </c>
      <c r="H49976" s="515">
        <v>1.6309707086433261</v>
      </c>
    </row>
    <row r="49977" spans="1:8">
      <c r="A49977" s="513" t="str">
        <f t="shared" si="780"/>
        <v>HondurasHombre2095-21000.03110</v>
      </c>
      <c r="B49977" s="513" t="s">
        <v>213</v>
      </c>
      <c r="C49977" s="513" t="s">
        <v>17</v>
      </c>
      <c r="D49977" s="513" t="s">
        <v>470</v>
      </c>
      <c r="E49977" s="514">
        <v>0.03</v>
      </c>
      <c r="F49977" s="513">
        <v>110</v>
      </c>
      <c r="G49977" s="515">
        <v>1.8462189819275736</v>
      </c>
      <c r="H49977" s="515">
        <v>1.4997025234287296</v>
      </c>
    </row>
    <row r="49978" spans="1:8">
      <c r="A49978" s="513" t="str">
        <f t="shared" si="780"/>
        <v>HondurasHombre2095-21000.03111</v>
      </c>
      <c r="B49978" s="513" t="s">
        <v>213</v>
      </c>
      <c r="C49978" s="513" t="s">
        <v>17</v>
      </c>
      <c r="D49978" s="513" t="s">
        <v>470</v>
      </c>
      <c r="E49978" s="514">
        <v>0.03</v>
      </c>
      <c r="F49978" s="513">
        <v>111</v>
      </c>
      <c r="G49978" s="515">
        <v>1.7003200433521688</v>
      </c>
      <c r="H49978" s="515">
        <v>1.3600361213203649</v>
      </c>
    </row>
    <row r="49979" spans="1:8">
      <c r="A49979" s="513" t="str">
        <f t="shared" si="780"/>
        <v>HondurasHombre2095-21000.03112</v>
      </c>
      <c r="B49979" s="513" t="s">
        <v>213</v>
      </c>
      <c r="C49979" s="513" t="s">
        <v>17</v>
      </c>
      <c r="D49979" s="513" t="s">
        <v>470</v>
      </c>
      <c r="E49979" s="514">
        <v>0.03</v>
      </c>
      <c r="F49979" s="513">
        <v>112</v>
      </c>
      <c r="G49979" s="515">
        <v>1.5627042017660886</v>
      </c>
      <c r="H49979" s="515">
        <v>1.2052818529237803</v>
      </c>
    </row>
    <row r="49980" spans="1:8">
      <c r="A49980" s="513" t="str">
        <f t="shared" si="780"/>
        <v>HondurasHombre2095-21000.03113</v>
      </c>
      <c r="B49980" s="513" t="s">
        <v>213</v>
      </c>
      <c r="C49980" s="513" t="s">
        <v>17</v>
      </c>
      <c r="D49980" s="513" t="s">
        <v>470</v>
      </c>
      <c r="E49980" s="514">
        <v>0.03</v>
      </c>
      <c r="F49980" s="513">
        <v>113</v>
      </c>
      <c r="G49980" s="515">
        <v>1.4261654107200676</v>
      </c>
      <c r="H49980" s="515">
        <v>1.0232453733294624</v>
      </c>
    </row>
    <row r="49981" spans="1:8">
      <c r="A49981" s="513" t="str">
        <f t="shared" si="780"/>
        <v>HondurasHombre2095-21000.03114</v>
      </c>
      <c r="B49981" s="513" t="s">
        <v>213</v>
      </c>
      <c r="C49981" s="513" t="s">
        <v>17</v>
      </c>
      <c r="D49981" s="513" t="s">
        <v>470</v>
      </c>
      <c r="E49981" s="514">
        <v>0.03</v>
      </c>
      <c r="F49981" s="513">
        <v>114</v>
      </c>
      <c r="G49981" s="515">
        <v>1.3240013828870862</v>
      </c>
      <c r="H49981" s="515">
        <v>0.79116357911994395</v>
      </c>
    </row>
    <row r="49982" spans="1:8">
      <c r="A49982" s="513" t="str">
        <f t="shared" si="780"/>
        <v>HondurasHombre2095-21000.03115</v>
      </c>
      <c r="B49982" s="513" t="s">
        <v>213</v>
      </c>
      <c r="C49982" s="513" t="s">
        <v>17</v>
      </c>
      <c r="D49982" s="513" t="s">
        <v>470</v>
      </c>
      <c r="E49982" s="514">
        <v>0.03</v>
      </c>
      <c r="F49982" s="513">
        <v>115</v>
      </c>
      <c r="G49982" s="515">
        <v>1.1985174938313012</v>
      </c>
      <c r="H49982" s="515">
        <v>0.60472118854522705</v>
      </c>
    </row>
    <row r="49983" spans="1:8">
      <c r="A49983" s="513" t="str">
        <f t="shared" si="780"/>
        <v>HondurasHombre2095-21000.03116</v>
      </c>
      <c r="B49983" s="513" t="s">
        <v>213</v>
      </c>
      <c r="C49983" s="513" t="s">
        <v>17</v>
      </c>
      <c r="D49983" s="513" t="s">
        <v>470</v>
      </c>
      <c r="E49983" s="514">
        <v>0.03</v>
      </c>
      <c r="F49983" s="513">
        <v>116</v>
      </c>
      <c r="G49983" s="515">
        <v>1</v>
      </c>
      <c r="H49983" s="515">
        <v>0</v>
      </c>
    </row>
    <row r="49984" spans="1:8">
      <c r="A49984" s="513" t="str">
        <f t="shared" si="780"/>
        <v>HondurasHombre2095-21000.0450</v>
      </c>
      <c r="B49984" s="513" t="s">
        <v>213</v>
      </c>
      <c r="C49984" s="513" t="s">
        <v>17</v>
      </c>
      <c r="D49984" s="513" t="s">
        <v>470</v>
      </c>
      <c r="E49984" s="514">
        <v>0.04</v>
      </c>
      <c r="F49984" s="513">
        <v>50</v>
      </c>
      <c r="G49984" s="515">
        <v>19.670961982803547</v>
      </c>
      <c r="H49984" s="515">
        <v>2.1754518236318652</v>
      </c>
    </row>
    <row r="49985" spans="1:8">
      <c r="A49985" s="513" t="str">
        <f t="shared" si="780"/>
        <v>HondurasHombre2095-21000.0451</v>
      </c>
      <c r="B49985" s="513" t="s">
        <v>213</v>
      </c>
      <c r="C49985" s="513" t="s">
        <v>17</v>
      </c>
      <c r="D49985" s="513" t="s">
        <v>470</v>
      </c>
      <c r="E49985" s="514">
        <v>0.04</v>
      </c>
      <c r="F49985" s="513">
        <v>51</v>
      </c>
      <c r="G49985" s="515">
        <v>19.445405780576493</v>
      </c>
      <c r="H49985" s="515">
        <v>2.2397256149783074</v>
      </c>
    </row>
    <row r="49986" spans="1:8">
      <c r="A49986" s="513" t="str">
        <f t="shared" si="780"/>
        <v>HondurasHombre2095-21000.0452</v>
      </c>
      <c r="B49986" s="513" t="s">
        <v>213</v>
      </c>
      <c r="C49986" s="513" t="s">
        <v>17</v>
      </c>
      <c r="D49986" s="513" t="s">
        <v>470</v>
      </c>
      <c r="E49986" s="514">
        <v>0.04</v>
      </c>
      <c r="F49986" s="513">
        <v>52</v>
      </c>
      <c r="G49986" s="515">
        <v>19.212632712475539</v>
      </c>
      <c r="H49986" s="515">
        <v>2.3047852651240421</v>
      </c>
    </row>
    <row r="49987" spans="1:8">
      <c r="A49987" s="513" t="str">
        <f t="shared" ref="A49987:A50050" si="781">B49987&amp;C49987&amp;D49987&amp;E49987&amp;F49987</f>
        <v>HondurasHombre2095-21000.0453</v>
      </c>
      <c r="B49987" s="513" t="s">
        <v>213</v>
      </c>
      <c r="C49987" s="513" t="s">
        <v>17</v>
      </c>
      <c r="D49987" s="513" t="s">
        <v>470</v>
      </c>
      <c r="E49987" s="514">
        <v>0.04</v>
      </c>
      <c r="F49987" s="513">
        <v>53</v>
      </c>
      <c r="G49987" s="515">
        <v>18.972290522896479</v>
      </c>
      <c r="H49987" s="515">
        <v>2.3712023704686955</v>
      </c>
    </row>
    <row r="49988" spans="1:8">
      <c r="A49988" s="513" t="str">
        <f t="shared" si="781"/>
        <v>HondurasHombre2095-21000.0454</v>
      </c>
      <c r="B49988" s="513" t="s">
        <v>213</v>
      </c>
      <c r="C49988" s="513" t="s">
        <v>17</v>
      </c>
      <c r="D49988" s="513" t="s">
        <v>470</v>
      </c>
      <c r="E49988" s="514">
        <v>0.04</v>
      </c>
      <c r="F49988" s="513">
        <v>54</v>
      </c>
      <c r="G49988" s="515">
        <v>18.725509748077478</v>
      </c>
      <c r="H49988" s="515">
        <v>2.437724858909724</v>
      </c>
    </row>
    <row r="49989" spans="1:8">
      <c r="A49989" s="513" t="str">
        <f t="shared" si="781"/>
        <v>HondurasHombre2095-21000.0455</v>
      </c>
      <c r="B49989" s="513" t="s">
        <v>213</v>
      </c>
      <c r="C49989" s="513" t="s">
        <v>17</v>
      </c>
      <c r="D49989" s="513" t="s">
        <v>470</v>
      </c>
      <c r="E49989" s="514">
        <v>0.04</v>
      </c>
      <c r="F49989" s="513">
        <v>55</v>
      </c>
      <c r="G49989" s="515">
        <v>18.471924703255716</v>
      </c>
      <c r="H49989" s="515">
        <v>2.5044897943255187</v>
      </c>
    </row>
    <row r="49990" spans="1:8">
      <c r="A49990" s="513" t="str">
        <f t="shared" si="781"/>
        <v>HondurasHombre2095-21000.0456</v>
      </c>
      <c r="B49990" s="513" t="s">
        <v>213</v>
      </c>
      <c r="C49990" s="513" t="s">
        <v>17</v>
      </c>
      <c r="D49990" s="513" t="s">
        <v>470</v>
      </c>
      <c r="E49990" s="514">
        <v>0.04</v>
      </c>
      <c r="F49990" s="513">
        <v>56</v>
      </c>
      <c r="G49990" s="515">
        <v>18.211150317976593</v>
      </c>
      <c r="H49990" s="515">
        <v>2.5716451088302485</v>
      </c>
    </row>
    <row r="49991" spans="1:8">
      <c r="A49991" s="513" t="str">
        <f t="shared" si="781"/>
        <v>HondurasHombre2095-21000.0457</v>
      </c>
      <c r="B49991" s="513" t="s">
        <v>213</v>
      </c>
      <c r="C49991" s="513" t="s">
        <v>17</v>
      </c>
      <c r="D49991" s="513" t="s">
        <v>470</v>
      </c>
      <c r="E49991" s="514">
        <v>0.04</v>
      </c>
      <c r="F49991" s="513">
        <v>57</v>
      </c>
      <c r="G49991" s="515">
        <v>17.942781019026679</v>
      </c>
      <c r="H49991" s="515">
        <v>2.6394827398131939</v>
      </c>
    </row>
    <row r="49992" spans="1:8">
      <c r="A49992" s="513" t="str">
        <f t="shared" si="781"/>
        <v>HondurasHombre2095-21000.0458</v>
      </c>
      <c r="B49992" s="513" t="s">
        <v>213</v>
      </c>
      <c r="C49992" s="513" t="s">
        <v>17</v>
      </c>
      <c r="D49992" s="513" t="s">
        <v>470</v>
      </c>
      <c r="E49992" s="514">
        <v>0.04</v>
      </c>
      <c r="F49992" s="513">
        <v>58</v>
      </c>
      <c r="G49992" s="515">
        <v>17.666389539667811</v>
      </c>
      <c r="H49992" s="515">
        <v>2.7081854379761525</v>
      </c>
    </row>
    <row r="49993" spans="1:8">
      <c r="A49993" s="513" t="str">
        <f t="shared" si="781"/>
        <v>HondurasHombre2095-21000.0459</v>
      </c>
      <c r="B49993" s="513" t="s">
        <v>213</v>
      </c>
      <c r="C49993" s="513" t="s">
        <v>17</v>
      </c>
      <c r="D49993" s="513" t="s">
        <v>470</v>
      </c>
      <c r="E49993" s="514">
        <v>0.04</v>
      </c>
      <c r="F49993" s="513">
        <v>59</v>
      </c>
      <c r="G49993" s="515">
        <v>17.383206102283463</v>
      </c>
      <c r="H49993" s="515">
        <v>2.7764110311669357</v>
      </c>
    </row>
    <row r="49994" spans="1:8">
      <c r="A49994" s="513" t="str">
        <f t="shared" si="781"/>
        <v>HondurasHombre2095-21000.0460</v>
      </c>
      <c r="B49994" s="513" t="s">
        <v>213</v>
      </c>
      <c r="C49994" s="513" t="s">
        <v>17</v>
      </c>
      <c r="D49994" s="513" t="s">
        <v>470</v>
      </c>
      <c r="E49994" s="514">
        <v>0.04</v>
      </c>
      <c r="F49994" s="513">
        <v>60</v>
      </c>
      <c r="G49994" s="515">
        <v>17.092773137183297</v>
      </c>
      <c r="H49994" s="515">
        <v>2.8443627916770993</v>
      </c>
    </row>
    <row r="49995" spans="1:8">
      <c r="A49995" s="513" t="str">
        <f t="shared" si="781"/>
        <v>HondurasHombre2095-21000.0461</v>
      </c>
      <c r="B49995" s="513" t="s">
        <v>213</v>
      </c>
      <c r="C49995" s="513" t="s">
        <v>17</v>
      </c>
      <c r="D49995" s="513" t="s">
        <v>470</v>
      </c>
      <c r="E49995" s="514">
        <v>0.04</v>
      </c>
      <c r="F49995" s="513">
        <v>61</v>
      </c>
      <c r="G49995" s="515">
        <v>16.794606842653678</v>
      </c>
      <c r="H49995" s="515">
        <v>2.912260895066991</v>
      </c>
    </row>
    <row r="49996" spans="1:8">
      <c r="A49996" s="513" t="str">
        <f t="shared" si="781"/>
        <v>HondurasHombre2095-21000.0462</v>
      </c>
      <c r="B49996" s="513" t="s">
        <v>213</v>
      </c>
      <c r="C49996" s="513" t="s">
        <v>17</v>
      </c>
      <c r="D49996" s="513" t="s">
        <v>470</v>
      </c>
      <c r="E49996" s="514">
        <v>0.04</v>
      </c>
      <c r="F49996" s="513">
        <v>62</v>
      </c>
      <c r="G49996" s="515">
        <v>16.488195474370958</v>
      </c>
      <c r="H49996" s="515">
        <v>2.980601090334936</v>
      </c>
    </row>
    <row r="49997" spans="1:8">
      <c r="A49997" s="513" t="str">
        <f t="shared" si="781"/>
        <v>HondurasHombre2095-21000.0463</v>
      </c>
      <c r="B49997" s="513" t="s">
        <v>213</v>
      </c>
      <c r="C49997" s="513" t="s">
        <v>17</v>
      </c>
      <c r="D49997" s="513" t="s">
        <v>470</v>
      </c>
      <c r="E49997" s="514">
        <v>0.04</v>
      </c>
      <c r="F49997" s="513">
        <v>63</v>
      </c>
      <c r="G49997" s="515">
        <v>16.172997511276257</v>
      </c>
      <c r="H49997" s="515">
        <v>3.0496601362079314</v>
      </c>
    </row>
    <row r="49998" spans="1:8">
      <c r="A49998" s="513" t="str">
        <f t="shared" si="781"/>
        <v>HondurasHombre2095-21000.0464</v>
      </c>
      <c r="B49998" s="513" t="s">
        <v>213</v>
      </c>
      <c r="C49998" s="513" t="s">
        <v>17</v>
      </c>
      <c r="D49998" s="513" t="s">
        <v>470</v>
      </c>
      <c r="E49998" s="514">
        <v>0.04</v>
      </c>
      <c r="F49998" s="513">
        <v>64</v>
      </c>
      <c r="G49998" s="515">
        <v>15.852617515581949</v>
      </c>
      <c r="H49998" s="515">
        <v>3.1159823393051038</v>
      </c>
    </row>
    <row r="49999" spans="1:8">
      <c r="A49999" s="513" t="str">
        <f t="shared" si="781"/>
        <v>HondurasHombre2095-21000.0465</v>
      </c>
      <c r="B49999" s="513" t="s">
        <v>213</v>
      </c>
      <c r="C49999" s="513" t="s">
        <v>17</v>
      </c>
      <c r="D49999" s="513" t="s">
        <v>470</v>
      </c>
      <c r="E49999" s="514">
        <v>0.04</v>
      </c>
      <c r="F49999" s="513">
        <v>65</v>
      </c>
      <c r="G49999" s="515">
        <v>15.526466146215583</v>
      </c>
      <c r="H49999" s="515">
        <v>3.1798946714289613</v>
      </c>
    </row>
    <row r="50000" spans="1:8">
      <c r="A50000" s="513" t="str">
        <f t="shared" si="781"/>
        <v>HondurasHombre2095-21000.0466</v>
      </c>
      <c r="B50000" s="513" t="s">
        <v>213</v>
      </c>
      <c r="C50000" s="513" t="s">
        <v>17</v>
      </c>
      <c r="D50000" s="513" t="s">
        <v>470</v>
      </c>
      <c r="E50000" s="514">
        <v>0.04</v>
      </c>
      <c r="F50000" s="513">
        <v>66</v>
      </c>
      <c r="G50000" s="515">
        <v>15.193917406276904</v>
      </c>
      <c r="H50000" s="515">
        <v>3.2417508292815427</v>
      </c>
    </row>
    <row r="50001" spans="1:8">
      <c r="A50001" s="513" t="str">
        <f t="shared" si="781"/>
        <v>HondurasHombre2095-21000.0467</v>
      </c>
      <c r="B50001" s="513" t="s">
        <v>213</v>
      </c>
      <c r="C50001" s="513" t="s">
        <v>17</v>
      </c>
      <c r="D50001" s="513" t="s">
        <v>470</v>
      </c>
      <c r="E50001" s="514">
        <v>0.04</v>
      </c>
      <c r="F50001" s="513">
        <v>67</v>
      </c>
      <c r="G50001" s="515">
        <v>14.854305551748597</v>
      </c>
      <c r="H50001" s="515">
        <v>3.3027318950337841</v>
      </c>
    </row>
    <row r="50002" spans="1:8">
      <c r="A50002" s="513" t="str">
        <f t="shared" si="781"/>
        <v>HondurasHombre2095-21000.0468</v>
      </c>
      <c r="B50002" s="513" t="s">
        <v>213</v>
      </c>
      <c r="C50002" s="513" t="s">
        <v>17</v>
      </c>
      <c r="D50002" s="513" t="s">
        <v>470</v>
      </c>
      <c r="E50002" s="514">
        <v>0.04</v>
      </c>
      <c r="F50002" s="513">
        <v>68</v>
      </c>
      <c r="G50002" s="515">
        <v>14.506921744538316</v>
      </c>
      <c r="H50002" s="515">
        <v>3.36329864407789</v>
      </c>
    </row>
    <row r="50003" spans="1:8">
      <c r="A50003" s="513" t="str">
        <f t="shared" si="781"/>
        <v>HondurasHombre2095-21000.0469</v>
      </c>
      <c r="B50003" s="513" t="s">
        <v>213</v>
      </c>
      <c r="C50003" s="513" t="s">
        <v>17</v>
      </c>
      <c r="D50003" s="513" t="s">
        <v>470</v>
      </c>
      <c r="E50003" s="514">
        <v>0.04</v>
      </c>
      <c r="F50003" s="513">
        <v>69</v>
      </c>
      <c r="G50003" s="515">
        <v>14.157160108374628</v>
      </c>
      <c r="H50003" s="515">
        <v>3.4185491290799983</v>
      </c>
    </row>
    <row r="50004" spans="1:8">
      <c r="A50004" s="513" t="str">
        <f t="shared" si="781"/>
        <v>HondurasHombre2095-21000.0470</v>
      </c>
      <c r="B50004" s="513" t="s">
        <v>213</v>
      </c>
      <c r="C50004" s="513" t="s">
        <v>17</v>
      </c>
      <c r="D50004" s="513" t="s">
        <v>470</v>
      </c>
      <c r="E50004" s="514">
        <v>0.04</v>
      </c>
      <c r="F50004" s="513">
        <v>70</v>
      </c>
      <c r="G50004" s="515">
        <v>13.804211274973666</v>
      </c>
      <c r="H50004" s="515">
        <v>3.4690490343186906</v>
      </c>
    </row>
    <row r="50005" spans="1:8">
      <c r="A50005" s="513" t="str">
        <f t="shared" si="781"/>
        <v>HondurasHombre2095-21000.0471</v>
      </c>
      <c r="B50005" s="513" t="s">
        <v>213</v>
      </c>
      <c r="C50005" s="513" t="s">
        <v>17</v>
      </c>
      <c r="D50005" s="513" t="s">
        <v>470</v>
      </c>
      <c r="E50005" s="514">
        <v>0.04</v>
      </c>
      <c r="F50005" s="513">
        <v>71</v>
      </c>
      <c r="G50005" s="515">
        <v>13.447215750695015</v>
      </c>
      <c r="H50005" s="515">
        <v>3.5154006683472119</v>
      </c>
    </row>
    <row r="50006" spans="1:8">
      <c r="A50006" s="513" t="str">
        <f t="shared" si="781"/>
        <v>HondurasHombre2095-21000.0472</v>
      </c>
      <c r="B50006" s="513" t="s">
        <v>213</v>
      </c>
      <c r="C50006" s="513" t="s">
        <v>17</v>
      </c>
      <c r="D50006" s="513" t="s">
        <v>470</v>
      </c>
      <c r="E50006" s="514">
        <v>0.04</v>
      </c>
      <c r="F50006" s="513">
        <v>72</v>
      </c>
      <c r="G50006" s="515">
        <v>13.08525795026123</v>
      </c>
      <c r="H50006" s="515">
        <v>3.5595926660555985</v>
      </c>
    </row>
    <row r="50007" spans="1:8">
      <c r="A50007" s="513" t="str">
        <f t="shared" si="781"/>
        <v>HondurasHombre2095-21000.0473</v>
      </c>
      <c r="B50007" s="513" t="s">
        <v>213</v>
      </c>
      <c r="C50007" s="513" t="s">
        <v>17</v>
      </c>
      <c r="D50007" s="513" t="s">
        <v>470</v>
      </c>
      <c r="E50007" s="514">
        <v>0.04</v>
      </c>
      <c r="F50007" s="513">
        <v>73</v>
      </c>
      <c r="G50007" s="515">
        <v>12.717359632281191</v>
      </c>
      <c r="H50007" s="515">
        <v>3.6023711601608883</v>
      </c>
    </row>
    <row r="50008" spans="1:8">
      <c r="A50008" s="513" t="str">
        <f t="shared" si="781"/>
        <v>HondurasHombre2095-21000.0474</v>
      </c>
      <c r="B50008" s="513" t="s">
        <v>213</v>
      </c>
      <c r="C50008" s="513" t="s">
        <v>17</v>
      </c>
      <c r="D50008" s="513" t="s">
        <v>470</v>
      </c>
      <c r="E50008" s="514">
        <v>0.04</v>
      </c>
      <c r="F50008" s="513">
        <v>74</v>
      </c>
      <c r="G50008" s="515">
        <v>12.351665139434497</v>
      </c>
      <c r="H50008" s="515">
        <v>3.6366873437941867</v>
      </c>
    </row>
    <row r="50009" spans="1:8">
      <c r="A50009" s="513" t="str">
        <f t="shared" si="781"/>
        <v>HondurasHombre2095-21000.0475</v>
      </c>
      <c r="B50009" s="513" t="s">
        <v>213</v>
      </c>
      <c r="C50009" s="513" t="s">
        <v>17</v>
      </c>
      <c r="D50009" s="513" t="s">
        <v>470</v>
      </c>
      <c r="E50009" s="514">
        <v>0.04</v>
      </c>
      <c r="F50009" s="513">
        <v>75</v>
      </c>
      <c r="G50009" s="515">
        <v>11.987023484324171</v>
      </c>
      <c r="H50009" s="515">
        <v>3.6634461183559175</v>
      </c>
    </row>
    <row r="50010" spans="1:8">
      <c r="A50010" s="513" t="str">
        <f t="shared" si="781"/>
        <v>HondurasHombre2095-21000.0476</v>
      </c>
      <c r="B50010" s="513" t="s">
        <v>213</v>
      </c>
      <c r="C50010" s="513" t="s">
        <v>17</v>
      </c>
      <c r="D50010" s="513" t="s">
        <v>470</v>
      </c>
      <c r="E50010" s="514">
        <v>0.04</v>
      </c>
      <c r="F50010" s="513">
        <v>76</v>
      </c>
      <c r="G50010" s="515">
        <v>11.622222649695884</v>
      </c>
      <c r="H50010" s="515">
        <v>3.6835914152776157</v>
      </c>
    </row>
    <row r="50011" spans="1:8">
      <c r="A50011" s="513" t="str">
        <f t="shared" si="781"/>
        <v>HondurasHombre2095-21000.0477</v>
      </c>
      <c r="B50011" s="513" t="s">
        <v>213</v>
      </c>
      <c r="C50011" s="513" t="s">
        <v>17</v>
      </c>
      <c r="D50011" s="513" t="s">
        <v>470</v>
      </c>
      <c r="E50011" s="514">
        <v>0.04</v>
      </c>
      <c r="F50011" s="513">
        <v>77</v>
      </c>
      <c r="G50011" s="515">
        <v>11.255977459947941</v>
      </c>
      <c r="H50011" s="515">
        <v>3.7006834040199958</v>
      </c>
    </row>
    <row r="50012" spans="1:8">
      <c r="A50012" s="513" t="str">
        <f t="shared" si="781"/>
        <v>HondurasHombre2095-21000.0478</v>
      </c>
      <c r="B50012" s="513" t="s">
        <v>213</v>
      </c>
      <c r="C50012" s="513" t="s">
        <v>17</v>
      </c>
      <c r="D50012" s="513" t="s">
        <v>470</v>
      </c>
      <c r="E50012" s="514">
        <v>0.04</v>
      </c>
      <c r="F50012" s="513">
        <v>78</v>
      </c>
      <c r="G50012" s="515">
        <v>10.886916119319761</v>
      </c>
      <c r="H50012" s="515">
        <v>3.7158225376654497</v>
      </c>
    </row>
    <row r="50013" spans="1:8">
      <c r="A50013" s="513" t="str">
        <f t="shared" si="781"/>
        <v>HondurasHombre2095-21000.0479</v>
      </c>
      <c r="B50013" s="513" t="s">
        <v>213</v>
      </c>
      <c r="C50013" s="513" t="s">
        <v>17</v>
      </c>
      <c r="D50013" s="513" t="s">
        <v>470</v>
      </c>
      <c r="E50013" s="514">
        <v>0.04</v>
      </c>
      <c r="F50013" s="513">
        <v>79</v>
      </c>
      <c r="G50013" s="515">
        <v>10.528269975635212</v>
      </c>
      <c r="H50013" s="515">
        <v>3.7179889379170787</v>
      </c>
    </row>
    <row r="50014" spans="1:8">
      <c r="A50014" s="513" t="str">
        <f t="shared" si="781"/>
        <v>HondurasHombre2095-21000.0480</v>
      </c>
      <c r="B50014" s="513" t="s">
        <v>213</v>
      </c>
      <c r="C50014" s="513" t="s">
        <v>17</v>
      </c>
      <c r="D50014" s="513" t="s">
        <v>470</v>
      </c>
      <c r="E50014" s="514">
        <v>0.04</v>
      </c>
      <c r="F50014" s="513">
        <v>80</v>
      </c>
      <c r="G50014" s="515">
        <v>10.178479038373716</v>
      </c>
      <c r="H50014" s="515">
        <v>3.7083538444455431</v>
      </c>
    </row>
    <row r="50015" spans="1:8">
      <c r="A50015" s="513" t="str">
        <f t="shared" si="781"/>
        <v>HondurasHombre2095-21000.0481</v>
      </c>
      <c r="B50015" s="513" t="s">
        <v>213</v>
      </c>
      <c r="C50015" s="513" t="s">
        <v>17</v>
      </c>
      <c r="D50015" s="513" t="s">
        <v>470</v>
      </c>
      <c r="E50015" s="514">
        <v>0.04</v>
      </c>
      <c r="F50015" s="513">
        <v>81</v>
      </c>
      <c r="G50015" s="515">
        <v>9.8359559366118372</v>
      </c>
      <c r="H50015" s="515">
        <v>3.6880544178164052</v>
      </c>
    </row>
    <row r="50016" spans="1:8">
      <c r="A50016" s="513" t="str">
        <f t="shared" si="781"/>
        <v>HondurasHombre2095-21000.0482</v>
      </c>
      <c r="B50016" s="513" t="s">
        <v>213</v>
      </c>
      <c r="C50016" s="513" t="s">
        <v>17</v>
      </c>
      <c r="D50016" s="513" t="s">
        <v>470</v>
      </c>
      <c r="E50016" s="514">
        <v>0.04</v>
      </c>
      <c r="F50016" s="513">
        <v>82</v>
      </c>
      <c r="G50016" s="515">
        <v>9.4990636539510938</v>
      </c>
      <c r="H50016" s="515">
        <v>3.6628046876169824</v>
      </c>
    </row>
    <row r="50017" spans="1:8">
      <c r="A50017" s="513" t="str">
        <f t="shared" si="781"/>
        <v>HondurasHombre2095-21000.0483</v>
      </c>
      <c r="B50017" s="513" t="s">
        <v>213</v>
      </c>
      <c r="C50017" s="513" t="s">
        <v>17</v>
      </c>
      <c r="D50017" s="513" t="s">
        <v>470</v>
      </c>
      <c r="E50017" s="514">
        <v>0.04</v>
      </c>
      <c r="F50017" s="513">
        <v>83</v>
      </c>
      <c r="G50017" s="515">
        <v>9.1660906486491509</v>
      </c>
      <c r="H50017" s="515">
        <v>3.6336289026712105</v>
      </c>
    </row>
    <row r="50018" spans="1:8">
      <c r="A50018" s="513" t="str">
        <f t="shared" si="781"/>
        <v>HondurasHombre2095-21000.0484</v>
      </c>
      <c r="B50018" s="513" t="s">
        <v>213</v>
      </c>
      <c r="C50018" s="513" t="s">
        <v>17</v>
      </c>
      <c r="D50018" s="513" t="s">
        <v>470</v>
      </c>
      <c r="E50018" s="514">
        <v>0.04</v>
      </c>
      <c r="F50018" s="513">
        <v>84</v>
      </c>
      <c r="G50018" s="515">
        <v>8.8009435243837029</v>
      </c>
      <c r="H50018" s="515">
        <v>3.6293684338095016</v>
      </c>
    </row>
    <row r="50019" spans="1:8">
      <c r="A50019" s="513" t="str">
        <f t="shared" si="781"/>
        <v>HondurasHombre2095-21000.0485</v>
      </c>
      <c r="B50019" s="513" t="s">
        <v>213</v>
      </c>
      <c r="C50019" s="513" t="s">
        <v>17</v>
      </c>
      <c r="D50019" s="513" t="s">
        <v>470</v>
      </c>
      <c r="E50019" s="514">
        <v>0.04</v>
      </c>
      <c r="F50019" s="513">
        <v>85</v>
      </c>
      <c r="G50019" s="515">
        <v>8.4388052017372797</v>
      </c>
      <c r="H50019" s="515">
        <v>3.6217444641714356</v>
      </c>
    </row>
    <row r="50020" spans="1:8">
      <c r="A50020" s="513" t="str">
        <f t="shared" si="781"/>
        <v>HondurasHombre2095-21000.0486</v>
      </c>
      <c r="B50020" s="513" t="s">
        <v>213</v>
      </c>
      <c r="C50020" s="513" t="s">
        <v>17</v>
      </c>
      <c r="D50020" s="513" t="s">
        <v>470</v>
      </c>
      <c r="E50020" s="514">
        <v>0.04</v>
      </c>
      <c r="F50020" s="513">
        <v>86</v>
      </c>
      <c r="G50020" s="515">
        <v>8.0803240926825719</v>
      </c>
      <c r="H50020" s="515">
        <v>3.609812160316864</v>
      </c>
    </row>
    <row r="50021" spans="1:8">
      <c r="A50021" s="513" t="str">
        <f t="shared" si="781"/>
        <v>HondurasHombre2095-21000.0487</v>
      </c>
      <c r="B50021" s="513" t="s">
        <v>213</v>
      </c>
      <c r="C50021" s="513" t="s">
        <v>17</v>
      </c>
      <c r="D50021" s="513" t="s">
        <v>470</v>
      </c>
      <c r="E50021" s="514">
        <v>0.04</v>
      </c>
      <c r="F50021" s="513">
        <v>87</v>
      </c>
      <c r="G50021" s="515">
        <v>7.7261438707578414</v>
      </c>
      <c r="H50021" s="515">
        <v>3.5710590234995272</v>
      </c>
    </row>
    <row r="50022" spans="1:8">
      <c r="A50022" s="513" t="str">
        <f t="shared" si="781"/>
        <v>HondurasHombre2095-21000.0488</v>
      </c>
      <c r="B50022" s="513" t="s">
        <v>213</v>
      </c>
      <c r="C50022" s="513" t="s">
        <v>17</v>
      </c>
      <c r="D50022" s="513" t="s">
        <v>470</v>
      </c>
      <c r="E50022" s="514">
        <v>0.04</v>
      </c>
      <c r="F50022" s="513">
        <v>88</v>
      </c>
      <c r="G50022" s="515">
        <v>7.3768987698250941</v>
      </c>
      <c r="H50022" s="515">
        <v>3.5261303617049573</v>
      </c>
    </row>
    <row r="50023" spans="1:8">
      <c r="A50023" s="513" t="str">
        <f t="shared" si="781"/>
        <v>HondurasHombre2095-21000.0489</v>
      </c>
      <c r="B50023" s="513" t="s">
        <v>213</v>
      </c>
      <c r="C50023" s="513" t="s">
        <v>17</v>
      </c>
      <c r="D50023" s="513" t="s">
        <v>470</v>
      </c>
      <c r="E50023" s="514">
        <v>0.04</v>
      </c>
      <c r="F50023" s="513">
        <v>89</v>
      </c>
      <c r="G50023" s="515">
        <v>7.0332088090383351</v>
      </c>
      <c r="H50023" s="515">
        <v>3.4751226544982914</v>
      </c>
    </row>
    <row r="50024" spans="1:8">
      <c r="A50024" s="513" t="str">
        <f t="shared" si="781"/>
        <v>HondurasHombre2095-21000.0490</v>
      </c>
      <c r="B50024" s="513" t="s">
        <v>213</v>
      </c>
      <c r="C50024" s="513" t="s">
        <v>17</v>
      </c>
      <c r="D50024" s="513" t="s">
        <v>470</v>
      </c>
      <c r="E50024" s="514">
        <v>0.04</v>
      </c>
      <c r="F50024" s="513">
        <v>90</v>
      </c>
      <c r="G50024" s="515">
        <v>6.6956750106964869</v>
      </c>
      <c r="H50024" s="515">
        <v>3.4181728044574351</v>
      </c>
    </row>
    <row r="50025" spans="1:8">
      <c r="A50025" s="513" t="str">
        <f t="shared" si="781"/>
        <v>HondurasHombre2095-21000.0491</v>
      </c>
      <c r="B50025" s="513" t="s">
        <v>213</v>
      </c>
      <c r="C50025" s="513" t="s">
        <v>17</v>
      </c>
      <c r="D50025" s="513" t="s">
        <v>470</v>
      </c>
      <c r="E50025" s="514">
        <v>0.04</v>
      </c>
      <c r="F50025" s="513">
        <v>91</v>
      </c>
      <c r="G50025" s="515">
        <v>6.3648745524044621</v>
      </c>
      <c r="H50025" s="515">
        <v>3.3554577037993623</v>
      </c>
    </row>
    <row r="50026" spans="1:8">
      <c r="A50026" s="513" t="str">
        <f t="shared" si="781"/>
        <v>HondurasHombre2095-21000.0492</v>
      </c>
      <c r="B50026" s="513" t="s">
        <v>213</v>
      </c>
      <c r="C50026" s="513" t="s">
        <v>17</v>
      </c>
      <c r="D50026" s="513" t="s">
        <v>470</v>
      </c>
      <c r="E50026" s="514">
        <v>0.04</v>
      </c>
      <c r="F50026" s="513">
        <v>92</v>
      </c>
      <c r="G50026" s="515">
        <v>6.0413562798039191</v>
      </c>
      <c r="H50026" s="515">
        <v>3.2871929729085272</v>
      </c>
    </row>
    <row r="50027" spans="1:8">
      <c r="A50027" s="513" t="str">
        <f t="shared" si="781"/>
        <v>HondurasHombre2095-21000.0493</v>
      </c>
      <c r="B50027" s="513" t="s">
        <v>213</v>
      </c>
      <c r="C50027" s="513" t="s">
        <v>17</v>
      </c>
      <c r="D50027" s="513" t="s">
        <v>470</v>
      </c>
      <c r="E50027" s="514">
        <v>0.04</v>
      </c>
      <c r="F50027" s="513">
        <v>93</v>
      </c>
      <c r="G50027" s="515">
        <v>5.7256361647927418</v>
      </c>
      <c r="H50027" s="515">
        <v>3.2136312092347481</v>
      </c>
    </row>
    <row r="50028" spans="1:8">
      <c r="A50028" s="513" t="str">
        <f t="shared" si="781"/>
        <v>HondurasHombre2095-21000.0494</v>
      </c>
      <c r="B50028" s="513" t="s">
        <v>213</v>
      </c>
      <c r="C50028" s="513" t="s">
        <v>17</v>
      </c>
      <c r="D50028" s="513" t="s">
        <v>470</v>
      </c>
      <c r="E50028" s="514">
        <v>0.04</v>
      </c>
      <c r="F50028" s="513">
        <v>94</v>
      </c>
      <c r="G50028" s="515">
        <v>5.4181931771932659</v>
      </c>
      <c r="H50028" s="515">
        <v>3.1350593821858186</v>
      </c>
    </row>
    <row r="50029" spans="1:8">
      <c r="A50029" s="513" t="str">
        <f t="shared" si="781"/>
        <v>HondurasHombre2095-21000.0495</v>
      </c>
      <c r="B50029" s="513" t="s">
        <v>213</v>
      </c>
      <c r="C50029" s="513" t="s">
        <v>17</v>
      </c>
      <c r="D50029" s="513" t="s">
        <v>470</v>
      </c>
      <c r="E50029" s="514">
        <v>0.04</v>
      </c>
      <c r="F50029" s="513">
        <v>95</v>
      </c>
      <c r="G50029" s="515">
        <v>5.1194654791928302</v>
      </c>
      <c r="H50029" s="515">
        <v>3.0517955353394028</v>
      </c>
    </row>
    <row r="50030" spans="1:8">
      <c r="A50030" s="513" t="str">
        <f t="shared" si="781"/>
        <v>HondurasHombre2095-21000.0496</v>
      </c>
      <c r="B50030" s="513" t="s">
        <v>213</v>
      </c>
      <c r="C50030" s="513" t="s">
        <v>17</v>
      </c>
      <c r="D50030" s="513" t="s">
        <v>470</v>
      </c>
      <c r="E50030" s="514">
        <v>0.04</v>
      </c>
      <c r="F50030" s="513">
        <v>96</v>
      </c>
      <c r="G50030" s="515">
        <v>4.8298471057741796</v>
      </c>
      <c r="H50030" s="515">
        <v>2.9641846005736183</v>
      </c>
    </row>
    <row r="50031" spans="1:8">
      <c r="A50031" s="513" t="str">
        <f t="shared" si="781"/>
        <v>HondurasHombre2095-21000.0497</v>
      </c>
      <c r="B50031" s="513" t="s">
        <v>213</v>
      </c>
      <c r="C50031" s="513" t="s">
        <v>17</v>
      </c>
      <c r="D50031" s="513" t="s">
        <v>470</v>
      </c>
      <c r="E50031" s="514">
        <v>0.04</v>
      </c>
      <c r="F50031" s="513">
        <v>97</v>
      </c>
      <c r="G50031" s="515">
        <v>4.5496849636195762</v>
      </c>
      <c r="H50031" s="515">
        <v>2.8725935167556038</v>
      </c>
    </row>
    <row r="50032" spans="1:8">
      <c r="A50032" s="513" t="str">
        <f t="shared" si="781"/>
        <v>HondurasHombre2095-21000.0498</v>
      </c>
      <c r="B50032" s="513" t="s">
        <v>213</v>
      </c>
      <c r="C50032" s="513" t="s">
        <v>17</v>
      </c>
      <c r="D50032" s="513" t="s">
        <v>470</v>
      </c>
      <c r="E50032" s="514">
        <v>0.04</v>
      </c>
      <c r="F50032" s="513">
        <v>98</v>
      </c>
      <c r="G50032" s="515">
        <v>4.2792765205569347</v>
      </c>
      <c r="H50032" s="515">
        <v>2.7774051897926468</v>
      </c>
    </row>
    <row r="50033" spans="1:8">
      <c r="A50033" s="513" t="str">
        <f t="shared" si="781"/>
        <v>HondurasHombre2095-21000.0499</v>
      </c>
      <c r="B50033" s="513" t="s">
        <v>213</v>
      </c>
      <c r="C50033" s="513" t="s">
        <v>17</v>
      </c>
      <c r="D50033" s="513" t="s">
        <v>470</v>
      </c>
      <c r="E50033" s="514">
        <v>0.04</v>
      </c>
      <c r="F50033" s="513">
        <v>99</v>
      </c>
      <c r="G50033" s="515">
        <v>4.0188681000071638</v>
      </c>
      <c r="H50033" s="515">
        <v>2.6790114631188344</v>
      </c>
    </row>
    <row r="50034" spans="1:8">
      <c r="A50034" s="513" t="str">
        <f t="shared" si="781"/>
        <v>HondurasHombre2095-21000.04100</v>
      </c>
      <c r="B50034" s="513" t="s">
        <v>213</v>
      </c>
      <c r="C50034" s="513" t="s">
        <v>17</v>
      </c>
      <c r="D50034" s="513" t="s">
        <v>470</v>
      </c>
      <c r="E50034" s="514">
        <v>0.04</v>
      </c>
      <c r="F50034" s="513">
        <v>100</v>
      </c>
      <c r="G50034" s="515">
        <v>3.7686535980577798</v>
      </c>
      <c r="H50034" s="515">
        <v>2.5778047923086169</v>
      </c>
    </row>
    <row r="50035" spans="1:8">
      <c r="A50035" s="513" t="str">
        <f t="shared" si="781"/>
        <v>HondurasHombre2095-21000.04101</v>
      </c>
      <c r="B50035" s="513" t="s">
        <v>213</v>
      </c>
      <c r="C50035" s="513" t="s">
        <v>17</v>
      </c>
      <c r="D50035" s="513" t="s">
        <v>470</v>
      </c>
      <c r="E50035" s="514">
        <v>0.04</v>
      </c>
      <c r="F50035" s="513">
        <v>101</v>
      </c>
      <c r="G50035" s="515">
        <v>3.5287740399044623</v>
      </c>
      <c r="H50035" s="515">
        <v>2.4741679014928675</v>
      </c>
    </row>
    <row r="50036" spans="1:8">
      <c r="A50036" s="513" t="str">
        <f t="shared" si="781"/>
        <v>HondurasHombre2095-21000.04102</v>
      </c>
      <c r="B50036" s="513" t="s">
        <v>213</v>
      </c>
      <c r="C50036" s="513" t="s">
        <v>17</v>
      </c>
      <c r="D50036" s="513" t="s">
        <v>470</v>
      </c>
      <c r="E50036" s="514">
        <v>0.04</v>
      </c>
      <c r="F50036" s="513">
        <v>102</v>
      </c>
      <c r="G50036" s="515">
        <v>3.2993176983418127</v>
      </c>
      <c r="H50036" s="515">
        <v>2.3684609543504251</v>
      </c>
    </row>
    <row r="50037" spans="1:8">
      <c r="A50037" s="513" t="str">
        <f t="shared" si="781"/>
        <v>HondurasHombre2095-21000.04103</v>
      </c>
      <c r="B50037" s="513" t="s">
        <v>213</v>
      </c>
      <c r="C50037" s="513" t="s">
        <v>17</v>
      </c>
      <c r="D50037" s="513" t="s">
        <v>470</v>
      </c>
      <c r="E50037" s="514">
        <v>0.04</v>
      </c>
      <c r="F50037" s="513">
        <v>103</v>
      </c>
      <c r="G50037" s="515">
        <v>3.0803207563315378</v>
      </c>
      <c r="H50037" s="515">
        <v>2.2610049469783715</v>
      </c>
    </row>
    <row r="50038" spans="1:8">
      <c r="A50038" s="513" t="str">
        <f t="shared" si="781"/>
        <v>HondurasHombre2095-21000.04104</v>
      </c>
      <c r="B50038" s="513" t="s">
        <v>213</v>
      </c>
      <c r="C50038" s="513" t="s">
        <v>17</v>
      </c>
      <c r="D50038" s="513" t="s">
        <v>470</v>
      </c>
      <c r="E50038" s="514">
        <v>0.04</v>
      </c>
      <c r="F50038" s="513">
        <v>104</v>
      </c>
      <c r="G50038" s="515">
        <v>2.8717686577484582</v>
      </c>
      <c r="H50038" s="515">
        <v>2.1520589632335039</v>
      </c>
    </row>
    <row r="50039" spans="1:8">
      <c r="A50039" s="513" t="str">
        <f t="shared" si="781"/>
        <v>HondurasHombre2095-21000.04105</v>
      </c>
      <c r="B50039" s="513" t="s">
        <v>213</v>
      </c>
      <c r="C50039" s="513" t="s">
        <v>17</v>
      </c>
      <c r="D50039" s="513" t="s">
        <v>470</v>
      </c>
      <c r="E50039" s="514">
        <v>0.04</v>
      </c>
      <c r="F50039" s="513">
        <v>105</v>
      </c>
      <c r="G50039" s="515">
        <v>2.6735979261664258</v>
      </c>
      <c r="H50039" s="515">
        <v>2.0417878502256239</v>
      </c>
    </row>
    <row r="50040" spans="1:8">
      <c r="A50040" s="513" t="str">
        <f t="shared" si="781"/>
        <v>HondurasHombre2095-21000.04106</v>
      </c>
      <c r="B50040" s="513" t="s">
        <v>213</v>
      </c>
      <c r="C50040" s="513" t="s">
        <v>17</v>
      </c>
      <c r="D50040" s="513" t="s">
        <v>470</v>
      </c>
      <c r="E50040" s="514">
        <v>0.04</v>
      </c>
      <c r="F50040" s="513">
        <v>106</v>
      </c>
      <c r="G50040" s="515">
        <v>2.4856984897170831</v>
      </c>
      <c r="H50040" s="515">
        <v>1.9302136576785867</v>
      </c>
    </row>
    <row r="50041" spans="1:8">
      <c r="A50041" s="513" t="str">
        <f t="shared" si="781"/>
        <v>HondurasHombre2095-21000.04107</v>
      </c>
      <c r="B50041" s="513" t="s">
        <v>213</v>
      </c>
      <c r="C50041" s="513" t="s">
        <v>17</v>
      </c>
      <c r="D50041" s="513" t="s">
        <v>470</v>
      </c>
      <c r="E50041" s="514">
        <v>0.04</v>
      </c>
      <c r="F50041" s="513">
        <v>107</v>
      </c>
      <c r="G50041" s="515">
        <v>2.3079158966041566</v>
      </c>
      <c r="H50041" s="515">
        <v>1.817139601782195</v>
      </c>
    </row>
    <row r="50042" spans="1:8">
      <c r="A50042" s="513" t="str">
        <f t="shared" si="781"/>
        <v>HondurasHombre2095-21000.04108</v>
      </c>
      <c r="B50042" s="513" t="s">
        <v>213</v>
      </c>
      <c r="C50042" s="513" t="s">
        <v>17</v>
      </c>
      <c r="D50042" s="513" t="s">
        <v>470</v>
      </c>
      <c r="E50042" s="514">
        <v>0.04</v>
      </c>
      <c r="F50042" s="513">
        <v>108</v>
      </c>
      <c r="G50042" s="515">
        <v>2.1400534764462247</v>
      </c>
      <c r="H50042" s="515">
        <v>1.7020257668598811</v>
      </c>
    </row>
    <row r="50043" spans="1:8">
      <c r="A50043" s="513" t="str">
        <f t="shared" si="781"/>
        <v>HondurasHombre2095-21000.04109</v>
      </c>
      <c r="B50043" s="513" t="s">
        <v>213</v>
      </c>
      <c r="C50043" s="513" t="s">
        <v>17</v>
      </c>
      <c r="D50043" s="513" t="s">
        <v>470</v>
      </c>
      <c r="E50043" s="514">
        <v>0.04</v>
      </c>
      <c r="F50043" s="513">
        <v>109</v>
      </c>
      <c r="G50043" s="515">
        <v>1.981873051620638</v>
      </c>
      <c r="H50043" s="515">
        <v>1.5837770645577194</v>
      </c>
    </row>
    <row r="50044" spans="1:8">
      <c r="A50044" s="513" t="str">
        <f t="shared" si="781"/>
        <v>HondurasHombre2095-21000.04110</v>
      </c>
      <c r="B50044" s="513" t="s">
        <v>213</v>
      </c>
      <c r="C50044" s="513" t="s">
        <v>17</v>
      </c>
      <c r="D50044" s="513" t="s">
        <v>470</v>
      </c>
      <c r="E50044" s="514">
        <v>0.04</v>
      </c>
      <c r="F50044" s="513">
        <v>110</v>
      </c>
      <c r="G50044" s="515">
        <v>1.8330907286273861</v>
      </c>
      <c r="H50044" s="515">
        <v>1.4603686341459456</v>
      </c>
    </row>
    <row r="50045" spans="1:8">
      <c r="A50045" s="513" t="str">
        <f t="shared" si="781"/>
        <v>HondurasHombre2095-21000.04111</v>
      </c>
      <c r="B50045" s="513" t="s">
        <v>213</v>
      </c>
      <c r="C50045" s="513" t="s">
        <v>17</v>
      </c>
      <c r="D50045" s="513" t="s">
        <v>470</v>
      </c>
      <c r="E50045" s="514">
        <v>0.04</v>
      </c>
      <c r="F50045" s="513">
        <v>111</v>
      </c>
      <c r="G50045" s="515">
        <v>1.6903242838929342</v>
      </c>
      <c r="H50045" s="515">
        <v>1.3281577422226387</v>
      </c>
    </row>
    <row r="50046" spans="1:8">
      <c r="A50046" s="513" t="str">
        <f t="shared" si="781"/>
        <v>HondurasHombre2095-21000.04112</v>
      </c>
      <c r="B50046" s="513" t="s">
        <v>213</v>
      </c>
      <c r="C50046" s="513" t="s">
        <v>17</v>
      </c>
      <c r="D50046" s="513" t="s">
        <v>470</v>
      </c>
      <c r="E50046" s="514">
        <v>0.04</v>
      </c>
      <c r="F50046" s="513">
        <v>112</v>
      </c>
      <c r="G50046" s="515">
        <v>1.5553548557145513</v>
      </c>
      <c r="H50046" s="515">
        <v>1.1805720956678711</v>
      </c>
    </row>
    <row r="50047" spans="1:8">
      <c r="A50047" s="513" t="str">
        <f t="shared" si="781"/>
        <v>HondurasHombre2095-21000.04113</v>
      </c>
      <c r="B50047" s="513" t="s">
        <v>213</v>
      </c>
      <c r="C50047" s="513" t="s">
        <v>17</v>
      </c>
      <c r="D50047" s="513" t="s">
        <v>470</v>
      </c>
      <c r="E50047" s="514">
        <v>0.04</v>
      </c>
      <c r="F50047" s="513">
        <v>113</v>
      </c>
      <c r="G50047" s="515">
        <v>1.4212040260420202</v>
      </c>
      <c r="H50047" s="515">
        <v>1.0055265319277809</v>
      </c>
    </row>
    <row r="50048" spans="1:8">
      <c r="A50048" s="513" t="str">
        <f t="shared" si="781"/>
        <v>HondurasHombre2095-21000.04114</v>
      </c>
      <c r="B50048" s="513" t="s">
        <v>213</v>
      </c>
      <c r="C50048" s="513" t="s">
        <v>17</v>
      </c>
      <c r="D50048" s="513" t="s">
        <v>470</v>
      </c>
      <c r="E50048" s="514">
        <v>0.04</v>
      </c>
      <c r="F50048" s="513">
        <v>114</v>
      </c>
      <c r="G50048" s="515">
        <v>1.3203749250621464</v>
      </c>
      <c r="H50048" s="515">
        <v>0.78028504485455508</v>
      </c>
    </row>
    <row r="50049" spans="1:8">
      <c r="A50049" s="513" t="str">
        <f t="shared" si="781"/>
        <v>HondurasHombre2095-21000.04115</v>
      </c>
      <c r="B50049" s="513" t="s">
        <v>213</v>
      </c>
      <c r="C50049" s="513" t="s">
        <v>17</v>
      </c>
      <c r="D50049" s="513" t="s">
        <v>470</v>
      </c>
      <c r="E50049" s="514">
        <v>0.04</v>
      </c>
      <c r="F50049" s="513">
        <v>115</v>
      </c>
      <c r="G50049" s="515">
        <v>1.1966086717752309</v>
      </c>
      <c r="H50049" s="515">
        <v>0.60472118854522705</v>
      </c>
    </row>
    <row r="50050" spans="1:8">
      <c r="A50050" s="513" t="str">
        <f t="shared" si="781"/>
        <v>HondurasHombre2095-21000.04116</v>
      </c>
      <c r="B50050" s="513" t="s">
        <v>213</v>
      </c>
      <c r="C50050" s="513" t="s">
        <v>17</v>
      </c>
      <c r="D50050" s="513" t="s">
        <v>470</v>
      </c>
      <c r="E50050" s="514">
        <v>0.04</v>
      </c>
      <c r="F50050" s="513">
        <v>116</v>
      </c>
      <c r="G50050" s="515">
        <v>1</v>
      </c>
      <c r="H50050" s="515">
        <v>0</v>
      </c>
    </row>
    <row r="50051" spans="1:8">
      <c r="A50051" s="513" t="str">
        <f t="shared" ref="A50051:A50114" si="782">B50051&amp;C50051&amp;D50051&amp;E50051&amp;F50051</f>
        <v>HondurasHombre2095-21000.0550</v>
      </c>
      <c r="B50051" s="513" t="s">
        <v>213</v>
      </c>
      <c r="C50051" s="513" t="s">
        <v>17</v>
      </c>
      <c r="D50051" s="513" t="s">
        <v>470</v>
      </c>
      <c r="E50051" s="514">
        <v>0.05</v>
      </c>
      <c r="F50051" s="513">
        <v>50</v>
      </c>
      <c r="G50051" s="515">
        <v>17.237399218025903</v>
      </c>
      <c r="H50051" s="515">
        <v>1.5741770880037986</v>
      </c>
    </row>
    <row r="50052" spans="1:8">
      <c r="A50052" s="513" t="str">
        <f t="shared" si="782"/>
        <v>HondurasHombre2095-21000.0551</v>
      </c>
      <c r="B50052" s="513" t="s">
        <v>213</v>
      </c>
      <c r="C50052" s="513" t="s">
        <v>17</v>
      </c>
      <c r="D50052" s="513" t="s">
        <v>470</v>
      </c>
      <c r="E50052" s="514">
        <v>0.05</v>
      </c>
      <c r="F50052" s="513">
        <v>51</v>
      </c>
      <c r="G50052" s="515">
        <v>17.073507063290194</v>
      </c>
      <c r="H50052" s="515">
        <v>1.63214073856667</v>
      </c>
    </row>
    <row r="50053" spans="1:8">
      <c r="A50053" s="513" t="str">
        <f t="shared" si="782"/>
        <v>HondurasHombre2095-21000.0552</v>
      </c>
      <c r="B50053" s="513" t="s">
        <v>213</v>
      </c>
      <c r="C50053" s="513" t="s">
        <v>17</v>
      </c>
      <c r="D50053" s="513" t="s">
        <v>470</v>
      </c>
      <c r="E50053" s="514">
        <v>0.05</v>
      </c>
      <c r="F50053" s="513">
        <v>52</v>
      </c>
      <c r="G50053" s="515">
        <v>16.903057619275138</v>
      </c>
      <c r="H50053" s="515">
        <v>1.6914960462454331</v>
      </c>
    </row>
    <row r="50054" spans="1:8">
      <c r="A50054" s="513" t="str">
        <f t="shared" si="782"/>
        <v>HondurasHombre2095-21000.0553</v>
      </c>
      <c r="B50054" s="513" t="s">
        <v>213</v>
      </c>
      <c r="C50054" s="513" t="s">
        <v>17</v>
      </c>
      <c r="D50054" s="513" t="s">
        <v>470</v>
      </c>
      <c r="E50054" s="514">
        <v>0.05</v>
      </c>
      <c r="F50054" s="513">
        <v>53</v>
      </c>
      <c r="G50054" s="515">
        <v>16.725674057820548</v>
      </c>
      <c r="H50054" s="515">
        <v>1.7526266545840143</v>
      </c>
    </row>
    <row r="50055" spans="1:8">
      <c r="A50055" s="513" t="str">
        <f t="shared" si="782"/>
        <v>HondurasHombre2095-21000.0554</v>
      </c>
      <c r="B50055" s="513" t="s">
        <v>213</v>
      </c>
      <c r="C50055" s="513" t="s">
        <v>17</v>
      </c>
      <c r="D50055" s="513" t="s">
        <v>470</v>
      </c>
      <c r="E50055" s="514">
        <v>0.05</v>
      </c>
      <c r="F50055" s="513">
        <v>54</v>
      </c>
      <c r="G50055" s="515">
        <v>16.542283073861455</v>
      </c>
      <c r="H50055" s="515">
        <v>1.8144496707837006</v>
      </c>
    </row>
    <row r="50056" spans="1:8">
      <c r="A50056" s="513" t="str">
        <f t="shared" si="782"/>
        <v>HondurasHombre2095-21000.0555</v>
      </c>
      <c r="B50056" s="513" t="s">
        <v>213</v>
      </c>
      <c r="C50056" s="513" t="s">
        <v>17</v>
      </c>
      <c r="D50056" s="513" t="s">
        <v>470</v>
      </c>
      <c r="E50056" s="514">
        <v>0.05</v>
      </c>
      <c r="F50056" s="513">
        <v>55</v>
      </c>
      <c r="G50056" s="515">
        <v>16.352501231832463</v>
      </c>
      <c r="H50056" s="515">
        <v>1.8771078241370078</v>
      </c>
    </row>
    <row r="50057" spans="1:8">
      <c r="A50057" s="513" t="str">
        <f t="shared" si="782"/>
        <v>HondurasHombre2095-21000.0556</v>
      </c>
      <c r="B50057" s="513" t="s">
        <v>213</v>
      </c>
      <c r="C50057" s="513" t="s">
        <v>17</v>
      </c>
      <c r="D50057" s="513" t="s">
        <v>470</v>
      </c>
      <c r="E50057" s="514">
        <v>0.05</v>
      </c>
      <c r="F50057" s="513">
        <v>56</v>
      </c>
      <c r="G50057" s="515">
        <v>16.155921354503651</v>
      </c>
      <c r="H50057" s="515">
        <v>1.9407565279140928</v>
      </c>
    </row>
    <row r="50058" spans="1:8">
      <c r="A50058" s="513" t="str">
        <f t="shared" si="782"/>
        <v>HondurasHombre2095-21000.0557</v>
      </c>
      <c r="B50058" s="513" t="s">
        <v>213</v>
      </c>
      <c r="C50058" s="513" t="s">
        <v>17</v>
      </c>
      <c r="D50058" s="513" t="s">
        <v>470</v>
      </c>
      <c r="E50058" s="514">
        <v>0.05</v>
      </c>
      <c r="F50058" s="513">
        <v>57</v>
      </c>
      <c r="G50058" s="515">
        <v>15.952110965545122</v>
      </c>
      <c r="H50058" s="515">
        <v>2.0056655117570372</v>
      </c>
    </row>
    <row r="50059" spans="1:8">
      <c r="A50059" s="513" t="str">
        <f t="shared" si="782"/>
        <v>HondurasHombre2095-21000.0558</v>
      </c>
      <c r="B50059" s="513" t="s">
        <v>213</v>
      </c>
      <c r="C50059" s="513" t="s">
        <v>17</v>
      </c>
      <c r="D50059" s="513" t="s">
        <v>470</v>
      </c>
      <c r="E50059" s="514">
        <v>0.05</v>
      </c>
      <c r="F50059" s="513">
        <v>58</v>
      </c>
      <c r="G50059" s="515">
        <v>15.740610620085059</v>
      </c>
      <c r="H50059" s="515">
        <v>2.0720290367959735</v>
      </c>
    </row>
    <row r="50060" spans="1:8">
      <c r="A50060" s="513" t="str">
        <f t="shared" si="782"/>
        <v>HondurasHombre2095-21000.0559</v>
      </c>
      <c r="B50060" s="513" t="s">
        <v>213</v>
      </c>
      <c r="C50060" s="513" t="s">
        <v>17</v>
      </c>
      <c r="D50060" s="513" t="s">
        <v>470</v>
      </c>
      <c r="E50060" s="514">
        <v>0.05</v>
      </c>
      <c r="F50060" s="513">
        <v>59</v>
      </c>
      <c r="G50060" s="515">
        <v>15.522432684182398</v>
      </c>
      <c r="H50060" s="515">
        <v>2.1386689419355549</v>
      </c>
    </row>
    <row r="50061" spans="1:8">
      <c r="A50061" s="513" t="str">
        <f t="shared" si="782"/>
        <v>HondurasHombre2095-21000.0560</v>
      </c>
      <c r="B50061" s="513" t="s">
        <v>213</v>
      </c>
      <c r="C50061" s="513" t="s">
        <v>17</v>
      </c>
      <c r="D50061" s="513" t="s">
        <v>470</v>
      </c>
      <c r="E50061" s="514">
        <v>0.05</v>
      </c>
      <c r="F50061" s="513">
        <v>60</v>
      </c>
      <c r="G50061" s="515">
        <v>15.29709506321111</v>
      </c>
      <c r="H50061" s="515">
        <v>2.2057865423548546</v>
      </c>
    </row>
    <row r="50062" spans="1:8">
      <c r="A50062" s="513" t="str">
        <f t="shared" si="782"/>
        <v>HondurasHombre2095-21000.0561</v>
      </c>
      <c r="B50062" s="513" t="s">
        <v>213</v>
      </c>
      <c r="C50062" s="513" t="s">
        <v>17</v>
      </c>
      <c r="D50062" s="513" t="s">
        <v>470</v>
      </c>
      <c r="E50062" s="514">
        <v>0.05</v>
      </c>
      <c r="F50062" s="513">
        <v>61</v>
      </c>
      <c r="G50062" s="515">
        <v>15.064083601043894</v>
      </c>
      <c r="H50062" s="515">
        <v>2.2736026495438297</v>
      </c>
    </row>
    <row r="50063" spans="1:8">
      <c r="A50063" s="513" t="str">
        <f t="shared" si="782"/>
        <v>HondurasHombre2095-21000.0562</v>
      </c>
      <c r="B50063" s="513" t="s">
        <v>213</v>
      </c>
      <c r="C50063" s="513" t="s">
        <v>17</v>
      </c>
      <c r="D50063" s="513" t="s">
        <v>470</v>
      </c>
      <c r="E50063" s="514">
        <v>0.05</v>
      </c>
      <c r="F50063" s="513">
        <v>62</v>
      </c>
      <c r="G50063" s="515">
        <v>14.822849756603137</v>
      </c>
      <c r="H50063" s="515">
        <v>2.3425616073003104</v>
      </c>
    </row>
    <row r="50064" spans="1:8">
      <c r="A50064" s="513" t="str">
        <f t="shared" si="782"/>
        <v>HondurasHombre2095-21000.0563</v>
      </c>
      <c r="B50064" s="513" t="s">
        <v>213</v>
      </c>
      <c r="C50064" s="513" t="s">
        <v>17</v>
      </c>
      <c r="D50064" s="513" t="s">
        <v>470</v>
      </c>
      <c r="E50064" s="514">
        <v>0.05</v>
      </c>
      <c r="F50064" s="513">
        <v>63</v>
      </c>
      <c r="G50064" s="515">
        <v>14.572808097893816</v>
      </c>
      <c r="H50064" s="515">
        <v>2.4129475079415061</v>
      </c>
    </row>
    <row r="50065" spans="1:8">
      <c r="A50065" s="513" t="str">
        <f t="shared" si="782"/>
        <v>HondurasHombre2095-21000.0564</v>
      </c>
      <c r="B50065" s="513" t="s">
        <v>213</v>
      </c>
      <c r="C50065" s="513" t="s">
        <v>17</v>
      </c>
      <c r="D50065" s="513" t="s">
        <v>470</v>
      </c>
      <c r="E50065" s="514">
        <v>0.05</v>
      </c>
      <c r="F50065" s="513">
        <v>64</v>
      </c>
      <c r="G50065" s="515">
        <v>14.317106754298862</v>
      </c>
      <c r="H50065" s="515">
        <v>2.4816413575495861</v>
      </c>
    </row>
    <row r="50066" spans="1:8">
      <c r="A50066" s="513" t="str">
        <f t="shared" si="782"/>
        <v>HondurasHombre2095-21000.0565</v>
      </c>
      <c r="B50066" s="513" t="s">
        <v>213</v>
      </c>
      <c r="C50066" s="513" t="s">
        <v>17</v>
      </c>
      <c r="D50066" s="513" t="s">
        <v>470</v>
      </c>
      <c r="E50066" s="514">
        <v>0.05</v>
      </c>
      <c r="F50066" s="513">
        <v>65</v>
      </c>
      <c r="G50066" s="515">
        <v>14.05514933891291</v>
      </c>
      <c r="H50066" s="515">
        <v>2.5489357113593827</v>
      </c>
    </row>
    <row r="50067" spans="1:8">
      <c r="A50067" s="513" t="str">
        <f t="shared" si="782"/>
        <v>HondurasHombre2095-21000.0566</v>
      </c>
      <c r="B50067" s="513" t="s">
        <v>213</v>
      </c>
      <c r="C50067" s="513" t="s">
        <v>17</v>
      </c>
      <c r="D50067" s="513" t="s">
        <v>470</v>
      </c>
      <c r="E50067" s="514">
        <v>0.05</v>
      </c>
      <c r="F50067" s="513">
        <v>66</v>
      </c>
      <c r="G50067" s="515">
        <v>13.786295682967285</v>
      </c>
      <c r="H50067" s="515">
        <v>2.6151534716327762</v>
      </c>
    </row>
    <row r="50068" spans="1:8">
      <c r="A50068" s="513" t="str">
        <f t="shared" si="782"/>
        <v>HondurasHombre2095-21000.0567</v>
      </c>
      <c r="B50068" s="513" t="s">
        <v>213</v>
      </c>
      <c r="C50068" s="513" t="s">
        <v>17</v>
      </c>
      <c r="D50068" s="513" t="s">
        <v>470</v>
      </c>
      <c r="E50068" s="514">
        <v>0.05</v>
      </c>
      <c r="F50068" s="513">
        <v>67</v>
      </c>
      <c r="G50068" s="515">
        <v>13.509857941054069</v>
      </c>
      <c r="H50068" s="515">
        <v>2.6812991283265801</v>
      </c>
    </row>
    <row r="50069" spans="1:8">
      <c r="A50069" s="513" t="str">
        <f t="shared" si="782"/>
        <v>HondurasHombre2095-21000.0568</v>
      </c>
      <c r="B50069" s="513" t="s">
        <v>213</v>
      </c>
      <c r="C50069" s="513" t="s">
        <v>17</v>
      </c>
      <c r="D50069" s="513" t="s">
        <v>470</v>
      </c>
      <c r="E50069" s="514">
        <v>0.05</v>
      </c>
      <c r="F50069" s="513">
        <v>68</v>
      </c>
      <c r="G50069" s="515">
        <v>13.225096341663743</v>
      </c>
      <c r="H50069" s="515">
        <v>2.7478159082816624</v>
      </c>
    </row>
    <row r="50070" spans="1:8">
      <c r="A50070" s="513" t="str">
        <f t="shared" si="782"/>
        <v>HondurasHombre2095-21000.0569</v>
      </c>
      <c r="B50070" s="513" t="s">
        <v>213</v>
      </c>
      <c r="C50070" s="513" t="s">
        <v>17</v>
      </c>
      <c r="D50070" s="513" t="s">
        <v>470</v>
      </c>
      <c r="E50070" s="514">
        <v>0.05</v>
      </c>
      <c r="F50070" s="513">
        <v>69</v>
      </c>
      <c r="G50070" s="515">
        <v>12.936834136910889</v>
      </c>
      <c r="H50070" s="515">
        <v>2.8101990827716263</v>
      </c>
    </row>
    <row r="50071" spans="1:8">
      <c r="A50071" s="513" t="str">
        <f t="shared" si="782"/>
        <v>HondurasHombre2095-21000.0570</v>
      </c>
      <c r="B50071" s="513" t="s">
        <v>213</v>
      </c>
      <c r="C50071" s="513" t="s">
        <v>17</v>
      </c>
      <c r="D50071" s="513" t="s">
        <v>470</v>
      </c>
      <c r="E50071" s="514">
        <v>0.05</v>
      </c>
      <c r="F50071" s="513">
        <v>70</v>
      </c>
      <c r="G50071" s="515">
        <v>12.644293178516353</v>
      </c>
      <c r="H50071" s="515">
        <v>2.8689352905824266</v>
      </c>
    </row>
    <row r="50072" spans="1:8">
      <c r="A50072" s="513" t="str">
        <f t="shared" si="782"/>
        <v>HondurasHombre2095-21000.0571</v>
      </c>
      <c r="B50072" s="513" t="s">
        <v>213</v>
      </c>
      <c r="C50072" s="513" t="s">
        <v>17</v>
      </c>
      <c r="D50072" s="513" t="s">
        <v>470</v>
      </c>
      <c r="E50072" s="514">
        <v>0.05</v>
      </c>
      <c r="F50072" s="513">
        <v>71</v>
      </c>
      <c r="G50072" s="515">
        <v>12.346635658562221</v>
      </c>
      <c r="H50072" s="515">
        <v>2.9245546831803</v>
      </c>
    </row>
    <row r="50073" spans="1:8">
      <c r="A50073" s="513" t="str">
        <f t="shared" si="782"/>
        <v>HondurasHombre2095-21000.0572</v>
      </c>
      <c r="B50073" s="513" t="s">
        <v>213</v>
      </c>
      <c r="C50073" s="513" t="s">
        <v>17</v>
      </c>
      <c r="D50073" s="513" t="s">
        <v>470</v>
      </c>
      <c r="E50073" s="514">
        <v>0.05</v>
      </c>
      <c r="F50073" s="513">
        <v>72</v>
      </c>
      <c r="G50073" s="515">
        <v>12.04295713637266</v>
      </c>
      <c r="H50073" s="515">
        <v>2.9787624084036448</v>
      </c>
    </row>
    <row r="50074" spans="1:8">
      <c r="A50074" s="513" t="str">
        <f t="shared" si="782"/>
        <v>HondurasHombre2095-21000.0573</v>
      </c>
      <c r="B50074" s="513" t="s">
        <v>213</v>
      </c>
      <c r="C50074" s="513" t="s">
        <v>17</v>
      </c>
      <c r="D50074" s="513" t="s">
        <v>470</v>
      </c>
      <c r="E50074" s="514">
        <v>0.05</v>
      </c>
      <c r="F50074" s="513">
        <v>73</v>
      </c>
      <c r="G50074" s="515">
        <v>11.732278792393508</v>
      </c>
      <c r="H50074" s="515">
        <v>3.032260368091809</v>
      </c>
    </row>
    <row r="50075" spans="1:8">
      <c r="A50075" s="513" t="str">
        <f t="shared" si="782"/>
        <v>HondurasHombre2095-21000.0574</v>
      </c>
      <c r="B50075" s="513" t="s">
        <v>213</v>
      </c>
      <c r="C50075" s="513" t="s">
        <v>17</v>
      </c>
      <c r="D50075" s="513" t="s">
        <v>470</v>
      </c>
      <c r="E50075" s="514">
        <v>0.05</v>
      </c>
      <c r="F50075" s="513">
        <v>74</v>
      </c>
      <c r="G50075" s="515">
        <v>11.422039432725384</v>
      </c>
      <c r="H50075" s="515">
        <v>3.0784735980394289</v>
      </c>
    </row>
    <row r="50076" spans="1:8">
      <c r="A50076" s="513" t="str">
        <f t="shared" si="782"/>
        <v>HondurasHombre2095-21000.0575</v>
      </c>
      <c r="B50076" s="513" t="s">
        <v>213</v>
      </c>
      <c r="C50076" s="513" t="s">
        <v>17</v>
      </c>
      <c r="D50076" s="513" t="s">
        <v>470</v>
      </c>
      <c r="E50076" s="514">
        <v>0.05</v>
      </c>
      <c r="F50076" s="513">
        <v>75</v>
      </c>
      <c r="G50076" s="515">
        <v>11.111186992859398</v>
      </c>
      <c r="H50076" s="515">
        <v>3.1181760018668356</v>
      </c>
    </row>
    <row r="50077" spans="1:8">
      <c r="A50077" s="513" t="str">
        <f t="shared" si="782"/>
        <v>HondurasHombre2095-21000.0576</v>
      </c>
      <c r="B50077" s="513" t="s">
        <v>213</v>
      </c>
      <c r="C50077" s="513" t="s">
        <v>17</v>
      </c>
      <c r="D50077" s="513" t="s">
        <v>470</v>
      </c>
      <c r="E50077" s="514">
        <v>0.05</v>
      </c>
      <c r="F50077" s="513">
        <v>76</v>
      </c>
      <c r="G50077" s="515">
        <v>10.798594673626633</v>
      </c>
      <c r="H50077" s="515">
        <v>3.1521928411387594</v>
      </c>
    </row>
    <row r="50078" spans="1:8">
      <c r="A50078" s="513" t="str">
        <f t="shared" si="782"/>
        <v>HondurasHombre2095-21000.0577</v>
      </c>
      <c r="B50078" s="513" t="s">
        <v>213</v>
      </c>
      <c r="C50078" s="513" t="s">
        <v>17</v>
      </c>
      <c r="D50078" s="513" t="s">
        <v>470</v>
      </c>
      <c r="E50078" s="514">
        <v>0.05</v>
      </c>
      <c r="F50078" s="513">
        <v>77</v>
      </c>
      <c r="G50078" s="515">
        <v>10.483047830290067</v>
      </c>
      <c r="H50078" s="515">
        <v>3.1836209469158407</v>
      </c>
    </row>
    <row r="50079" spans="1:8">
      <c r="A50079" s="513" t="str">
        <f t="shared" si="782"/>
        <v>HondurasHombre2095-21000.0578</v>
      </c>
      <c r="B50079" s="513" t="s">
        <v>213</v>
      </c>
      <c r="C50079" s="513" t="s">
        <v>17</v>
      </c>
      <c r="D50079" s="513" t="s">
        <v>470</v>
      </c>
      <c r="E50079" s="514">
        <v>0.05</v>
      </c>
      <c r="F50079" s="513">
        <v>78</v>
      </c>
      <c r="G50079" s="515">
        <v>10.163229201758302</v>
      </c>
      <c r="H50079" s="515">
        <v>3.2134986842415088</v>
      </c>
    </row>
    <row r="50080" spans="1:8">
      <c r="A50080" s="513" t="str">
        <f t="shared" si="782"/>
        <v>HondurasHombre2095-21000.0579</v>
      </c>
      <c r="B50080" s="513" t="s">
        <v>213</v>
      </c>
      <c r="C50080" s="513" t="s">
        <v>17</v>
      </c>
      <c r="D50080" s="513" t="s">
        <v>470</v>
      </c>
      <c r="E50080" s="514">
        <v>0.05</v>
      </c>
      <c r="F50080" s="513">
        <v>79</v>
      </c>
      <c r="G50080" s="515">
        <v>9.8514616931103181</v>
      </c>
      <c r="H50080" s="515">
        <v>3.2314187981678382</v>
      </c>
    </row>
    <row r="50081" spans="1:8">
      <c r="A50081" s="513" t="str">
        <f t="shared" si="782"/>
        <v>HondurasHombre2095-21000.0580</v>
      </c>
      <c r="B50081" s="513" t="s">
        <v>213</v>
      </c>
      <c r="C50081" s="513" t="s">
        <v>17</v>
      </c>
      <c r="D50081" s="513" t="s">
        <v>470</v>
      </c>
      <c r="E50081" s="514">
        <v>0.05</v>
      </c>
      <c r="F50081" s="513">
        <v>80</v>
      </c>
      <c r="G50081" s="515">
        <v>9.5464034928636448</v>
      </c>
      <c r="H50081" s="515">
        <v>3.2383629602731947</v>
      </c>
    </row>
    <row r="50082" spans="1:8">
      <c r="A50082" s="513" t="str">
        <f t="shared" si="782"/>
        <v>HondurasHombre2095-21000.0581</v>
      </c>
      <c r="B50082" s="513" t="s">
        <v>213</v>
      </c>
      <c r="C50082" s="513" t="s">
        <v>17</v>
      </c>
      <c r="D50082" s="513" t="s">
        <v>470</v>
      </c>
      <c r="E50082" s="514">
        <v>0.05</v>
      </c>
      <c r="F50082" s="513">
        <v>81</v>
      </c>
      <c r="G50082" s="515">
        <v>9.2466667671426954</v>
      </c>
      <c r="H50082" s="515">
        <v>3.235296097472705</v>
      </c>
    </row>
    <row r="50083" spans="1:8">
      <c r="A50083" s="513" t="str">
        <f t="shared" si="782"/>
        <v>HondurasHombre2095-21000.0582</v>
      </c>
      <c r="B50083" s="513" t="s">
        <v>213</v>
      </c>
      <c r="C50083" s="513" t="s">
        <v>17</v>
      </c>
      <c r="D50083" s="513" t="s">
        <v>470</v>
      </c>
      <c r="E50083" s="514">
        <v>0.05</v>
      </c>
      <c r="F50083" s="513">
        <v>82</v>
      </c>
      <c r="G50083" s="515">
        <v>8.9507960615891111</v>
      </c>
      <c r="H50083" s="515">
        <v>3.2272309901294691</v>
      </c>
    </row>
    <row r="50084" spans="1:8">
      <c r="A50084" s="513" t="str">
        <f t="shared" si="782"/>
        <v>HondurasHombre2095-21000.0583</v>
      </c>
      <c r="B50084" s="513" t="s">
        <v>213</v>
      </c>
      <c r="C50084" s="513" t="s">
        <v>17</v>
      </c>
      <c r="D50084" s="513" t="s">
        <v>470</v>
      </c>
      <c r="E50084" s="514">
        <v>0.05</v>
      </c>
      <c r="F50084" s="513">
        <v>83</v>
      </c>
      <c r="G50084" s="515">
        <v>8.6572436339170462</v>
      </c>
      <c r="H50084" s="515">
        <v>3.2151115545204472</v>
      </c>
    </row>
    <row r="50085" spans="1:8">
      <c r="A50085" s="513" t="str">
        <f t="shared" si="782"/>
        <v>HondurasHombre2095-21000.0584</v>
      </c>
      <c r="B50085" s="513" t="s">
        <v>213</v>
      </c>
      <c r="C50085" s="513" t="s">
        <v>17</v>
      </c>
      <c r="D50085" s="513" t="s">
        <v>470</v>
      </c>
      <c r="E50085" s="514">
        <v>0.05</v>
      </c>
      <c r="F50085" s="513">
        <v>84</v>
      </c>
      <c r="G50085" s="515">
        <v>8.3318887563630479</v>
      </c>
      <c r="H50085" s="515">
        <v>3.2264900642469452</v>
      </c>
    </row>
    <row r="50086" spans="1:8">
      <c r="A50086" s="513" t="str">
        <f t="shared" si="782"/>
        <v>HondurasHombre2095-21000.0585</v>
      </c>
      <c r="B50086" s="513" t="s">
        <v>213</v>
      </c>
      <c r="C50086" s="513" t="s">
        <v>17</v>
      </c>
      <c r="D50086" s="513" t="s">
        <v>470</v>
      </c>
      <c r="E50086" s="514">
        <v>0.05</v>
      </c>
      <c r="F50086" s="513">
        <v>85</v>
      </c>
      <c r="G50086" s="515">
        <v>8.0076605503745295</v>
      </c>
      <c r="H50086" s="515">
        <v>3.2346443140608825</v>
      </c>
    </row>
    <row r="50087" spans="1:8">
      <c r="A50087" s="513" t="str">
        <f t="shared" si="782"/>
        <v>HondurasHombre2095-21000.0586</v>
      </c>
      <c r="B50087" s="513" t="s">
        <v>213</v>
      </c>
      <c r="C50087" s="513" t="s">
        <v>17</v>
      </c>
      <c r="D50087" s="513" t="s">
        <v>470</v>
      </c>
      <c r="E50087" s="514">
        <v>0.05</v>
      </c>
      <c r="F50087" s="513">
        <v>86</v>
      </c>
      <c r="G50087" s="515">
        <v>7.685190025229736</v>
      </c>
      <c r="H50087" s="515">
        <v>3.2386704971034459</v>
      </c>
    </row>
    <row r="50088" spans="1:8">
      <c r="A50088" s="513" t="str">
        <f t="shared" si="782"/>
        <v>HondurasHombre2095-21000.0587</v>
      </c>
      <c r="B50088" s="513" t="s">
        <v>213</v>
      </c>
      <c r="C50088" s="513" t="s">
        <v>17</v>
      </c>
      <c r="D50088" s="513" t="s">
        <v>470</v>
      </c>
      <c r="E50088" s="514">
        <v>0.05</v>
      </c>
      <c r="F50088" s="513">
        <v>87</v>
      </c>
      <c r="G50088" s="515">
        <v>7.3651122442755996</v>
      </c>
      <c r="H50088" s="515">
        <v>3.2182033750651322</v>
      </c>
    </row>
    <row r="50089" spans="1:8">
      <c r="A50089" s="513" t="str">
        <f t="shared" si="782"/>
        <v>HondurasHombre2095-21000.0588</v>
      </c>
      <c r="B50089" s="513" t="s">
        <v>213</v>
      </c>
      <c r="C50089" s="513" t="s">
        <v>17</v>
      </c>
      <c r="D50089" s="513" t="s">
        <v>470</v>
      </c>
      <c r="E50089" s="514">
        <v>0.05</v>
      </c>
      <c r="F50089" s="513">
        <v>88</v>
      </c>
      <c r="G50089" s="515">
        <v>7.0480617049290872</v>
      </c>
      <c r="H50089" s="515">
        <v>3.191608816546907</v>
      </c>
    </row>
    <row r="50090" spans="1:8">
      <c r="A50090" s="513" t="str">
        <f t="shared" si="782"/>
        <v>HondurasHombre2095-21000.0589</v>
      </c>
      <c r="B50090" s="513" t="s">
        <v>213</v>
      </c>
      <c r="C50090" s="513" t="s">
        <v>17</v>
      </c>
      <c r="D50090" s="513" t="s">
        <v>470</v>
      </c>
      <c r="E50090" s="514">
        <v>0.05</v>
      </c>
      <c r="F50090" s="513">
        <v>89</v>
      </c>
      <c r="G50090" s="515">
        <v>6.7346675440264177</v>
      </c>
      <c r="H50090" s="515">
        <v>3.1589044817725163</v>
      </c>
    </row>
    <row r="50091" spans="1:8">
      <c r="A50091" s="513" t="str">
        <f t="shared" si="782"/>
        <v>HondurasHombre2095-21000.0590</v>
      </c>
      <c r="B50091" s="513" t="s">
        <v>213</v>
      </c>
      <c r="C50091" s="513" t="s">
        <v>17</v>
      </c>
      <c r="D50091" s="513" t="s">
        <v>470</v>
      </c>
      <c r="E50091" s="514">
        <v>0.05</v>
      </c>
      <c r="F50091" s="513">
        <v>90</v>
      </c>
      <c r="G50091" s="515">
        <v>6.4255486326029585</v>
      </c>
      <c r="H50091" s="515">
        <v>3.1201493080698648</v>
      </c>
    </row>
    <row r="50092" spans="1:8">
      <c r="A50092" s="513" t="str">
        <f t="shared" si="782"/>
        <v>HondurasHombre2095-21000.0591</v>
      </c>
      <c r="B50092" s="513" t="s">
        <v>213</v>
      </c>
      <c r="C50092" s="513" t="s">
        <v>17</v>
      </c>
      <c r="D50092" s="513" t="s">
        <v>470</v>
      </c>
      <c r="E50092" s="514">
        <v>0.05</v>
      </c>
      <c r="F50092" s="513">
        <v>91</v>
      </c>
      <c r="G50092" s="515">
        <v>6.1213085059507391</v>
      </c>
      <c r="H50092" s="515">
        <v>3.0754439326880227</v>
      </c>
    </row>
    <row r="50093" spans="1:8">
      <c r="A50093" s="513" t="str">
        <f t="shared" si="782"/>
        <v>HondurasHombre2095-21000.0592</v>
      </c>
      <c r="B50093" s="513" t="s">
        <v>213</v>
      </c>
      <c r="C50093" s="513" t="s">
        <v>17</v>
      </c>
      <c r="D50093" s="513" t="s">
        <v>470</v>
      </c>
      <c r="E50093" s="514">
        <v>0.05</v>
      </c>
      <c r="F50093" s="513">
        <v>92</v>
      </c>
      <c r="G50093" s="515">
        <v>5.8225305412135704</v>
      </c>
      <c r="H50093" s="515">
        <v>3.024930287561419</v>
      </c>
    </row>
    <row r="50094" spans="1:8">
      <c r="A50094" s="513" t="str">
        <f t="shared" si="782"/>
        <v>HondurasHombre2095-21000.0593</v>
      </c>
      <c r="B50094" s="513" t="s">
        <v>213</v>
      </c>
      <c r="C50094" s="513" t="s">
        <v>17</v>
      </c>
      <c r="D50094" s="513" t="s">
        <v>470</v>
      </c>
      <c r="E50094" s="514">
        <v>0.05</v>
      </c>
      <c r="F50094" s="513">
        <v>93</v>
      </c>
      <c r="G50094" s="515">
        <v>5.5297729929814547</v>
      </c>
      <c r="H50094" s="515">
        <v>2.9687906760631737</v>
      </c>
    </row>
    <row r="50095" spans="1:8">
      <c r="A50095" s="513" t="str">
        <f t="shared" si="782"/>
        <v>HondurasHombre2095-21000.0594</v>
      </c>
      <c r="B50095" s="513" t="s">
        <v>213</v>
      </c>
      <c r="C50095" s="513" t="s">
        <v>17</v>
      </c>
      <c r="D50095" s="513" t="s">
        <v>470</v>
      </c>
      <c r="E50095" s="514">
        <v>0.05</v>
      </c>
      <c r="F50095" s="513">
        <v>94</v>
      </c>
      <c r="G50095" s="515">
        <v>5.2435643425280105</v>
      </c>
      <c r="H50095" s="515">
        <v>2.9072459661112675</v>
      </c>
    </row>
    <row r="50096" spans="1:8">
      <c r="A50096" s="513" t="str">
        <f t="shared" si="782"/>
        <v>HondurasHombre2095-21000.0595</v>
      </c>
      <c r="B50096" s="513" t="s">
        <v>213</v>
      </c>
      <c r="C50096" s="513" t="s">
        <v>17</v>
      </c>
      <c r="D50096" s="513" t="s">
        <v>470</v>
      </c>
      <c r="E50096" s="514">
        <v>0.05</v>
      </c>
      <c r="F50096" s="513">
        <v>95</v>
      </c>
      <c r="G50096" s="515">
        <v>4.964398885967432</v>
      </c>
      <c r="H50096" s="515">
        <v>2.8405530368141965</v>
      </c>
    </row>
    <row r="50097" spans="1:8">
      <c r="A50097" s="513" t="str">
        <f t="shared" si="782"/>
        <v>HondurasHombre2095-21000.0596</v>
      </c>
      <c r="B50097" s="513" t="s">
        <v>213</v>
      </c>
      <c r="C50097" s="513" t="s">
        <v>17</v>
      </c>
      <c r="D50097" s="513" t="s">
        <v>470</v>
      </c>
      <c r="E50097" s="514">
        <v>0.05</v>
      </c>
      <c r="F50097" s="513">
        <v>96</v>
      </c>
      <c r="G50097" s="515">
        <v>4.6927327314272125</v>
      </c>
      <c r="H50097" s="515">
        <v>2.7690012796568979</v>
      </c>
    </row>
    <row r="50098" spans="1:8">
      <c r="A50098" s="513" t="str">
        <f t="shared" si="782"/>
        <v>HondurasHombre2095-21000.0597</v>
      </c>
      <c r="B50098" s="513" t="s">
        <v>213</v>
      </c>
      <c r="C50098" s="513" t="s">
        <v>17</v>
      </c>
      <c r="D50098" s="513" t="s">
        <v>470</v>
      </c>
      <c r="E50098" s="514">
        <v>0.05</v>
      </c>
      <c r="F50098" s="513">
        <v>97</v>
      </c>
      <c r="G50098" s="515">
        <v>4.4289800572600813</v>
      </c>
      <c r="H50098" s="515">
        <v>2.6929083273331447</v>
      </c>
    </row>
    <row r="50099" spans="1:8">
      <c r="A50099" s="513" t="str">
        <f t="shared" si="782"/>
        <v>HondurasHombre2095-21000.0598</v>
      </c>
      <c r="B50099" s="513" t="s">
        <v>213</v>
      </c>
      <c r="C50099" s="513" t="s">
        <v>17</v>
      </c>
      <c r="D50099" s="513" t="s">
        <v>470</v>
      </c>
      <c r="E50099" s="514">
        <v>0.05</v>
      </c>
      <c r="F50099" s="513">
        <v>98</v>
      </c>
      <c r="G50099" s="515">
        <v>4.1735100056069498</v>
      </c>
      <c r="H50099" s="515">
        <v>2.6126145565325745</v>
      </c>
    </row>
    <row r="50100" spans="1:8">
      <c r="A50100" s="513" t="str">
        <f t="shared" si="782"/>
        <v>HondurasHombre2095-21000.0599</v>
      </c>
      <c r="B50100" s="513" t="s">
        <v>213</v>
      </c>
      <c r="C50100" s="513" t="s">
        <v>17</v>
      </c>
      <c r="D50100" s="513" t="s">
        <v>470</v>
      </c>
      <c r="E50100" s="514">
        <v>0.05</v>
      </c>
      <c r="F50100" s="513">
        <v>99</v>
      </c>
      <c r="G50100" s="515">
        <v>3.9266441466609527</v>
      </c>
      <c r="H50100" s="515">
        <v>2.5284765138906722</v>
      </c>
    </row>
    <row r="50101" spans="1:8">
      <c r="A50101" s="513" t="str">
        <f t="shared" si="782"/>
        <v>HondurasHombre2095-21000.05100</v>
      </c>
      <c r="B50101" s="513" t="s">
        <v>213</v>
      </c>
      <c r="C50101" s="513" t="s">
        <v>17</v>
      </c>
      <c r="D50101" s="513" t="s">
        <v>470</v>
      </c>
      <c r="E50101" s="514">
        <v>0.05</v>
      </c>
      <c r="F50101" s="513">
        <v>100</v>
      </c>
      <c r="G50101" s="515">
        <v>3.6886543519402348</v>
      </c>
      <c r="H50101" s="515">
        <v>2.4408589741982576</v>
      </c>
    </row>
    <row r="50102" spans="1:8">
      <c r="A50102" s="513" t="str">
        <f t="shared" si="782"/>
        <v>HondurasHombre2095-21000.05101</v>
      </c>
      <c r="B50102" s="513" t="s">
        <v>213</v>
      </c>
      <c r="C50102" s="513" t="s">
        <v>17</v>
      </c>
      <c r="D50102" s="513" t="s">
        <v>470</v>
      </c>
      <c r="E50102" s="514">
        <v>0.05</v>
      </c>
      <c r="F50102" s="513">
        <v>101</v>
      </c>
      <c r="G50102" s="515">
        <v>3.4597614975551663</v>
      </c>
      <c r="H50102" s="515">
        <v>2.3501249249482474</v>
      </c>
    </row>
    <row r="50103" spans="1:8">
      <c r="A50103" s="513" t="str">
        <f t="shared" si="782"/>
        <v>HondurasHombre2095-21000.05102</v>
      </c>
      <c r="B50103" s="513" t="s">
        <v>213</v>
      </c>
      <c r="C50103" s="513" t="s">
        <v>17</v>
      </c>
      <c r="D50103" s="513" t="s">
        <v>470</v>
      </c>
      <c r="E50103" s="514">
        <v>0.05</v>
      </c>
      <c r="F50103" s="513">
        <v>102</v>
      </c>
      <c r="G50103" s="515">
        <v>3.2401347452305358</v>
      </c>
      <c r="H50103" s="515">
        <v>2.256623021441365</v>
      </c>
    </row>
    <row r="50104" spans="1:8">
      <c r="A50104" s="513" t="str">
        <f t="shared" si="782"/>
        <v>HondurasHombre2095-21000.05103</v>
      </c>
      <c r="B50104" s="513" t="s">
        <v>213</v>
      </c>
      <c r="C50104" s="513" t="s">
        <v>17</v>
      </c>
      <c r="D50104" s="513" t="s">
        <v>470</v>
      </c>
      <c r="E50104" s="514">
        <v>0.05</v>
      </c>
      <c r="F50104" s="513">
        <v>103</v>
      </c>
      <c r="G50104" s="515">
        <v>3.0298913972701493</v>
      </c>
      <c r="H50104" s="515">
        <v>2.1606712563190089</v>
      </c>
    </row>
    <row r="50105" spans="1:8">
      <c r="A50105" s="513" t="str">
        <f t="shared" si="782"/>
        <v>HondurasHombre2095-21000.05104</v>
      </c>
      <c r="B50105" s="513" t="s">
        <v>213</v>
      </c>
      <c r="C50105" s="513" t="s">
        <v>17</v>
      </c>
      <c r="D50105" s="513" t="s">
        <v>470</v>
      </c>
      <c r="E50105" s="514">
        <v>0.05</v>
      </c>
      <c r="F50105" s="513">
        <v>104</v>
      </c>
      <c r="G50105" s="515">
        <v>2.8290974801279867</v>
      </c>
      <c r="H50105" s="515">
        <v>2.0625345389633463</v>
      </c>
    </row>
    <row r="50106" spans="1:8">
      <c r="A50106" s="513" t="str">
        <f t="shared" si="782"/>
        <v>HondurasHombre2095-21000.05105</v>
      </c>
      <c r="B50106" s="513" t="s">
        <v>213</v>
      </c>
      <c r="C50106" s="513" t="s">
        <v>17</v>
      </c>
      <c r="D50106" s="513" t="s">
        <v>470</v>
      </c>
      <c r="E50106" s="514">
        <v>0.05</v>
      </c>
      <c r="F50106" s="513">
        <v>105</v>
      </c>
      <c r="G50106" s="515">
        <v>2.6377688545719513</v>
      </c>
      <c r="H50106" s="515">
        <v>1.9623928023353885</v>
      </c>
    </row>
    <row r="50107" spans="1:8">
      <c r="A50107" s="513" t="str">
        <f t="shared" si="782"/>
        <v>HondurasHombre2095-21000.05106</v>
      </c>
      <c r="B50107" s="513" t="s">
        <v>213</v>
      </c>
      <c r="C50107" s="513" t="s">
        <v>17</v>
      </c>
      <c r="D50107" s="513" t="s">
        <v>470</v>
      </c>
      <c r="E50107" s="514">
        <v>0.05</v>
      </c>
      <c r="F50107" s="513">
        <v>106</v>
      </c>
      <c r="G50107" s="515">
        <v>2.4558729015327847</v>
      </c>
      <c r="H50107" s="515">
        <v>1.8602930792831165</v>
      </c>
    </row>
    <row r="50108" spans="1:8">
      <c r="A50108" s="513" t="str">
        <f t="shared" si="782"/>
        <v>HondurasHombre2095-21000.05107</v>
      </c>
      <c r="B50108" s="513" t="s">
        <v>213</v>
      </c>
      <c r="C50108" s="513" t="s">
        <v>17</v>
      </c>
      <c r="D50108" s="513" t="s">
        <v>470</v>
      </c>
      <c r="E50108" s="514">
        <v>0.05</v>
      </c>
      <c r="F50108" s="513">
        <v>107</v>
      </c>
      <c r="G50108" s="515">
        <v>2.2833301900816183</v>
      </c>
      <c r="H50108" s="515">
        <v>1.7560744206952812</v>
      </c>
    </row>
    <row r="50109" spans="1:8">
      <c r="A50109" s="513" t="str">
        <f t="shared" si="782"/>
        <v>HondurasHombre2095-21000.05108</v>
      </c>
      <c r="B50109" s="513" t="s">
        <v>213</v>
      </c>
      <c r="C50109" s="513" t="s">
        <v>17</v>
      </c>
      <c r="D50109" s="513" t="s">
        <v>470</v>
      </c>
      <c r="E50109" s="514">
        <v>0.05</v>
      </c>
      <c r="F50109" s="513">
        <v>108</v>
      </c>
      <c r="G50109" s="515">
        <v>2.1200161940071429</v>
      </c>
      <c r="H50109" s="515">
        <v>1.6492449785386942</v>
      </c>
    </row>
    <row r="50110" spans="1:8">
      <c r="A50110" s="513" t="str">
        <f t="shared" si="782"/>
        <v>HondurasHombre2095-21000.05109</v>
      </c>
      <c r="B50110" s="513" t="s">
        <v>213</v>
      </c>
      <c r="C50110" s="513" t="s">
        <v>17</v>
      </c>
      <c r="D50110" s="513" t="s">
        <v>470</v>
      </c>
      <c r="E50110" s="514">
        <v>0.05</v>
      </c>
      <c r="F50110" s="513">
        <v>109</v>
      </c>
      <c r="G50110" s="515">
        <v>1.9657617080526817</v>
      </c>
      <c r="H50110" s="515">
        <v>1.5387718493219551</v>
      </c>
    </row>
    <row r="50111" spans="1:8">
      <c r="A50111" s="513" t="str">
        <f t="shared" si="782"/>
        <v>HondurasHombre2095-21000.05110</v>
      </c>
      <c r="B50111" s="513" t="s">
        <v>213</v>
      </c>
      <c r="C50111" s="513" t="s">
        <v>17</v>
      </c>
      <c r="D50111" s="513" t="s">
        <v>470</v>
      </c>
      <c r="E50111" s="514">
        <v>0.05</v>
      </c>
      <c r="F50111" s="513">
        <v>110</v>
      </c>
      <c r="G50111" s="515">
        <v>1.8203485906558938</v>
      </c>
      <c r="H50111" s="515">
        <v>1.4227086363203161</v>
      </c>
    </row>
    <row r="50112" spans="1:8">
      <c r="A50112" s="513" t="str">
        <f t="shared" si="782"/>
        <v>HondurasHombre2095-21000.05111</v>
      </c>
      <c r="B50112" s="513" t="s">
        <v>213</v>
      </c>
      <c r="C50112" s="513" t="s">
        <v>17</v>
      </c>
      <c r="D50112" s="513" t="s">
        <v>470</v>
      </c>
      <c r="E50112" s="514">
        <v>0.05</v>
      </c>
      <c r="F50112" s="513">
        <v>111</v>
      </c>
      <c r="G50112" s="515">
        <v>1.6805993115038638</v>
      </c>
      <c r="H50112" s="515">
        <v>1.2975087274079646</v>
      </c>
    </row>
    <row r="50113" spans="1:8">
      <c r="A50113" s="513" t="str">
        <f t="shared" si="782"/>
        <v>HondurasHombre2095-21000.05112</v>
      </c>
      <c r="B50113" s="513" t="s">
        <v>213</v>
      </c>
      <c r="C50113" s="513" t="s">
        <v>17</v>
      </c>
      <c r="D50113" s="513" t="s">
        <v>470</v>
      </c>
      <c r="E50113" s="514">
        <v>0.05</v>
      </c>
      <c r="F50113" s="513">
        <v>112</v>
      </c>
      <c r="G50113" s="515">
        <v>1.5481883799939191</v>
      </c>
      <c r="H50113" s="515">
        <v>1.1567104995460482</v>
      </c>
    </row>
    <row r="50114" spans="1:8">
      <c r="A50114" s="513" t="str">
        <f t="shared" si="782"/>
        <v>HondurasHombre2095-21000.05113</v>
      </c>
      <c r="B50114" s="513" t="s">
        <v>213</v>
      </c>
      <c r="C50114" s="513" t="s">
        <v>17</v>
      </c>
      <c r="D50114" s="513" t="s">
        <v>470</v>
      </c>
      <c r="E50114" s="514">
        <v>0.05</v>
      </c>
      <c r="F50114" s="513">
        <v>113</v>
      </c>
      <c r="G50114" s="515">
        <v>1.416353437552089</v>
      </c>
      <c r="H50114" s="515">
        <v>0.98833481364722864</v>
      </c>
    </row>
    <row r="50115" spans="1:8">
      <c r="A50115" s="513" t="str">
        <f t="shared" ref="A50115:A50178" si="783">B50115&amp;C50115&amp;D50115&amp;E50115&amp;F50115</f>
        <v>HondurasHombre2095-21000.05114</v>
      </c>
      <c r="B50115" s="513" t="s">
        <v>213</v>
      </c>
      <c r="C50115" s="513" t="s">
        <v>17</v>
      </c>
      <c r="D50115" s="513" t="s">
        <v>470</v>
      </c>
      <c r="E50115" s="514">
        <v>0.05</v>
      </c>
      <c r="F50115" s="513">
        <v>114</v>
      </c>
      <c r="G50115" s="515">
        <v>1.3168271843895925</v>
      </c>
      <c r="H50115" s="515">
        <v>0.76967543577417241</v>
      </c>
    </row>
    <row r="50116" spans="1:8">
      <c r="A50116" s="513" t="str">
        <f t="shared" si="783"/>
        <v>HondurasHombre2095-21000.05115</v>
      </c>
      <c r="B50116" s="513" t="s">
        <v>213</v>
      </c>
      <c r="C50116" s="513" t="s">
        <v>17</v>
      </c>
      <c r="D50116" s="513" t="s">
        <v>470</v>
      </c>
      <c r="E50116" s="514">
        <v>0.05</v>
      </c>
      <c r="F50116" s="513">
        <v>115</v>
      </c>
      <c r="G50116" s="515">
        <v>1.1947362082345145</v>
      </c>
      <c r="H50116" s="515">
        <v>0.60472118854522705</v>
      </c>
    </row>
    <row r="50117" spans="1:8">
      <c r="A50117" s="513" t="str">
        <f t="shared" si="783"/>
        <v>HondurasHombre2095-21000.05116</v>
      </c>
      <c r="B50117" s="513" t="s">
        <v>213</v>
      </c>
      <c r="C50117" s="513" t="s">
        <v>17</v>
      </c>
      <c r="D50117" s="513" t="s">
        <v>470</v>
      </c>
      <c r="E50117" s="514">
        <v>0.05</v>
      </c>
      <c r="F50117" s="513">
        <v>116</v>
      </c>
      <c r="G50117" s="515">
        <v>1</v>
      </c>
      <c r="H50117" s="515">
        <v>0</v>
      </c>
    </row>
    <row r="50118" spans="1:8">
      <c r="A50118" s="513" t="str">
        <f t="shared" si="783"/>
        <v>HondurasHombre2095-21000.0650</v>
      </c>
      <c r="B50118" s="513" t="s">
        <v>213</v>
      </c>
      <c r="C50118" s="513" t="s">
        <v>17</v>
      </c>
      <c r="D50118" s="513" t="s">
        <v>470</v>
      </c>
      <c r="E50118" s="514">
        <v>0.06</v>
      </c>
      <c r="F50118" s="513">
        <v>50</v>
      </c>
      <c r="G50118" s="515">
        <v>15.291571834560051</v>
      </c>
      <c r="H50118" s="515">
        <v>1.158805248143908</v>
      </c>
    </row>
    <row r="50119" spans="1:8">
      <c r="A50119" s="513" t="str">
        <f t="shared" si="783"/>
        <v>HondurasHombre2095-21000.0651</v>
      </c>
      <c r="B50119" s="513" t="s">
        <v>213</v>
      </c>
      <c r="C50119" s="513" t="s">
        <v>17</v>
      </c>
      <c r="D50119" s="513" t="s">
        <v>470</v>
      </c>
      <c r="E50119" s="514">
        <v>0.06</v>
      </c>
      <c r="F50119" s="513">
        <v>51</v>
      </c>
      <c r="G50119" s="515">
        <v>15.170602512781446</v>
      </c>
      <c r="H50119" s="515">
        <v>1.2093637355473081</v>
      </c>
    </row>
    <row r="50120" spans="1:8">
      <c r="A50120" s="513" t="str">
        <f t="shared" si="783"/>
        <v>HondurasHombre2095-21000.0652</v>
      </c>
      <c r="B50120" s="513" t="s">
        <v>213</v>
      </c>
      <c r="C50120" s="513" t="s">
        <v>17</v>
      </c>
      <c r="D50120" s="513" t="s">
        <v>470</v>
      </c>
      <c r="E50120" s="514">
        <v>0.06</v>
      </c>
      <c r="F50120" s="513">
        <v>52</v>
      </c>
      <c r="G50120" s="515">
        <v>15.043867818377709</v>
      </c>
      <c r="H50120" s="515">
        <v>1.2616292529588558</v>
      </c>
    </row>
    <row r="50121" spans="1:8">
      <c r="A50121" s="513" t="str">
        <f t="shared" si="783"/>
        <v>HondurasHombre2095-21000.0653</v>
      </c>
      <c r="B50121" s="513" t="s">
        <v>213</v>
      </c>
      <c r="C50121" s="513" t="s">
        <v>17</v>
      </c>
      <c r="D50121" s="513" t="s">
        <v>470</v>
      </c>
      <c r="E50121" s="514">
        <v>0.06</v>
      </c>
      <c r="F50121" s="513">
        <v>53</v>
      </c>
      <c r="G50121" s="515">
        <v>14.910983723448505</v>
      </c>
      <c r="H50121" s="515">
        <v>1.3158935766590225</v>
      </c>
    </row>
    <row r="50122" spans="1:8">
      <c r="A50122" s="513" t="str">
        <f t="shared" si="783"/>
        <v>HondurasHombre2095-21000.0654</v>
      </c>
      <c r="B50122" s="513" t="s">
        <v>213</v>
      </c>
      <c r="C50122" s="513" t="s">
        <v>17</v>
      </c>
      <c r="D50122" s="513" t="s">
        <v>470</v>
      </c>
      <c r="E50122" s="514">
        <v>0.06</v>
      </c>
      <c r="F50122" s="513">
        <v>54</v>
      </c>
      <c r="G50122" s="515">
        <v>14.772724104522075</v>
      </c>
      <c r="H50122" s="515">
        <v>1.3712161343684373</v>
      </c>
    </row>
    <row r="50123" spans="1:8">
      <c r="A50123" s="513" t="str">
        <f t="shared" si="783"/>
        <v>HondurasHombre2095-21000.0655</v>
      </c>
      <c r="B50123" s="513" t="s">
        <v>213</v>
      </c>
      <c r="C50123" s="513" t="s">
        <v>17</v>
      </c>
      <c r="D50123" s="513" t="s">
        <v>470</v>
      </c>
      <c r="E50123" s="514">
        <v>0.06</v>
      </c>
      <c r="F50123" s="513">
        <v>55</v>
      </c>
      <c r="G50123" s="515">
        <v>14.628701895612442</v>
      </c>
      <c r="H50123" s="515">
        <v>1.4277489524289884</v>
      </c>
    </row>
    <row r="50124" spans="1:8">
      <c r="A50124" s="513" t="str">
        <f t="shared" si="783"/>
        <v>HondurasHombre2095-21000.0656</v>
      </c>
      <c r="B50124" s="513" t="s">
        <v>213</v>
      </c>
      <c r="C50124" s="513" t="s">
        <v>17</v>
      </c>
      <c r="D50124" s="513" t="s">
        <v>470</v>
      </c>
      <c r="E50124" s="514">
        <v>0.06</v>
      </c>
      <c r="F50124" s="513">
        <v>56</v>
      </c>
      <c r="G50124" s="515">
        <v>14.478502581215364</v>
      </c>
      <c r="H50124" s="515">
        <v>1.4856586301338934</v>
      </c>
    </row>
    <row r="50125" spans="1:8">
      <c r="A50125" s="513" t="str">
        <f t="shared" si="783"/>
        <v>HondurasHombre2095-21000.0657</v>
      </c>
      <c r="B50125" s="513" t="s">
        <v>213</v>
      </c>
      <c r="C50125" s="513" t="s">
        <v>17</v>
      </c>
      <c r="D50125" s="513" t="s">
        <v>470</v>
      </c>
      <c r="E50125" s="514">
        <v>0.06</v>
      </c>
      <c r="F50125" s="513">
        <v>57</v>
      </c>
      <c r="G50125" s="515">
        <v>14.321682163092571</v>
      </c>
      <c r="H50125" s="515">
        <v>1.5452051815356251</v>
      </c>
    </row>
    <row r="50126" spans="1:8">
      <c r="A50126" s="513" t="str">
        <f t="shared" si="783"/>
        <v>HondurasHombre2095-21000.0658</v>
      </c>
      <c r="B50126" s="513" t="s">
        <v>213</v>
      </c>
      <c r="C50126" s="513" t="s">
        <v>17</v>
      </c>
      <c r="D50126" s="513" t="s">
        <v>470</v>
      </c>
      <c r="E50126" s="514">
        <v>0.06</v>
      </c>
      <c r="F50126" s="513">
        <v>58</v>
      </c>
      <c r="G50126" s="515">
        <v>14.157764966144766</v>
      </c>
      <c r="H50126" s="515">
        <v>1.6065979349393631</v>
      </c>
    </row>
    <row r="50127" spans="1:8">
      <c r="A50127" s="513" t="str">
        <f t="shared" si="783"/>
        <v>HondurasHombre2095-21000.0659</v>
      </c>
      <c r="B50127" s="513" t="s">
        <v>213</v>
      </c>
      <c r="C50127" s="513" t="s">
        <v>17</v>
      </c>
      <c r="D50127" s="513" t="s">
        <v>470</v>
      </c>
      <c r="E50127" s="514">
        <v>0.06</v>
      </c>
      <c r="F50127" s="513">
        <v>59</v>
      </c>
      <c r="G50127" s="515">
        <v>13.987593465023274</v>
      </c>
      <c r="H50127" s="515">
        <v>1.6688023448911729</v>
      </c>
    </row>
    <row r="50128" spans="1:8">
      <c r="A50128" s="513" t="str">
        <f t="shared" si="783"/>
        <v>HondurasHombre2095-21000.0660</v>
      </c>
      <c r="B50128" s="513" t="s">
        <v>213</v>
      </c>
      <c r="C50128" s="513" t="s">
        <v>17</v>
      </c>
      <c r="D50128" s="513" t="s">
        <v>470</v>
      </c>
      <c r="E50128" s="514">
        <v>0.06</v>
      </c>
      <c r="F50128" s="513">
        <v>60</v>
      </c>
      <c r="G50128" s="515">
        <v>13.810673103312435</v>
      </c>
      <c r="H50128" s="515">
        <v>1.7320259147003521</v>
      </c>
    </row>
    <row r="50129" spans="1:8">
      <c r="A50129" s="513" t="str">
        <f t="shared" si="783"/>
        <v>HondurasHombre2095-21000.0661</v>
      </c>
      <c r="B50129" s="513" t="s">
        <v>213</v>
      </c>
      <c r="C50129" s="513" t="s">
        <v>17</v>
      </c>
      <c r="D50129" s="513" t="s">
        <v>470</v>
      </c>
      <c r="E50129" s="514">
        <v>0.06</v>
      </c>
      <c r="F50129" s="513">
        <v>61</v>
      </c>
      <c r="G50129" s="515">
        <v>13.626471987515679</v>
      </c>
      <c r="H50129" s="515">
        <v>1.7964982389728639</v>
      </c>
    </row>
    <row r="50130" spans="1:8">
      <c r="A50130" s="513" t="str">
        <f t="shared" si="783"/>
        <v>HondurasHombre2095-21000.0662</v>
      </c>
      <c r="B50130" s="513" t="s">
        <v>213</v>
      </c>
      <c r="C50130" s="513" t="s">
        <v>17</v>
      </c>
      <c r="D50130" s="513" t="s">
        <v>470</v>
      </c>
      <c r="E50130" s="514">
        <v>0.06</v>
      </c>
      <c r="F50130" s="513">
        <v>62</v>
      </c>
      <c r="G50130" s="515">
        <v>13.434417883728138</v>
      </c>
      <c r="H50130" s="515">
        <v>1.8626340822873</v>
      </c>
    </row>
    <row r="50131" spans="1:8">
      <c r="A50131" s="513" t="str">
        <f t="shared" si="783"/>
        <v>HondurasHombre2095-21000.0663</v>
      </c>
      <c r="B50131" s="513" t="s">
        <v>213</v>
      </c>
      <c r="C50131" s="513" t="s">
        <v>17</v>
      </c>
      <c r="D50131" s="513" t="s">
        <v>470</v>
      </c>
      <c r="E50131" s="514">
        <v>0.06</v>
      </c>
      <c r="F50131" s="513">
        <v>63</v>
      </c>
      <c r="G50131" s="515">
        <v>13.233894956776869</v>
      </c>
      <c r="H50131" s="515">
        <v>1.9307322340252839</v>
      </c>
    </row>
    <row r="50132" spans="1:8">
      <c r="A50132" s="513" t="str">
        <f t="shared" si="783"/>
        <v>HondurasHombre2095-21000.0664</v>
      </c>
      <c r="B50132" s="513" t="s">
        <v>213</v>
      </c>
      <c r="C50132" s="513" t="s">
        <v>17</v>
      </c>
      <c r="D50132" s="513" t="s">
        <v>470</v>
      </c>
      <c r="E50132" s="514">
        <v>0.06</v>
      </c>
      <c r="F50132" s="513">
        <v>64</v>
      </c>
      <c r="G50132" s="515">
        <v>13.027673565093993</v>
      </c>
      <c r="H50132" s="515">
        <v>1.9979705157789431</v>
      </c>
    </row>
    <row r="50133" spans="1:8">
      <c r="A50133" s="513" t="str">
        <f t="shared" si="783"/>
        <v>HondurasHombre2095-21000.0665</v>
      </c>
      <c r="B50133" s="513" t="s">
        <v>213</v>
      </c>
      <c r="C50133" s="513" t="s">
        <v>17</v>
      </c>
      <c r="D50133" s="513" t="s">
        <v>470</v>
      </c>
      <c r="E50133" s="514">
        <v>0.06</v>
      </c>
      <c r="F50133" s="513">
        <v>65</v>
      </c>
      <c r="G50133" s="515">
        <v>12.8151526026707</v>
      </c>
      <c r="H50133" s="515">
        <v>2.0646245571551232</v>
      </c>
    </row>
    <row r="50134" spans="1:8">
      <c r="A50134" s="513" t="str">
        <f t="shared" si="783"/>
        <v>HondurasHombre2095-21000.0666</v>
      </c>
      <c r="B50134" s="513" t="s">
        <v>213</v>
      </c>
      <c r="C50134" s="513" t="s">
        <v>17</v>
      </c>
      <c r="D50134" s="513" t="s">
        <v>470</v>
      </c>
      <c r="E50134" s="514">
        <v>0.06</v>
      </c>
      <c r="F50134" s="513">
        <v>66</v>
      </c>
      <c r="G50134" s="515">
        <v>12.595680799726054</v>
      </c>
      <c r="H50134" s="515">
        <v>2.1310034395353021</v>
      </c>
    </row>
    <row r="50135" spans="1:8">
      <c r="A50135" s="513" t="str">
        <f t="shared" si="783"/>
        <v>HondurasHombre2095-21000.0667</v>
      </c>
      <c r="B50135" s="513" t="s">
        <v>213</v>
      </c>
      <c r="C50135" s="513" t="s">
        <v>17</v>
      </c>
      <c r="D50135" s="513" t="s">
        <v>470</v>
      </c>
      <c r="E50135" s="514">
        <v>0.06</v>
      </c>
      <c r="F50135" s="513">
        <v>67</v>
      </c>
      <c r="G50135" s="515">
        <v>12.36855193742479</v>
      </c>
      <c r="H50135" s="515">
        <v>2.1979849010046952</v>
      </c>
    </row>
    <row r="50136" spans="1:8">
      <c r="A50136" s="513" t="str">
        <f t="shared" si="783"/>
        <v>HondurasHombre2095-21000.0668</v>
      </c>
      <c r="B50136" s="513" t="s">
        <v>213</v>
      </c>
      <c r="C50136" s="513" t="s">
        <v>17</v>
      </c>
      <c r="D50136" s="513" t="s">
        <v>470</v>
      </c>
      <c r="E50136" s="514">
        <v>0.06</v>
      </c>
      <c r="F50136" s="513">
        <v>68</v>
      </c>
      <c r="G50136" s="515">
        <v>12.13299958867945</v>
      </c>
      <c r="H50136" s="515">
        <v>2.2660075219346156</v>
      </c>
    </row>
    <row r="50137" spans="1:8">
      <c r="A50137" s="513" t="str">
        <f t="shared" si="783"/>
        <v>HondurasHombre2095-21000.0669</v>
      </c>
      <c r="B50137" s="513" t="s">
        <v>213</v>
      </c>
      <c r="C50137" s="513" t="s">
        <v>17</v>
      </c>
      <c r="D50137" s="513" t="s">
        <v>470</v>
      </c>
      <c r="E50137" s="514">
        <v>0.06</v>
      </c>
      <c r="F50137" s="513">
        <v>69</v>
      </c>
      <c r="G50137" s="515">
        <v>11.89335765160301</v>
      </c>
      <c r="H50137" s="515">
        <v>2.3309231236659262</v>
      </c>
    </row>
    <row r="50138" spans="1:8">
      <c r="A50138" s="513" t="str">
        <f t="shared" si="783"/>
        <v>HondurasHombre2095-21000.0670</v>
      </c>
      <c r="B50138" s="513" t="s">
        <v>213</v>
      </c>
      <c r="C50138" s="513" t="s">
        <v>17</v>
      </c>
      <c r="D50138" s="513" t="s">
        <v>470</v>
      </c>
      <c r="E50138" s="514">
        <v>0.06</v>
      </c>
      <c r="F50138" s="513">
        <v>70</v>
      </c>
      <c r="G50138" s="515">
        <v>11.648868068400823</v>
      </c>
      <c r="H50138" s="515">
        <v>2.3931642349170832</v>
      </c>
    </row>
    <row r="50139" spans="1:8">
      <c r="A50139" s="513" t="str">
        <f t="shared" si="783"/>
        <v>HondurasHombre2095-21000.0671</v>
      </c>
      <c r="B50139" s="513" t="s">
        <v>213</v>
      </c>
      <c r="C50139" s="513" t="s">
        <v>17</v>
      </c>
      <c r="D50139" s="513" t="s">
        <v>470</v>
      </c>
      <c r="E50139" s="514">
        <v>0.06</v>
      </c>
      <c r="F50139" s="513">
        <v>71</v>
      </c>
      <c r="G50139" s="515">
        <v>11.398704987768323</v>
      </c>
      <c r="H50139" s="515">
        <v>2.4532122220081232</v>
      </c>
    </row>
    <row r="50140" spans="1:8">
      <c r="A50140" s="513" t="str">
        <f t="shared" si="783"/>
        <v>HondurasHombre2095-21000.0672</v>
      </c>
      <c r="B50140" s="513" t="s">
        <v>213</v>
      </c>
      <c r="C50140" s="513" t="s">
        <v>17</v>
      </c>
      <c r="D50140" s="513" t="s">
        <v>470</v>
      </c>
      <c r="E50140" s="514">
        <v>0.06</v>
      </c>
      <c r="F50140" s="513">
        <v>72</v>
      </c>
      <c r="G50140" s="515">
        <v>11.141966653835512</v>
      </c>
      <c r="H50140" s="515">
        <v>2.5125538721403653</v>
      </c>
    </row>
    <row r="50141" spans="1:8">
      <c r="A50141" s="513" t="str">
        <f t="shared" si="783"/>
        <v>HondurasHombre2095-21000.0673</v>
      </c>
      <c r="B50141" s="513" t="s">
        <v>213</v>
      </c>
      <c r="C50141" s="513" t="s">
        <v>17</v>
      </c>
      <c r="D50141" s="513" t="s">
        <v>470</v>
      </c>
      <c r="E50141" s="514">
        <v>0.06</v>
      </c>
      <c r="F50141" s="513">
        <v>73</v>
      </c>
      <c r="G50141" s="515">
        <v>10.87766632360611</v>
      </c>
      <c r="H50141" s="515">
        <v>2.57186196503315</v>
      </c>
    </row>
    <row r="50142" spans="1:8">
      <c r="A50142" s="513" t="str">
        <f t="shared" si="783"/>
        <v>HondurasHombre2095-21000.0674</v>
      </c>
      <c r="B50142" s="513" t="s">
        <v>213</v>
      </c>
      <c r="C50142" s="513" t="s">
        <v>17</v>
      </c>
      <c r="D50142" s="513" t="s">
        <v>470</v>
      </c>
      <c r="E50142" s="514">
        <v>0.06</v>
      </c>
      <c r="F50142" s="513">
        <v>74</v>
      </c>
      <c r="G50142" s="515">
        <v>10.612620312453659</v>
      </c>
      <c r="H50142" s="515">
        <v>2.6249911084444131</v>
      </c>
    </row>
    <row r="50143" spans="1:8">
      <c r="A50143" s="513" t="str">
        <f t="shared" si="783"/>
        <v>HondurasHombre2095-21000.0675</v>
      </c>
      <c r="B50143" s="513" t="s">
        <v>213</v>
      </c>
      <c r="C50143" s="513" t="s">
        <v>17</v>
      </c>
      <c r="D50143" s="513" t="s">
        <v>470</v>
      </c>
      <c r="E50143" s="514">
        <v>0.06</v>
      </c>
      <c r="F50143" s="513">
        <v>75</v>
      </c>
      <c r="G50143" s="515">
        <v>10.345848135060008</v>
      </c>
      <c r="H50143" s="515">
        <v>2.6726132424745108</v>
      </c>
    </row>
    <row r="50144" spans="1:8">
      <c r="A50144" s="513" t="str">
        <f t="shared" si="783"/>
        <v>HondurasHombre2095-21000.0676</v>
      </c>
      <c r="B50144" s="513" t="s">
        <v>213</v>
      </c>
      <c r="C50144" s="513" t="s">
        <v>17</v>
      </c>
      <c r="D50144" s="513" t="s">
        <v>470</v>
      </c>
      <c r="E50144" s="514">
        <v>0.06</v>
      </c>
      <c r="F50144" s="513">
        <v>76</v>
      </c>
      <c r="G50144" s="515">
        <v>10.076283636637662</v>
      </c>
      <c r="H50144" s="515">
        <v>2.7154611031178204</v>
      </c>
    </row>
    <row r="50145" spans="1:8">
      <c r="A50145" s="513" t="str">
        <f t="shared" si="783"/>
        <v>HondurasHombre2095-21000.0677</v>
      </c>
      <c r="B50145" s="513" t="s">
        <v>213</v>
      </c>
      <c r="C50145" s="513" t="s">
        <v>17</v>
      </c>
      <c r="D50145" s="513" t="s">
        <v>470</v>
      </c>
      <c r="E50145" s="514">
        <v>0.06</v>
      </c>
      <c r="F50145" s="513">
        <v>77</v>
      </c>
      <c r="G50145" s="515">
        <v>9.8027606700881798</v>
      </c>
      <c r="H50145" s="515">
        <v>2.756253722794074</v>
      </c>
    </row>
    <row r="50146" spans="1:8">
      <c r="A50146" s="513" t="str">
        <f t="shared" si="783"/>
        <v>HondurasHombre2095-21000.0678</v>
      </c>
      <c r="B50146" s="513" t="s">
        <v>213</v>
      </c>
      <c r="C50146" s="513" t="s">
        <v>17</v>
      </c>
      <c r="D50146" s="513" t="s">
        <v>470</v>
      </c>
      <c r="E50146" s="514">
        <v>0.06</v>
      </c>
      <c r="F50146" s="513">
        <v>78</v>
      </c>
      <c r="G50146" s="515">
        <v>9.523996770554314</v>
      </c>
      <c r="H50146" s="515">
        <v>2.7959784976430146</v>
      </c>
    </row>
    <row r="50147" spans="1:8">
      <c r="A50147" s="513" t="str">
        <f t="shared" si="783"/>
        <v>HondurasHombre2095-21000.0679</v>
      </c>
      <c r="B50147" s="513" t="s">
        <v>213</v>
      </c>
      <c r="C50147" s="513" t="s">
        <v>17</v>
      </c>
      <c r="D50147" s="513" t="s">
        <v>470</v>
      </c>
      <c r="E50147" s="514">
        <v>0.06</v>
      </c>
      <c r="F50147" s="513">
        <v>79</v>
      </c>
      <c r="G50147" s="515">
        <v>9.2514960097951509</v>
      </c>
      <c r="H50147" s="515">
        <v>2.8247845745014546</v>
      </c>
    </row>
    <row r="50148" spans="1:8">
      <c r="A50148" s="513" t="str">
        <f t="shared" si="783"/>
        <v>HondurasHombre2095-21000.0680</v>
      </c>
      <c r="B50148" s="513" t="s">
        <v>213</v>
      </c>
      <c r="C50148" s="513" t="s">
        <v>17</v>
      </c>
      <c r="D50148" s="513" t="s">
        <v>470</v>
      </c>
      <c r="E50148" s="514">
        <v>0.06</v>
      </c>
      <c r="F50148" s="513">
        <v>80</v>
      </c>
      <c r="G50148" s="515">
        <v>8.9840891437987906</v>
      </c>
      <c r="H50148" s="515">
        <v>2.8434922680083208</v>
      </c>
    </row>
    <row r="50149" spans="1:8">
      <c r="A50149" s="513" t="str">
        <f t="shared" si="783"/>
        <v>HondurasHombre2095-21000.0681</v>
      </c>
      <c r="B50149" s="513" t="s">
        <v>213</v>
      </c>
      <c r="C50149" s="513" t="s">
        <v>17</v>
      </c>
      <c r="D50149" s="513" t="s">
        <v>470</v>
      </c>
      <c r="E50149" s="514">
        <v>0.06</v>
      </c>
      <c r="F50149" s="513">
        <v>81</v>
      </c>
      <c r="G50149" s="515">
        <v>8.7205476072702552</v>
      </c>
      <c r="H50149" s="515">
        <v>2.852918164505637</v>
      </c>
    </row>
    <row r="50150" spans="1:8">
      <c r="A50150" s="513" t="str">
        <f t="shared" si="783"/>
        <v>HondurasHombre2095-21000.0682</v>
      </c>
      <c r="B50150" s="513" t="s">
        <v>213</v>
      </c>
      <c r="C50150" s="513" t="s">
        <v>17</v>
      </c>
      <c r="D50150" s="513" t="s">
        <v>470</v>
      </c>
      <c r="E50150" s="514">
        <v>0.06</v>
      </c>
      <c r="F50150" s="513">
        <v>82</v>
      </c>
      <c r="G50150" s="515">
        <v>8.4595621955158133</v>
      </c>
      <c r="H50150" s="515">
        <v>2.8574761119362009</v>
      </c>
    </row>
    <row r="50151" spans="1:8">
      <c r="A50151" s="513" t="str">
        <f t="shared" si="783"/>
        <v>HondurasHombre2095-21000.0683</v>
      </c>
      <c r="B50151" s="513" t="s">
        <v>213</v>
      </c>
      <c r="C50151" s="513" t="s">
        <v>17</v>
      </c>
      <c r="D50151" s="513" t="s">
        <v>470</v>
      </c>
      <c r="E50151" s="514">
        <v>0.06</v>
      </c>
      <c r="F50151" s="513">
        <v>83</v>
      </c>
      <c r="G50151" s="515">
        <v>8.1997182765946928</v>
      </c>
      <c r="H50151" s="515">
        <v>2.858030030859795</v>
      </c>
    </row>
    <row r="50152" spans="1:8">
      <c r="A50152" s="513" t="str">
        <f t="shared" si="783"/>
        <v>HondurasHombre2095-21000.0684</v>
      </c>
      <c r="B50152" s="513" t="s">
        <v>213</v>
      </c>
      <c r="C50152" s="513" t="s">
        <v>17</v>
      </c>
      <c r="D50152" s="513" t="s">
        <v>470</v>
      </c>
      <c r="E50152" s="514">
        <v>0.06</v>
      </c>
      <c r="F50152" s="513">
        <v>84</v>
      </c>
      <c r="G50152" s="515">
        <v>7.9086629357200939</v>
      </c>
      <c r="H50152" s="515">
        <v>2.8809449838757253</v>
      </c>
    </row>
    <row r="50153" spans="1:8">
      <c r="A50153" s="513" t="str">
        <f t="shared" si="783"/>
        <v>HondurasHombre2095-21000.0685</v>
      </c>
      <c r="B50153" s="513" t="s">
        <v>213</v>
      </c>
      <c r="C50153" s="513" t="s">
        <v>17</v>
      </c>
      <c r="D50153" s="513" t="s">
        <v>470</v>
      </c>
      <c r="E50153" s="514">
        <v>0.06</v>
      </c>
      <c r="F50153" s="513">
        <v>85</v>
      </c>
      <c r="G50153" s="515">
        <v>7.6172876949703561</v>
      </c>
      <c r="H50153" s="515">
        <v>2.9009122685310391</v>
      </c>
    </row>
    <row r="50154" spans="1:8">
      <c r="A50154" s="513" t="str">
        <f t="shared" si="783"/>
        <v>HondurasHombre2095-21000.0686</v>
      </c>
      <c r="B50154" s="513" t="s">
        <v>213</v>
      </c>
      <c r="C50154" s="513" t="s">
        <v>17</v>
      </c>
      <c r="D50154" s="513" t="s">
        <v>470</v>
      </c>
      <c r="E50154" s="514">
        <v>0.06</v>
      </c>
      <c r="F50154" s="513">
        <v>86</v>
      </c>
      <c r="G50154" s="515">
        <v>7.3261893083465202</v>
      </c>
      <c r="H50154" s="515">
        <v>2.9170645294996937</v>
      </c>
    </row>
    <row r="50155" spans="1:8">
      <c r="A50155" s="513" t="str">
        <f t="shared" si="783"/>
        <v>HondurasHombre2095-21000.0687</v>
      </c>
      <c r="B50155" s="513" t="s">
        <v>213</v>
      </c>
      <c r="C50155" s="513" t="s">
        <v>17</v>
      </c>
      <c r="D50155" s="513" t="s">
        <v>470</v>
      </c>
      <c r="E50155" s="514">
        <v>0.06</v>
      </c>
      <c r="F50155" s="513">
        <v>87</v>
      </c>
      <c r="G50155" s="515">
        <v>7.0359762269373469</v>
      </c>
      <c r="H50155" s="515">
        <v>2.9109075491860819</v>
      </c>
    </row>
    <row r="50156" spans="1:8">
      <c r="A50156" s="513" t="str">
        <f t="shared" si="783"/>
        <v>HondurasHombre2095-21000.0688</v>
      </c>
      <c r="B50156" s="513" t="s">
        <v>213</v>
      </c>
      <c r="C50156" s="513" t="s">
        <v>17</v>
      </c>
      <c r="D50156" s="513" t="s">
        <v>470</v>
      </c>
      <c r="E50156" s="514">
        <v>0.06</v>
      </c>
      <c r="F50156" s="513">
        <v>88</v>
      </c>
      <c r="G50156" s="515">
        <v>6.7472642295112149</v>
      </c>
      <c r="H50156" s="515">
        <v>2.8988405820458931</v>
      </c>
    </row>
    <row r="50157" spans="1:8">
      <c r="A50157" s="513" t="str">
        <f t="shared" si="783"/>
        <v>HondurasHombre2095-21000.0689</v>
      </c>
      <c r="B50157" s="513" t="s">
        <v>213</v>
      </c>
      <c r="C50157" s="513" t="s">
        <v>17</v>
      </c>
      <c r="D50157" s="513" t="s">
        <v>470</v>
      </c>
      <c r="E50157" s="514">
        <v>0.06</v>
      </c>
      <c r="F50157" s="513">
        <v>89</v>
      </c>
      <c r="G50157" s="515">
        <v>6.4606717872543413</v>
      </c>
      <c r="H50157" s="515">
        <v>2.8808103931975633</v>
      </c>
    </row>
    <row r="50158" spans="1:8">
      <c r="A50158" s="513" t="str">
        <f t="shared" si="783"/>
        <v>HondurasHombre2095-21000.0690</v>
      </c>
      <c r="B50158" s="513" t="s">
        <v>213</v>
      </c>
      <c r="C50158" s="513" t="s">
        <v>17</v>
      </c>
      <c r="D50158" s="513" t="s">
        <v>470</v>
      </c>
      <c r="E50158" s="514">
        <v>0.06</v>
      </c>
      <c r="F50158" s="513">
        <v>90</v>
      </c>
      <c r="G50158" s="515">
        <v>6.1768152213062253</v>
      </c>
      <c r="H50158" s="515">
        <v>2.8568043091111828</v>
      </c>
    </row>
    <row r="50159" spans="1:8">
      <c r="A50159" s="513" t="str">
        <f t="shared" si="783"/>
        <v>HondurasHombre2095-21000.0691</v>
      </c>
      <c r="B50159" s="513" t="s">
        <v>213</v>
      </c>
      <c r="C50159" s="513" t="s">
        <v>17</v>
      </c>
      <c r="D50159" s="513" t="s">
        <v>470</v>
      </c>
      <c r="E50159" s="514">
        <v>0.06</v>
      </c>
      <c r="F50159" s="513">
        <v>91</v>
      </c>
      <c r="G50159" s="515">
        <v>5.8963035999439297</v>
      </c>
      <c r="H50159" s="515">
        <v>2.8268514601003969</v>
      </c>
    </row>
    <row r="50160" spans="1:8">
      <c r="A50160" s="513" t="str">
        <f t="shared" si="783"/>
        <v>HondurasHombre2095-21000.0692</v>
      </c>
      <c r="B50160" s="513" t="s">
        <v>213</v>
      </c>
      <c r="C50160" s="513" t="s">
        <v>17</v>
      </c>
      <c r="D50160" s="513" t="s">
        <v>470</v>
      </c>
      <c r="E50160" s="514">
        <v>0.06</v>
      </c>
      <c r="F50160" s="513">
        <v>92</v>
      </c>
      <c r="G50160" s="515">
        <v>5.6197337717401732</v>
      </c>
      <c r="H50160" s="515">
        <v>2.791023218447354</v>
      </c>
    </row>
    <row r="50161" spans="1:8">
      <c r="A50161" s="513" t="str">
        <f t="shared" si="783"/>
        <v>HondurasHombre2095-21000.0693</v>
      </c>
      <c r="B50161" s="513" t="s">
        <v>213</v>
      </c>
      <c r="C50161" s="513" t="s">
        <v>17</v>
      </c>
      <c r="D50161" s="513" t="s">
        <v>470</v>
      </c>
      <c r="E50161" s="514">
        <v>0.06</v>
      </c>
      <c r="F50161" s="513">
        <v>93</v>
      </c>
      <c r="G50161" s="515">
        <v>5.3476851657543047</v>
      </c>
      <c r="H50161" s="515">
        <v>2.7494331149160613</v>
      </c>
    </row>
    <row r="50162" spans="1:8">
      <c r="A50162" s="513" t="str">
        <f t="shared" si="783"/>
        <v>HondurasHombre2095-21000.0694</v>
      </c>
      <c r="B50162" s="513" t="s">
        <v>213</v>
      </c>
      <c r="C50162" s="513" t="s">
        <v>17</v>
      </c>
      <c r="D50162" s="513" t="s">
        <v>470</v>
      </c>
      <c r="E50162" s="514">
        <v>0.06</v>
      </c>
      <c r="F50162" s="513">
        <v>94</v>
      </c>
      <c r="G50162" s="515">
        <v>5.0807148003707212</v>
      </c>
      <c r="H50162" s="515">
        <v>2.7022358654635901</v>
      </c>
    </row>
    <row r="50163" spans="1:8">
      <c r="A50163" s="513" t="str">
        <f t="shared" si="783"/>
        <v>HondurasHombre2095-21000.0695</v>
      </c>
      <c r="B50163" s="513" t="s">
        <v>213</v>
      </c>
      <c r="C50163" s="513" t="s">
        <v>17</v>
      </c>
      <c r="D50163" s="513" t="s">
        <v>470</v>
      </c>
      <c r="E50163" s="514">
        <v>0.06</v>
      </c>
      <c r="F50163" s="513">
        <v>95</v>
      </c>
      <c r="G50163" s="515">
        <v>4.8193524383310482</v>
      </c>
      <c r="H50163" s="515">
        <v>2.6496256211902929</v>
      </c>
    </row>
    <row r="50164" spans="1:8">
      <c r="A50164" s="513" t="str">
        <f t="shared" si="783"/>
        <v>HondurasHombre2095-21000.0696</v>
      </c>
      <c r="B50164" s="513" t="s">
        <v>213</v>
      </c>
      <c r="C50164" s="513" t="s">
        <v>17</v>
      </c>
      <c r="D50164" s="513" t="s">
        <v>470</v>
      </c>
      <c r="E50164" s="514">
        <v>0.06</v>
      </c>
      <c r="F50164" s="513">
        <v>96</v>
      </c>
      <c r="G50164" s="515">
        <v>4.5640960623368025</v>
      </c>
      <c r="H50164" s="515">
        <v>2.5918332366002055</v>
      </c>
    </row>
    <row r="50165" spans="1:8">
      <c r="A50165" s="513" t="str">
        <f t="shared" si="783"/>
        <v>HondurasHombre2095-21000.0697</v>
      </c>
      <c r="B50165" s="513" t="s">
        <v>213</v>
      </c>
      <c r="C50165" s="513" t="s">
        <v>17</v>
      </c>
      <c r="D50165" s="513" t="s">
        <v>470</v>
      </c>
      <c r="E50165" s="514">
        <v>0.06</v>
      </c>
      <c r="F50165" s="513">
        <v>97</v>
      </c>
      <c r="G50165" s="515">
        <v>4.315407539782778</v>
      </c>
      <c r="H50165" s="515">
        <v>2.5291227084618653</v>
      </c>
    </row>
    <row r="50166" spans="1:8">
      <c r="A50166" s="513" t="str">
        <f t="shared" si="783"/>
        <v>HondurasHombre2095-21000.0698</v>
      </c>
      <c r="B50166" s="513" t="s">
        <v>213</v>
      </c>
      <c r="C50166" s="513" t="s">
        <v>17</v>
      </c>
      <c r="D50166" s="513" t="s">
        <v>470</v>
      </c>
      <c r="E50166" s="514">
        <v>0.06</v>
      </c>
      <c r="F50166" s="513">
        <v>98</v>
      </c>
      <c r="G50166" s="515">
        <v>4.0737088517565763</v>
      </c>
      <c r="H50166" s="515">
        <v>2.4617863373135584</v>
      </c>
    </row>
    <row r="50167" spans="1:8">
      <c r="A50167" s="513" t="str">
        <f t="shared" si="783"/>
        <v>HondurasHombre2095-21000.0699</v>
      </c>
      <c r="B50167" s="513" t="s">
        <v>213</v>
      </c>
      <c r="C50167" s="513" t="s">
        <v>17</v>
      </c>
      <c r="D50167" s="513" t="s">
        <v>470</v>
      </c>
      <c r="E50167" s="514">
        <v>0.06</v>
      </c>
      <c r="F50167" s="513">
        <v>99</v>
      </c>
      <c r="G50167" s="515">
        <v>3.8393788403928157</v>
      </c>
      <c r="H50167" s="515">
        <v>2.3901387395092062</v>
      </c>
    </row>
    <row r="50168" spans="1:8">
      <c r="A50168" s="513" t="str">
        <f t="shared" si="783"/>
        <v>HondurasHombre2095-21000.06100</v>
      </c>
      <c r="B50168" s="513" t="s">
        <v>213</v>
      </c>
      <c r="C50168" s="513" t="s">
        <v>17</v>
      </c>
      <c r="D50168" s="513" t="s">
        <v>470</v>
      </c>
      <c r="E50168" s="514">
        <v>0.06</v>
      </c>
      <c r="F50168" s="513">
        <v>100</v>
      </c>
      <c r="G50168" s="515">
        <v>3.6127503320934999</v>
      </c>
      <c r="H50168" s="515">
        <v>2.3145094297852098</v>
      </c>
    </row>
    <row r="50169" spans="1:8">
      <c r="A50169" s="513" t="str">
        <f t="shared" si="783"/>
        <v>HondurasHombre2095-21000.06101</v>
      </c>
      <c r="B50169" s="513" t="s">
        <v>213</v>
      </c>
      <c r="C50169" s="513" t="s">
        <v>17</v>
      </c>
      <c r="D50169" s="513" t="s">
        <v>470</v>
      </c>
      <c r="E50169" s="514">
        <v>0.06</v>
      </c>
      <c r="F50169" s="513">
        <v>101</v>
      </c>
      <c r="G50169" s="515">
        <v>3.3941080617730632</v>
      </c>
      <c r="H50169" s="515">
        <v>2.2352332813219236</v>
      </c>
    </row>
    <row r="50170" spans="1:8">
      <c r="A50170" s="513" t="str">
        <f t="shared" si="783"/>
        <v>HondurasHombre2095-21000.06102</v>
      </c>
      <c r="B50170" s="513" t="s">
        <v>213</v>
      </c>
      <c r="C50170" s="513" t="s">
        <v>17</v>
      </c>
      <c r="D50170" s="513" t="s">
        <v>470</v>
      </c>
      <c r="E50170" s="514">
        <v>0.06</v>
      </c>
      <c r="F50170" s="513">
        <v>102</v>
      </c>
      <c r="G50170" s="515">
        <v>3.1836871702311469</v>
      </c>
      <c r="H50170" s="515">
        <v>2.1526384161278025</v>
      </c>
    </row>
    <row r="50171" spans="1:8">
      <c r="A50171" s="513" t="str">
        <f t="shared" si="783"/>
        <v>HondurasHombre2095-21000.06103</v>
      </c>
      <c r="B50171" s="513" t="s">
        <v>213</v>
      </c>
      <c r="C50171" s="513" t="s">
        <v>17</v>
      </c>
      <c r="D50171" s="513" t="s">
        <v>470</v>
      </c>
      <c r="E50171" s="514">
        <v>0.06</v>
      </c>
      <c r="F50171" s="513">
        <v>103</v>
      </c>
      <c r="G50171" s="515">
        <v>2.9816722854046986</v>
      </c>
      <c r="H50171" s="515">
        <v>2.067030302703408</v>
      </c>
    </row>
    <row r="50172" spans="1:8">
      <c r="A50172" s="513" t="str">
        <f t="shared" si="783"/>
        <v>HondurasHombre2095-21000.06104</v>
      </c>
      <c r="B50172" s="513" t="s">
        <v>213</v>
      </c>
      <c r="C50172" s="513" t="s">
        <v>17</v>
      </c>
      <c r="D50172" s="513" t="s">
        <v>470</v>
      </c>
      <c r="E50172" s="514">
        <v>0.06</v>
      </c>
      <c r="F50172" s="513">
        <v>104</v>
      </c>
      <c r="G50172" s="515">
        <v>2.7881973536752263</v>
      </c>
      <c r="H50172" s="515">
        <v>1.9786698083780201</v>
      </c>
    </row>
    <row r="50173" spans="1:8">
      <c r="A50173" s="513" t="str">
        <f t="shared" si="783"/>
        <v>HondurasHombre2095-21000.06105</v>
      </c>
      <c r="B50173" s="513" t="s">
        <v>213</v>
      </c>
      <c r="C50173" s="513" t="s">
        <v>17</v>
      </c>
      <c r="D50173" s="513" t="s">
        <v>470</v>
      </c>
      <c r="E50173" s="514">
        <v>0.06</v>
      </c>
      <c r="F50173" s="513">
        <v>105</v>
      </c>
      <c r="G50173" s="515">
        <v>2.6033460382948728</v>
      </c>
      <c r="H50173" s="515">
        <v>1.8877418829199268</v>
      </c>
    </row>
    <row r="50174" spans="1:8">
      <c r="A50174" s="513" t="str">
        <f t="shared" si="783"/>
        <v>HondurasHombre2095-21000.06106</v>
      </c>
      <c r="B50174" s="513" t="s">
        <v>213</v>
      </c>
      <c r="C50174" s="513" t="s">
        <v>17</v>
      </c>
      <c r="D50174" s="513" t="s">
        <v>470</v>
      </c>
      <c r="E50174" s="514">
        <v>0.06</v>
      </c>
      <c r="F50174" s="513">
        <v>106</v>
      </c>
      <c r="G50174" s="515">
        <v>2.4271527466629563</v>
      </c>
      <c r="H50174" s="515">
        <v>1.7943084140432124</v>
      </c>
    </row>
    <row r="50175" spans="1:8">
      <c r="A50175" s="513" t="str">
        <f t="shared" si="783"/>
        <v>HondurasHombre2095-21000.06107</v>
      </c>
      <c r="B50175" s="513" t="s">
        <v>213</v>
      </c>
      <c r="C50175" s="513" t="s">
        <v>17</v>
      </c>
      <c r="D50175" s="513" t="s">
        <v>470</v>
      </c>
      <c r="E50175" s="514">
        <v>0.06</v>
      </c>
      <c r="F50175" s="513">
        <v>107</v>
      </c>
      <c r="G50175" s="515">
        <v>2.2596037161365214</v>
      </c>
      <c r="H50175" s="515">
        <v>1.6982342434461943</v>
      </c>
    </row>
    <row r="50176" spans="1:8">
      <c r="A50176" s="513" t="str">
        <f t="shared" si="783"/>
        <v>HondurasHombre2095-21000.06108</v>
      </c>
      <c r="B50176" s="513" t="s">
        <v>213</v>
      </c>
      <c r="C50176" s="513" t="s">
        <v>17</v>
      </c>
      <c r="D50176" s="513" t="s">
        <v>470</v>
      </c>
      <c r="E50176" s="514">
        <v>0.06</v>
      </c>
      <c r="F50176" s="513">
        <v>108</v>
      </c>
      <c r="G50176" s="515">
        <v>2.1006382380645219</v>
      </c>
      <c r="H50176" s="515">
        <v>1.5990657879776127</v>
      </c>
    </row>
    <row r="50177" spans="1:8">
      <c r="A50177" s="513" t="str">
        <f t="shared" si="783"/>
        <v>HondurasHombre2095-21000.06109</v>
      </c>
      <c r="B50177" s="513" t="s">
        <v>213</v>
      </c>
      <c r="C50177" s="513" t="s">
        <v>17</v>
      </c>
      <c r="D50177" s="513" t="s">
        <v>470</v>
      </c>
      <c r="E50177" s="514">
        <v>0.06</v>
      </c>
      <c r="F50177" s="513">
        <v>109</v>
      </c>
      <c r="G50177" s="515">
        <v>1.950148718720887</v>
      </c>
      <c r="H50177" s="515">
        <v>1.4958229596320969</v>
      </c>
    </row>
    <row r="50178" spans="1:8">
      <c r="A50178" s="513" t="str">
        <f t="shared" si="783"/>
        <v>HondurasHombre2095-21000.06110</v>
      </c>
      <c r="B50178" s="513" t="s">
        <v>213</v>
      </c>
      <c r="C50178" s="513" t="s">
        <v>17</v>
      </c>
      <c r="D50178" s="513" t="s">
        <v>470</v>
      </c>
      <c r="E50178" s="514">
        <v>0.06</v>
      </c>
      <c r="F50178" s="513">
        <v>110</v>
      </c>
      <c r="G50178" s="515">
        <v>1.8079763003078626</v>
      </c>
      <c r="H50178" s="515">
        <v>1.3866291640549333</v>
      </c>
    </row>
    <row r="50179" spans="1:8">
      <c r="A50179" s="513" t="str">
        <f t="shared" ref="A50179:A50242" si="784">B50179&amp;C50179&amp;D50179&amp;E50179&amp;F50179</f>
        <v>HondurasHombre2095-21000.06111</v>
      </c>
      <c r="B50179" s="513" t="s">
        <v>213</v>
      </c>
      <c r="C50179" s="513" t="s">
        <v>17</v>
      </c>
      <c r="D50179" s="513" t="s">
        <v>470</v>
      </c>
      <c r="E50179" s="514">
        <v>0.06</v>
      </c>
      <c r="F50179" s="513">
        <v>111</v>
      </c>
      <c r="G50179" s="515">
        <v>1.671134608847203</v>
      </c>
      <c r="H50179" s="515">
        <v>1.2680263979004534</v>
      </c>
    </row>
    <row r="50180" spans="1:8">
      <c r="A50180" s="513" t="str">
        <f t="shared" si="784"/>
        <v>HondurasHombre2095-21000.06112</v>
      </c>
      <c r="B50180" s="513" t="s">
        <v>213</v>
      </c>
      <c r="C50180" s="513" t="s">
        <v>17</v>
      </c>
      <c r="D50180" s="513" t="s">
        <v>470</v>
      </c>
      <c r="E50180" s="514">
        <v>0.06</v>
      </c>
      <c r="F50180" s="513">
        <v>112</v>
      </c>
      <c r="G50180" s="515">
        <v>1.5411982216856495</v>
      </c>
      <c r="H50180" s="515">
        <v>1.1336581087772757</v>
      </c>
    </row>
    <row r="50181" spans="1:8">
      <c r="A50181" s="513" t="str">
        <f t="shared" si="784"/>
        <v>HondurasHombre2095-21000.06113</v>
      </c>
      <c r="B50181" s="513" t="s">
        <v>213</v>
      </c>
      <c r="C50181" s="513" t="s">
        <v>17</v>
      </c>
      <c r="D50181" s="513" t="s">
        <v>470</v>
      </c>
      <c r="E50181" s="514">
        <v>0.06</v>
      </c>
      <c r="F50181" s="513">
        <v>113</v>
      </c>
      <c r="G50181" s="515">
        <v>1.411610052719213</v>
      </c>
      <c r="H50181" s="515">
        <v>0.97164884651093542</v>
      </c>
    </row>
    <row r="50182" spans="1:8">
      <c r="A50182" s="513" t="str">
        <f t="shared" si="784"/>
        <v>HondurasHombre2095-21000.06114</v>
      </c>
      <c r="B50182" s="513" t="s">
        <v>213</v>
      </c>
      <c r="C50182" s="513" t="s">
        <v>17</v>
      </c>
      <c r="D50182" s="513" t="s">
        <v>470</v>
      </c>
      <c r="E50182" s="514">
        <v>0.06</v>
      </c>
      <c r="F50182" s="513">
        <v>114</v>
      </c>
      <c r="G50182" s="515">
        <v>1.3133556627196812</v>
      </c>
      <c r="H50182" s="515">
        <v>0.759325410615311</v>
      </c>
    </row>
    <row r="50183" spans="1:8">
      <c r="A50183" s="513" t="str">
        <f t="shared" si="784"/>
        <v>HondurasHombre2095-21000.06115</v>
      </c>
      <c r="B50183" s="513" t="s">
        <v>213</v>
      </c>
      <c r="C50183" s="513" t="s">
        <v>17</v>
      </c>
      <c r="D50183" s="513" t="s">
        <v>470</v>
      </c>
      <c r="E50183" s="514">
        <v>0.06</v>
      </c>
      <c r="F50183" s="513">
        <v>115</v>
      </c>
      <c r="G50183" s="515">
        <v>1.1928990741945662</v>
      </c>
      <c r="H50183" s="515">
        <v>0.60472118854522705</v>
      </c>
    </row>
    <row r="50184" spans="1:8">
      <c r="A50184" s="513" t="str">
        <f t="shared" si="784"/>
        <v>HondurasHombre2095-21000.06116</v>
      </c>
      <c r="B50184" s="513" t="s">
        <v>213</v>
      </c>
      <c r="C50184" s="513" t="s">
        <v>17</v>
      </c>
      <c r="D50184" s="513" t="s">
        <v>470</v>
      </c>
      <c r="E50184" s="514">
        <v>0.06</v>
      </c>
      <c r="F50184" s="513">
        <v>116</v>
      </c>
      <c r="G50184" s="515">
        <v>1</v>
      </c>
      <c r="H50184" s="515">
        <v>0</v>
      </c>
    </row>
    <row r="50185" spans="1:8">
      <c r="A50185" s="513" t="str">
        <f t="shared" si="784"/>
        <v>HondurasMujer2095-2100050</v>
      </c>
      <c r="B50185" s="513" t="s">
        <v>213</v>
      </c>
      <c r="C50185" s="513" t="s">
        <v>18</v>
      </c>
      <c r="D50185" s="513" t="s">
        <v>470</v>
      </c>
      <c r="E50185" s="514">
        <v>0</v>
      </c>
      <c r="F50185" s="513">
        <v>50</v>
      </c>
      <c r="G50185" s="515">
        <v>40.882642557743274</v>
      </c>
      <c r="H50185" s="515">
        <v>4.5228812240645109</v>
      </c>
    </row>
    <row r="50186" spans="1:8">
      <c r="A50186" s="513" t="str">
        <f t="shared" si="784"/>
        <v>HondurasMujer2095-2100051</v>
      </c>
      <c r="B50186" s="513" t="s">
        <v>213</v>
      </c>
      <c r="C50186" s="513" t="s">
        <v>18</v>
      </c>
      <c r="D50186" s="513" t="s">
        <v>470</v>
      </c>
      <c r="E50186" s="514">
        <v>0</v>
      </c>
      <c r="F50186" s="513">
        <v>51</v>
      </c>
      <c r="G50186" s="515">
        <v>39.941461220502134</v>
      </c>
      <c r="H50186" s="515">
        <v>4.486671364234236</v>
      </c>
    </row>
    <row r="50187" spans="1:8">
      <c r="A50187" s="513" t="str">
        <f t="shared" si="784"/>
        <v>HondurasMujer2095-2100052</v>
      </c>
      <c r="B50187" s="513" t="s">
        <v>213</v>
      </c>
      <c r="C50187" s="513" t="s">
        <v>18</v>
      </c>
      <c r="D50187" s="513" t="s">
        <v>470</v>
      </c>
      <c r="E50187" s="514">
        <v>0</v>
      </c>
      <c r="F50187" s="513">
        <v>52</v>
      </c>
      <c r="G50187" s="515">
        <v>39.001711063945713</v>
      </c>
      <c r="H50187" s="515">
        <v>4.4497787773001942</v>
      </c>
    </row>
    <row r="50188" spans="1:8">
      <c r="A50188" s="513" t="str">
        <f t="shared" si="784"/>
        <v>HondurasMujer2095-2100053</v>
      </c>
      <c r="B50188" s="513" t="s">
        <v>213</v>
      </c>
      <c r="C50188" s="513" t="s">
        <v>18</v>
      </c>
      <c r="D50188" s="513" t="s">
        <v>470</v>
      </c>
      <c r="E50188" s="514">
        <v>0</v>
      </c>
      <c r="F50188" s="513">
        <v>53</v>
      </c>
      <c r="G50188" s="515">
        <v>38.064059994830082</v>
      </c>
      <c r="H50188" s="515">
        <v>4.4123467432458687</v>
      </c>
    </row>
    <row r="50189" spans="1:8">
      <c r="A50189" s="513" t="str">
        <f t="shared" si="784"/>
        <v>HondurasMujer2095-2100054</v>
      </c>
      <c r="B50189" s="513" t="s">
        <v>213</v>
      </c>
      <c r="C50189" s="513" t="s">
        <v>18</v>
      </c>
      <c r="D50189" s="513" t="s">
        <v>470</v>
      </c>
      <c r="E50189" s="514">
        <v>0</v>
      </c>
      <c r="F50189" s="513">
        <v>54</v>
      </c>
      <c r="G50189" s="515">
        <v>37.1301963026661</v>
      </c>
      <c r="H50189" s="515">
        <v>4.3731154099366103</v>
      </c>
    </row>
    <row r="50190" spans="1:8">
      <c r="A50190" s="513" t="str">
        <f t="shared" si="784"/>
        <v>HondurasMujer2095-2100055</v>
      </c>
      <c r="B50190" s="513" t="s">
        <v>213</v>
      </c>
      <c r="C50190" s="513" t="s">
        <v>18</v>
      </c>
      <c r="D50190" s="513" t="s">
        <v>470</v>
      </c>
      <c r="E50190" s="514">
        <v>0</v>
      </c>
      <c r="F50190" s="513">
        <v>55</v>
      </c>
      <c r="G50190" s="515">
        <v>36.199859315604279</v>
      </c>
      <c r="H50190" s="515">
        <v>4.332308526279804</v>
      </c>
    </row>
    <row r="50191" spans="1:8">
      <c r="A50191" s="513" t="str">
        <f t="shared" si="784"/>
        <v>HondurasMujer2095-2100056</v>
      </c>
      <c r="B50191" s="513" t="s">
        <v>213</v>
      </c>
      <c r="C50191" s="513" t="s">
        <v>18</v>
      </c>
      <c r="D50191" s="513" t="s">
        <v>470</v>
      </c>
      <c r="E50191" s="514">
        <v>0</v>
      </c>
      <c r="F50191" s="513">
        <v>56</v>
      </c>
      <c r="G50191" s="515">
        <v>35.272789339925374</v>
      </c>
      <c r="H50191" s="515">
        <v>4.2905630448403533</v>
      </c>
    </row>
    <row r="50192" spans="1:8">
      <c r="A50192" s="513" t="str">
        <f t="shared" si="784"/>
        <v>HondurasMujer2095-2100057</v>
      </c>
      <c r="B50192" s="513" t="s">
        <v>213</v>
      </c>
      <c r="C50192" s="513" t="s">
        <v>18</v>
      </c>
      <c r="D50192" s="513" t="s">
        <v>470</v>
      </c>
      <c r="E50192" s="514">
        <v>0</v>
      </c>
      <c r="F50192" s="513">
        <v>57</v>
      </c>
      <c r="G50192" s="515">
        <v>34.348727509117793</v>
      </c>
      <c r="H50192" s="515">
        <v>4.2480876171074105</v>
      </c>
    </row>
    <row r="50193" spans="1:8">
      <c r="A50193" s="513" t="str">
        <f t="shared" si="784"/>
        <v>HondurasMujer2095-2100058</v>
      </c>
      <c r="B50193" s="513" t="s">
        <v>213</v>
      </c>
      <c r="C50193" s="513" t="s">
        <v>18</v>
      </c>
      <c r="D50193" s="513" t="s">
        <v>470</v>
      </c>
      <c r="E50193" s="514">
        <v>0</v>
      </c>
      <c r="F50193" s="513">
        <v>58</v>
      </c>
      <c r="G50193" s="515">
        <v>33.427415645432063</v>
      </c>
      <c r="H50193" s="515">
        <v>4.2050895992551762</v>
      </c>
    </row>
    <row r="50194" spans="1:8">
      <c r="A50194" s="513" t="str">
        <f t="shared" si="784"/>
        <v>HondurasMujer2095-2100059</v>
      </c>
      <c r="B50194" s="513" t="s">
        <v>213</v>
      </c>
      <c r="C50194" s="513" t="s">
        <v>18</v>
      </c>
      <c r="D50194" s="513" t="s">
        <v>470</v>
      </c>
      <c r="E50194" s="514">
        <v>0</v>
      </c>
      <c r="F50194" s="513">
        <v>59</v>
      </c>
      <c r="G50194" s="515">
        <v>32.511399095215644</v>
      </c>
      <c r="H50194" s="515">
        <v>4.1597338654509892</v>
      </c>
    </row>
    <row r="50195" spans="1:8">
      <c r="A50195" s="513" t="str">
        <f t="shared" si="784"/>
        <v>HondurasMujer2095-2100060</v>
      </c>
      <c r="B50195" s="513" t="s">
        <v>213</v>
      </c>
      <c r="C50195" s="513" t="s">
        <v>18</v>
      </c>
      <c r="D50195" s="513" t="s">
        <v>470</v>
      </c>
      <c r="E50195" s="514">
        <v>0</v>
      </c>
      <c r="F50195" s="513">
        <v>60</v>
      </c>
      <c r="G50195" s="515">
        <v>31.600271706549442</v>
      </c>
      <c r="H50195" s="515">
        <v>4.112358327620961</v>
      </c>
    </row>
    <row r="50196" spans="1:8">
      <c r="A50196" s="513" t="str">
        <f t="shared" si="784"/>
        <v>HondurasMujer2095-2100061</v>
      </c>
      <c r="B50196" s="513" t="s">
        <v>213</v>
      </c>
      <c r="C50196" s="513" t="s">
        <v>18</v>
      </c>
      <c r="D50196" s="513" t="s">
        <v>470</v>
      </c>
      <c r="E50196" s="514">
        <v>0</v>
      </c>
      <c r="F50196" s="513">
        <v>61</v>
      </c>
      <c r="G50196" s="515">
        <v>30.693629460439308</v>
      </c>
      <c r="H50196" s="515">
        <v>4.0643695243052909</v>
      </c>
    </row>
    <row r="50197" spans="1:8">
      <c r="A50197" s="513" t="str">
        <f t="shared" si="784"/>
        <v>HondurasMujer2095-2100062</v>
      </c>
      <c r="B50197" s="513" t="s">
        <v>213</v>
      </c>
      <c r="C50197" s="513" t="s">
        <v>18</v>
      </c>
      <c r="D50197" s="513" t="s">
        <v>470</v>
      </c>
      <c r="E50197" s="514">
        <v>0</v>
      </c>
      <c r="F50197" s="513">
        <v>62</v>
      </c>
      <c r="G50197" s="515">
        <v>29.791070106194923</v>
      </c>
      <c r="H50197" s="515">
        <v>4.0160624968090328</v>
      </c>
    </row>
    <row r="50198" spans="1:8">
      <c r="A50198" s="513" t="str">
        <f t="shared" si="784"/>
        <v>HondurasMujer2095-2100063</v>
      </c>
      <c r="B50198" s="513" t="s">
        <v>213</v>
      </c>
      <c r="C50198" s="513" t="s">
        <v>18</v>
      </c>
      <c r="D50198" s="513" t="s">
        <v>470</v>
      </c>
      <c r="E50198" s="514">
        <v>0</v>
      </c>
      <c r="F50198" s="513">
        <v>63</v>
      </c>
      <c r="G50198" s="515">
        <v>28.892192784060473</v>
      </c>
      <c r="H50198" s="515">
        <v>3.9677300715007711</v>
      </c>
    </row>
    <row r="50199" spans="1:8">
      <c r="A50199" s="513" t="str">
        <f t="shared" si="784"/>
        <v>HondurasMujer2095-2100064</v>
      </c>
      <c r="B50199" s="513" t="s">
        <v>213</v>
      </c>
      <c r="C50199" s="513" t="s">
        <v>18</v>
      </c>
      <c r="D50199" s="513" t="s">
        <v>470</v>
      </c>
      <c r="E50199" s="514">
        <v>0</v>
      </c>
      <c r="F50199" s="513">
        <v>64</v>
      </c>
      <c r="G50199" s="515">
        <v>28.003354900511646</v>
      </c>
      <c r="H50199" s="515">
        <v>3.9149422549287736</v>
      </c>
    </row>
    <row r="50200" spans="1:8">
      <c r="A50200" s="513" t="str">
        <f t="shared" si="784"/>
        <v>HondurasMujer2095-2100065</v>
      </c>
      <c r="B50200" s="513" t="s">
        <v>213</v>
      </c>
      <c r="C50200" s="513" t="s">
        <v>18</v>
      </c>
      <c r="D50200" s="513" t="s">
        <v>470</v>
      </c>
      <c r="E50200" s="514">
        <v>0</v>
      </c>
      <c r="F50200" s="513">
        <v>65</v>
      </c>
      <c r="G50200" s="515">
        <v>27.123762702720519</v>
      </c>
      <c r="H50200" s="515">
        <v>3.858320425837193</v>
      </c>
    </row>
    <row r="50201" spans="1:8">
      <c r="A50201" s="513" t="str">
        <f t="shared" si="784"/>
        <v>HondurasMujer2095-2100066</v>
      </c>
      <c r="B50201" s="513" t="s">
        <v>213</v>
      </c>
      <c r="C50201" s="513" t="s">
        <v>18</v>
      </c>
      <c r="D50201" s="513" t="s">
        <v>470</v>
      </c>
      <c r="E50201" s="514">
        <v>0</v>
      </c>
      <c r="F50201" s="513">
        <v>66</v>
      </c>
      <c r="G50201" s="515">
        <v>26.252631611836669</v>
      </c>
      <c r="H50201" s="515">
        <v>3.8001255694925127</v>
      </c>
    </row>
    <row r="50202" spans="1:8">
      <c r="A50202" s="513" t="str">
        <f t="shared" si="784"/>
        <v>HondurasMujer2095-2100067</v>
      </c>
      <c r="B50202" s="513" t="s">
        <v>213</v>
      </c>
      <c r="C50202" s="513" t="s">
        <v>18</v>
      </c>
      <c r="D50202" s="513" t="s">
        <v>470</v>
      </c>
      <c r="E50202" s="514">
        <v>0</v>
      </c>
      <c r="F50202" s="513">
        <v>67</v>
      </c>
      <c r="G50202" s="515">
        <v>25.389184790873585</v>
      </c>
      <c r="H50202" s="515">
        <v>3.7408816820266155</v>
      </c>
    </row>
    <row r="50203" spans="1:8">
      <c r="A50203" s="513" t="str">
        <f t="shared" si="784"/>
        <v>HondurasMujer2095-2100068</v>
      </c>
      <c r="B50203" s="513" t="s">
        <v>213</v>
      </c>
      <c r="C50203" s="513" t="s">
        <v>18</v>
      </c>
      <c r="D50203" s="513" t="s">
        <v>470</v>
      </c>
      <c r="E50203" s="514">
        <v>0</v>
      </c>
      <c r="F50203" s="513">
        <v>68</v>
      </c>
      <c r="G50203" s="515">
        <v>24.532651733946832</v>
      </c>
      <c r="H50203" s="515">
        <v>3.681102954792999</v>
      </c>
    </row>
    <row r="50204" spans="1:8">
      <c r="A50204" s="513" t="str">
        <f t="shared" si="784"/>
        <v>HondurasMujer2095-2100069</v>
      </c>
      <c r="B50204" s="513" t="s">
        <v>213</v>
      </c>
      <c r="C50204" s="513" t="s">
        <v>18</v>
      </c>
      <c r="D50204" s="513" t="s">
        <v>470</v>
      </c>
      <c r="E50204" s="514">
        <v>0</v>
      </c>
      <c r="F50204" s="513">
        <v>69</v>
      </c>
      <c r="G50204" s="515">
        <v>23.691193192475936</v>
      </c>
      <c r="H50204" s="515">
        <v>3.6153535244468724</v>
      </c>
    </row>
    <row r="50205" spans="1:8">
      <c r="A50205" s="513" t="str">
        <f t="shared" si="784"/>
        <v>HondurasMujer2095-2100070</v>
      </c>
      <c r="B50205" s="513" t="s">
        <v>213</v>
      </c>
      <c r="C50205" s="513" t="s">
        <v>18</v>
      </c>
      <c r="D50205" s="513" t="s">
        <v>470</v>
      </c>
      <c r="E50205" s="514">
        <v>0</v>
      </c>
      <c r="F50205" s="513">
        <v>70</v>
      </c>
      <c r="G50205" s="515">
        <v>22.863492463468592</v>
      </c>
      <c r="H50205" s="515">
        <v>3.5445640888657426</v>
      </c>
    </row>
    <row r="50206" spans="1:8">
      <c r="A50206" s="513" t="str">
        <f t="shared" si="784"/>
        <v>HondurasMujer2095-2100071</v>
      </c>
      <c r="B50206" s="513" t="s">
        <v>213</v>
      </c>
      <c r="C50206" s="513" t="s">
        <v>18</v>
      </c>
      <c r="D50206" s="513" t="s">
        <v>470</v>
      </c>
      <c r="E50206" s="514">
        <v>0</v>
      </c>
      <c r="F50206" s="513">
        <v>71</v>
      </c>
      <c r="G50206" s="515">
        <v>22.048256845875557</v>
      </c>
      <c r="H50206" s="515">
        <v>3.4722248537484006</v>
      </c>
    </row>
    <row r="50207" spans="1:8">
      <c r="A50207" s="513" t="str">
        <f t="shared" si="784"/>
        <v>HondurasMujer2095-2100072</v>
      </c>
      <c r="B50207" s="513" t="s">
        <v>213</v>
      </c>
      <c r="C50207" s="513" t="s">
        <v>18</v>
      </c>
      <c r="D50207" s="513" t="s">
        <v>470</v>
      </c>
      <c r="E50207" s="514">
        <v>0</v>
      </c>
      <c r="F50207" s="513">
        <v>72</v>
      </c>
      <c r="G50207" s="515">
        <v>21.244213459257779</v>
      </c>
      <c r="H50207" s="515">
        <v>3.3990591833920214</v>
      </c>
    </row>
    <row r="50208" spans="1:8">
      <c r="A50208" s="513" t="str">
        <f t="shared" si="784"/>
        <v>HondurasMujer2095-2100073</v>
      </c>
      <c r="B50208" s="513" t="s">
        <v>213</v>
      </c>
      <c r="C50208" s="513" t="s">
        <v>18</v>
      </c>
      <c r="D50208" s="513" t="s">
        <v>470</v>
      </c>
      <c r="E50208" s="514">
        <v>0</v>
      </c>
      <c r="F50208" s="513">
        <v>73</v>
      </c>
      <c r="G50208" s="515">
        <v>20.450105123660613</v>
      </c>
      <c r="H50208" s="515">
        <v>3.3257719046482173</v>
      </c>
    </row>
    <row r="50209" spans="1:8">
      <c r="A50209" s="513" t="str">
        <f t="shared" si="784"/>
        <v>HondurasMujer2095-2100074</v>
      </c>
      <c r="B50209" s="513" t="s">
        <v>213</v>
      </c>
      <c r="C50209" s="513" t="s">
        <v>18</v>
      </c>
      <c r="D50209" s="513" t="s">
        <v>470</v>
      </c>
      <c r="E50209" s="514">
        <v>0</v>
      </c>
      <c r="F50209" s="513">
        <v>74</v>
      </c>
      <c r="G50209" s="515">
        <v>19.678286670174444</v>
      </c>
      <c r="H50209" s="515">
        <v>3.2444697000820435</v>
      </c>
    </row>
    <row r="50210" spans="1:8">
      <c r="A50210" s="513" t="str">
        <f t="shared" si="784"/>
        <v>HondurasMujer2095-2100075</v>
      </c>
      <c r="B50210" s="513" t="s">
        <v>213</v>
      </c>
      <c r="C50210" s="513" t="s">
        <v>18</v>
      </c>
      <c r="D50210" s="513" t="s">
        <v>470</v>
      </c>
      <c r="E50210" s="514">
        <v>0</v>
      </c>
      <c r="F50210" s="513">
        <v>75</v>
      </c>
      <c r="G50210" s="515">
        <v>18.926665086644402</v>
      </c>
      <c r="H50210" s="515">
        <v>3.1564077250160651</v>
      </c>
    </row>
    <row r="50211" spans="1:8">
      <c r="A50211" s="513" t="str">
        <f t="shared" si="784"/>
        <v>HondurasMujer2095-2100076</v>
      </c>
      <c r="B50211" s="513" t="s">
        <v>213</v>
      </c>
      <c r="C50211" s="513" t="s">
        <v>18</v>
      </c>
      <c r="D50211" s="513" t="s">
        <v>470</v>
      </c>
      <c r="E50211" s="514">
        <v>0</v>
      </c>
      <c r="F50211" s="513">
        <v>76</v>
      </c>
      <c r="G50211" s="515">
        <v>18.193210175105808</v>
      </c>
      <c r="H50211" s="515">
        <v>3.0670683774510961</v>
      </c>
    </row>
    <row r="50212" spans="1:8">
      <c r="A50212" s="513" t="str">
        <f t="shared" si="784"/>
        <v>HondurasMujer2095-2100077</v>
      </c>
      <c r="B50212" s="513" t="s">
        <v>213</v>
      </c>
      <c r="C50212" s="513" t="s">
        <v>18</v>
      </c>
      <c r="D50212" s="513" t="s">
        <v>470</v>
      </c>
      <c r="E50212" s="514">
        <v>0</v>
      </c>
      <c r="F50212" s="513">
        <v>77</v>
      </c>
      <c r="G50212" s="515">
        <v>17.475942958865041</v>
      </c>
      <c r="H50212" s="515">
        <v>2.9772240043217013</v>
      </c>
    </row>
    <row r="50213" spans="1:8">
      <c r="A50213" s="513" t="str">
        <f t="shared" si="784"/>
        <v>HondurasMujer2095-2100078</v>
      </c>
      <c r="B50213" s="513" t="s">
        <v>213</v>
      </c>
      <c r="C50213" s="513" t="s">
        <v>18</v>
      </c>
      <c r="D50213" s="513" t="s">
        <v>470</v>
      </c>
      <c r="E50213" s="514">
        <v>0</v>
      </c>
      <c r="F50213" s="513">
        <v>78</v>
      </c>
      <c r="G50213" s="515">
        <v>16.772924345839431</v>
      </c>
      <c r="H50213" s="515">
        <v>2.8875958204887207</v>
      </c>
    </row>
    <row r="50214" spans="1:8">
      <c r="A50214" s="513" t="str">
        <f t="shared" si="784"/>
        <v>HondurasMujer2095-2100079</v>
      </c>
      <c r="B50214" s="513" t="s">
        <v>213</v>
      </c>
      <c r="C50214" s="513" t="s">
        <v>18</v>
      </c>
      <c r="D50214" s="513" t="s">
        <v>470</v>
      </c>
      <c r="E50214" s="514">
        <v>0</v>
      </c>
      <c r="F50214" s="513">
        <v>79</v>
      </c>
      <c r="G50214" s="515">
        <v>16.102359275353571</v>
      </c>
      <c r="H50214" s="515">
        <v>2.7867863595442386</v>
      </c>
    </row>
    <row r="50215" spans="1:8">
      <c r="A50215" s="513" t="str">
        <f t="shared" si="784"/>
        <v>HondurasMujer2095-2100080</v>
      </c>
      <c r="B50215" s="513" t="s">
        <v>213</v>
      </c>
      <c r="C50215" s="513" t="s">
        <v>18</v>
      </c>
      <c r="D50215" s="513" t="s">
        <v>470</v>
      </c>
      <c r="E50215" s="514">
        <v>0</v>
      </c>
      <c r="F50215" s="513">
        <v>80</v>
      </c>
      <c r="G50215" s="515">
        <v>15.461239353946469</v>
      </c>
      <c r="H50215" s="515">
        <v>2.6759155287576362</v>
      </c>
    </row>
    <row r="50216" spans="1:8">
      <c r="A50216" s="513" t="str">
        <f t="shared" si="784"/>
        <v>HondurasMujer2095-2100081</v>
      </c>
      <c r="B50216" s="513" t="s">
        <v>213</v>
      </c>
      <c r="C50216" s="513" t="s">
        <v>18</v>
      </c>
      <c r="D50216" s="513" t="s">
        <v>470</v>
      </c>
      <c r="E50216" s="514">
        <v>0</v>
      </c>
      <c r="F50216" s="513">
        <v>81</v>
      </c>
      <c r="G50216" s="515">
        <v>14.846725646699728</v>
      </c>
      <c r="H50216" s="515">
        <v>2.5459853151968082</v>
      </c>
    </row>
    <row r="50217" spans="1:8">
      <c r="A50217" s="513" t="str">
        <f t="shared" si="784"/>
        <v>HondurasMujer2095-2100082</v>
      </c>
      <c r="B50217" s="513" t="s">
        <v>213</v>
      </c>
      <c r="C50217" s="513" t="s">
        <v>18</v>
      </c>
      <c r="D50217" s="513" t="s">
        <v>470</v>
      </c>
      <c r="E50217" s="514">
        <v>0</v>
      </c>
      <c r="F50217" s="513">
        <v>82</v>
      </c>
      <c r="G50217" s="515">
        <v>14.256121503174139</v>
      </c>
      <c r="H50217" s="515">
        <v>2.4100671498469457</v>
      </c>
    </row>
    <row r="50218" spans="1:8">
      <c r="A50218" s="513" t="str">
        <f t="shared" si="784"/>
        <v>HondurasMujer2095-2100083</v>
      </c>
      <c r="B50218" s="513" t="s">
        <v>213</v>
      </c>
      <c r="C50218" s="513" t="s">
        <v>18</v>
      </c>
      <c r="D50218" s="513" t="s">
        <v>470</v>
      </c>
      <c r="E50218" s="514">
        <v>0</v>
      </c>
      <c r="F50218" s="513">
        <v>83</v>
      </c>
      <c r="G50218" s="515">
        <v>13.686846575072867</v>
      </c>
      <c r="H50218" s="515">
        <v>2.2696992738863337</v>
      </c>
    </row>
    <row r="50219" spans="1:8">
      <c r="A50219" s="513" t="str">
        <f t="shared" si="784"/>
        <v>HondurasMujer2095-2100084</v>
      </c>
      <c r="B50219" s="513" t="s">
        <v>213</v>
      </c>
      <c r="C50219" s="513" t="s">
        <v>18</v>
      </c>
      <c r="D50219" s="513" t="s">
        <v>470</v>
      </c>
      <c r="E50219" s="514">
        <v>0</v>
      </c>
      <c r="F50219" s="513">
        <v>84</v>
      </c>
      <c r="G50219" s="515">
        <v>13.058099532495431</v>
      </c>
      <c r="H50219" s="515">
        <v>2.1706753511218402</v>
      </c>
    </row>
    <row r="50220" spans="1:8">
      <c r="A50220" s="513" t="str">
        <f t="shared" si="784"/>
        <v>HondurasMujer2095-2100085</v>
      </c>
      <c r="B50220" s="513" t="s">
        <v>213</v>
      </c>
      <c r="C50220" s="513" t="s">
        <v>18</v>
      </c>
      <c r="D50220" s="513" t="s">
        <v>470</v>
      </c>
      <c r="E50220" s="514">
        <v>0</v>
      </c>
      <c r="F50220" s="513">
        <v>85</v>
      </c>
      <c r="G50220" s="515">
        <v>12.445555128923353</v>
      </c>
      <c r="H50220" s="515">
        <v>2.07177334233671</v>
      </c>
    </row>
    <row r="50221" spans="1:8">
      <c r="A50221" s="513" t="str">
        <f t="shared" si="784"/>
        <v>HondurasMujer2095-2100086</v>
      </c>
      <c r="B50221" s="513" t="s">
        <v>213</v>
      </c>
      <c r="C50221" s="513" t="s">
        <v>18</v>
      </c>
      <c r="D50221" s="513" t="s">
        <v>470</v>
      </c>
      <c r="E50221" s="514">
        <v>0</v>
      </c>
      <c r="F50221" s="513">
        <v>86</v>
      </c>
      <c r="G50221" s="515">
        <v>11.849503160114065</v>
      </c>
      <c r="H50221" s="515">
        <v>1.9732365270234733</v>
      </c>
    </row>
    <row r="50222" spans="1:8">
      <c r="A50222" s="513" t="str">
        <f t="shared" si="784"/>
        <v>HondurasMujer2095-2100087</v>
      </c>
      <c r="B50222" s="513" t="s">
        <v>213</v>
      </c>
      <c r="C50222" s="513" t="s">
        <v>18</v>
      </c>
      <c r="D50222" s="513" t="s">
        <v>470</v>
      </c>
      <c r="E50222" s="514">
        <v>0</v>
      </c>
      <c r="F50222" s="513">
        <v>87</v>
      </c>
      <c r="G50222" s="515">
        <v>11.270205463255177</v>
      </c>
      <c r="H50222" s="515">
        <v>1.8753085113851971</v>
      </c>
    </row>
    <row r="50223" spans="1:8">
      <c r="A50223" s="513" t="str">
        <f t="shared" si="784"/>
        <v>HondurasMujer2095-2100088</v>
      </c>
      <c r="B50223" s="513" t="s">
        <v>213</v>
      </c>
      <c r="C50223" s="513" t="s">
        <v>18</v>
      </c>
      <c r="D50223" s="513" t="s">
        <v>470</v>
      </c>
      <c r="E50223" s="514">
        <v>0</v>
      </c>
      <c r="F50223" s="513">
        <v>88</v>
      </c>
      <c r="G50223" s="515">
        <v>10.70789363676804</v>
      </c>
      <c r="H50223" s="515">
        <v>1.7782309246691901</v>
      </c>
    </row>
    <row r="50224" spans="1:8">
      <c r="A50224" s="513" t="str">
        <f t="shared" si="784"/>
        <v>HondurasMujer2095-2100089</v>
      </c>
      <c r="B50224" s="513" t="s">
        <v>213</v>
      </c>
      <c r="C50224" s="513" t="s">
        <v>18</v>
      </c>
      <c r="D50224" s="513" t="s">
        <v>470</v>
      </c>
      <c r="E50224" s="514">
        <v>0</v>
      </c>
      <c r="F50224" s="513">
        <v>89</v>
      </c>
      <c r="G50224" s="515">
        <v>10.162766931396019</v>
      </c>
      <c r="H50224" s="515">
        <v>1.6822411091767369</v>
      </c>
    </row>
    <row r="50225" spans="1:8">
      <c r="A50225" s="513" t="str">
        <f t="shared" si="784"/>
        <v>HondurasMujer2095-2100090</v>
      </c>
      <c r="B50225" s="513" t="s">
        <v>213</v>
      </c>
      <c r="C50225" s="513" t="s">
        <v>18</v>
      </c>
      <c r="D50225" s="513" t="s">
        <v>470</v>
      </c>
      <c r="E50225" s="514">
        <v>0</v>
      </c>
      <c r="F50225" s="513">
        <v>90</v>
      </c>
      <c r="G50225" s="515">
        <v>9.6349903080231591</v>
      </c>
      <c r="H50225" s="515">
        <v>1.5875697100427875</v>
      </c>
    </row>
    <row r="50226" spans="1:8">
      <c r="A50226" s="513" t="str">
        <f t="shared" si="784"/>
        <v>HondurasMujer2095-2100091</v>
      </c>
      <c r="B50226" s="513" t="s">
        <v>213</v>
      </c>
      <c r="C50226" s="513" t="s">
        <v>18</v>
      </c>
      <c r="D50226" s="513" t="s">
        <v>470</v>
      </c>
      <c r="E50226" s="514">
        <v>0</v>
      </c>
      <c r="F50226" s="513">
        <v>91</v>
      </c>
      <c r="G50226" s="515">
        <v>9.1246926096004994</v>
      </c>
      <c r="H50226" s="515">
        <v>1.494438367988536</v>
      </c>
    </row>
    <row r="50227" spans="1:8">
      <c r="A50227" s="513" t="str">
        <f t="shared" si="784"/>
        <v>HondurasMujer2095-2100092</v>
      </c>
      <c r="B50227" s="513" t="s">
        <v>213</v>
      </c>
      <c r="C50227" s="513" t="s">
        <v>18</v>
      </c>
      <c r="D50227" s="513" t="s">
        <v>470</v>
      </c>
      <c r="E50227" s="514">
        <v>0</v>
      </c>
      <c r="F50227" s="513">
        <v>92</v>
      </c>
      <c r="G50227" s="515">
        <v>8.6319650676924677</v>
      </c>
      <c r="H50227" s="515">
        <v>1.4030574022641022</v>
      </c>
    </row>
    <row r="50228" spans="1:8">
      <c r="A50228" s="513" t="str">
        <f t="shared" si="784"/>
        <v>HondurasMujer2095-2100093</v>
      </c>
      <c r="B50228" s="513" t="s">
        <v>213</v>
      </c>
      <c r="C50228" s="513" t="s">
        <v>18</v>
      </c>
      <c r="D50228" s="513" t="s">
        <v>470</v>
      </c>
      <c r="E50228" s="514">
        <v>0</v>
      </c>
      <c r="F50228" s="513">
        <v>93</v>
      </c>
      <c r="G50228" s="515">
        <v>8.1568599280091352</v>
      </c>
      <c r="H50228" s="515">
        <v>1.313623668663694</v>
      </c>
    </row>
    <row r="50229" spans="1:8">
      <c r="A50229" s="513" t="str">
        <f t="shared" si="784"/>
        <v>HondurasMujer2095-2100094</v>
      </c>
      <c r="B50229" s="513" t="s">
        <v>213</v>
      </c>
      <c r="C50229" s="513" t="s">
        <v>18</v>
      </c>
      <c r="D50229" s="513" t="s">
        <v>470</v>
      </c>
      <c r="E50229" s="514">
        <v>0</v>
      </c>
      <c r="F50229" s="513">
        <v>94</v>
      </c>
      <c r="G50229" s="515">
        <v>7.699389417945695</v>
      </c>
      <c r="H50229" s="515">
        <v>1.2263184567773457</v>
      </c>
    </row>
    <row r="50230" spans="1:8">
      <c r="A50230" s="513" t="str">
        <f t="shared" si="784"/>
        <v>HondurasMujer2095-2100095</v>
      </c>
      <c r="B50230" s="513" t="s">
        <v>213</v>
      </c>
      <c r="C50230" s="513" t="s">
        <v>18</v>
      </c>
      <c r="D50230" s="513" t="s">
        <v>470</v>
      </c>
      <c r="E50230" s="514">
        <v>0</v>
      </c>
      <c r="F50230" s="513">
        <v>95</v>
      </c>
      <c r="G50230" s="515">
        <v>7.2595247238472798</v>
      </c>
      <c r="H50230" s="515">
        <v>1.1413057242562239</v>
      </c>
    </row>
    <row r="50231" spans="1:8">
      <c r="A50231" s="513" t="str">
        <f t="shared" si="784"/>
        <v>HondurasMujer2095-2100096</v>
      </c>
      <c r="B50231" s="513" t="s">
        <v>213</v>
      </c>
      <c r="C50231" s="513" t="s">
        <v>18</v>
      </c>
      <c r="D50231" s="513" t="s">
        <v>470</v>
      </c>
      <c r="E50231" s="514">
        <v>0</v>
      </c>
      <c r="F50231" s="513">
        <v>96</v>
      </c>
      <c r="G50231" s="515">
        <v>6.8371955647478515</v>
      </c>
      <c r="H50231" s="515">
        <v>1.0587303673371562</v>
      </c>
    </row>
    <row r="50232" spans="1:8">
      <c r="A50232" s="513" t="str">
        <f t="shared" si="784"/>
        <v>HondurasMujer2095-2100097</v>
      </c>
      <c r="B50232" s="513" t="s">
        <v>213</v>
      </c>
      <c r="C50232" s="513" t="s">
        <v>18</v>
      </c>
      <c r="D50232" s="513" t="s">
        <v>470</v>
      </c>
      <c r="E50232" s="514">
        <v>0</v>
      </c>
      <c r="F50232" s="513">
        <v>97</v>
      </c>
      <c r="G50232" s="515">
        <v>6.4322898277492051</v>
      </c>
      <c r="H50232" s="515">
        <v>0.97871672630562212</v>
      </c>
    </row>
    <row r="50233" spans="1:8">
      <c r="A50233" s="513" t="str">
        <f t="shared" si="784"/>
        <v>HondurasMujer2095-2100098</v>
      </c>
      <c r="B50233" s="513" t="s">
        <v>213</v>
      </c>
      <c r="C50233" s="513" t="s">
        <v>18</v>
      </c>
      <c r="D50233" s="513" t="s">
        <v>470</v>
      </c>
      <c r="E50233" s="514">
        <v>0</v>
      </c>
      <c r="F50233" s="513">
        <v>98</v>
      </c>
      <c r="G50233" s="515">
        <v>6.0446532957203756</v>
      </c>
      <c r="H50233" s="515">
        <v>0.90136742817524529</v>
      </c>
    </row>
    <row r="50234" spans="1:8">
      <c r="A50234" s="513" t="str">
        <f t="shared" si="784"/>
        <v>HondurasMujer2095-2100099</v>
      </c>
      <c r="B50234" s="513" t="s">
        <v>213</v>
      </c>
      <c r="C50234" s="513" t="s">
        <v>18</v>
      </c>
      <c r="D50234" s="513" t="s">
        <v>470</v>
      </c>
      <c r="E50234" s="514">
        <v>0</v>
      </c>
      <c r="F50234" s="513">
        <v>99</v>
      </c>
      <c r="G50234" s="515">
        <v>5.674089583449863</v>
      </c>
      <c r="H50234" s="515">
        <v>0.82676238976101857</v>
      </c>
    </row>
    <row r="50235" spans="1:8">
      <c r="A50235" s="513" t="str">
        <f t="shared" si="784"/>
        <v>HondurasMujer2095-21000100</v>
      </c>
      <c r="B50235" s="513" t="s">
        <v>213</v>
      </c>
      <c r="C50235" s="513" t="s">
        <v>18</v>
      </c>
      <c r="D50235" s="513" t="s">
        <v>470</v>
      </c>
      <c r="E50235" s="514">
        <v>0</v>
      </c>
      <c r="F50235" s="513">
        <v>100</v>
      </c>
      <c r="G50235" s="515">
        <v>5.3203600887824551</v>
      </c>
      <c r="H50235" s="515">
        <v>0.75495800306212024</v>
      </c>
    </row>
    <row r="50236" spans="1:8">
      <c r="A50236" s="513" t="str">
        <f t="shared" si="784"/>
        <v>HondurasMujer2095-21000101</v>
      </c>
      <c r="B50236" s="513" t="s">
        <v>213</v>
      </c>
      <c r="C50236" s="513" t="s">
        <v>18</v>
      </c>
      <c r="D50236" s="513" t="s">
        <v>470</v>
      </c>
      <c r="E50236" s="514">
        <v>0</v>
      </c>
      <c r="F50236" s="513">
        <v>101</v>
      </c>
      <c r="G50236" s="515">
        <v>4.9831835845344772</v>
      </c>
      <c r="H50236" s="515">
        <v>0.68598660620094354</v>
      </c>
    </row>
    <row r="50237" spans="1:8">
      <c r="A50237" s="513" t="str">
        <f t="shared" si="784"/>
        <v>HondurasMujer2095-21000102</v>
      </c>
      <c r="B50237" s="513" t="s">
        <v>213</v>
      </c>
      <c r="C50237" s="513" t="s">
        <v>18</v>
      </c>
      <c r="D50237" s="513" t="s">
        <v>470</v>
      </c>
      <c r="E50237" s="514">
        <v>0</v>
      </c>
      <c r="F50237" s="513">
        <v>102</v>
      </c>
      <c r="G50237" s="515">
        <v>4.6622353868269109</v>
      </c>
      <c r="H50237" s="515">
        <v>0.61985602668559081</v>
      </c>
    </row>
    <row r="50238" spans="1:8">
      <c r="A50238" s="513" t="str">
        <f t="shared" si="784"/>
        <v>HondurasMujer2095-21000103</v>
      </c>
      <c r="B50238" s="513" t="s">
        <v>213</v>
      </c>
      <c r="C50238" s="513" t="s">
        <v>18</v>
      </c>
      <c r="D50238" s="513" t="s">
        <v>470</v>
      </c>
      <c r="E50238" s="514">
        <v>0</v>
      </c>
      <c r="F50238" s="513">
        <v>103</v>
      </c>
      <c r="G50238" s="515">
        <v>4.3571452722266617</v>
      </c>
      <c r="H50238" s="515">
        <v>0.55654926970852281</v>
      </c>
    </row>
    <row r="50239" spans="1:8">
      <c r="A50239" s="513" t="str">
        <f t="shared" si="784"/>
        <v>HondurasMujer2095-21000104</v>
      </c>
      <c r="B50239" s="513" t="s">
        <v>213</v>
      </c>
      <c r="C50239" s="513" t="s">
        <v>18</v>
      </c>
      <c r="D50239" s="513" t="s">
        <v>470</v>
      </c>
      <c r="E50239" s="514">
        <v>0</v>
      </c>
      <c r="F50239" s="513">
        <v>104</v>
      </c>
      <c r="G50239" s="515">
        <v>4.0674928981264316</v>
      </c>
      <c r="H50239" s="515">
        <v>0.49602424630366748</v>
      </c>
    </row>
    <row r="50240" spans="1:8">
      <c r="A50240" s="513" t="str">
        <f t="shared" si="784"/>
        <v>HondurasMujer2095-21000105</v>
      </c>
      <c r="B50240" s="513" t="s">
        <v>213</v>
      </c>
      <c r="C50240" s="513" t="s">
        <v>18</v>
      </c>
      <c r="D50240" s="513" t="s">
        <v>470</v>
      </c>
      <c r="E50240" s="514">
        <v>0</v>
      </c>
      <c r="F50240" s="513">
        <v>105</v>
      </c>
      <c r="G50240" s="515">
        <v>3.7927997026673519</v>
      </c>
      <c r="H50240" s="515">
        <v>0.43821326937687249</v>
      </c>
    </row>
    <row r="50241" spans="1:8">
      <c r="A50241" s="513" t="str">
        <f t="shared" si="784"/>
        <v>HondurasMujer2095-21000106</v>
      </c>
      <c r="B50241" s="513" t="s">
        <v>213</v>
      </c>
      <c r="C50241" s="513" t="s">
        <v>18</v>
      </c>
      <c r="D50241" s="513" t="s">
        <v>470</v>
      </c>
      <c r="E50241" s="514">
        <v>0</v>
      </c>
      <c r="F50241" s="513">
        <v>106</v>
      </c>
      <c r="G50241" s="515">
        <v>3.5325127645470826</v>
      </c>
      <c r="H50241" s="515">
        <v>0.38302247977360354</v>
      </c>
    </row>
    <row r="50242" spans="1:8">
      <c r="A50242" s="513" t="str">
        <f t="shared" si="784"/>
        <v>HondurasMujer2095-21000107</v>
      </c>
      <c r="B50242" s="513" t="s">
        <v>213</v>
      </c>
      <c r="C50242" s="513" t="s">
        <v>18</v>
      </c>
      <c r="D50242" s="513" t="s">
        <v>470</v>
      </c>
      <c r="E50242" s="514">
        <v>0</v>
      </c>
      <c r="F50242" s="513">
        <v>107</v>
      </c>
      <c r="G50242" s="515">
        <v>3.2859750716981724</v>
      </c>
      <c r="H50242" s="515">
        <v>0.3303305286158657</v>
      </c>
    </row>
    <row r="50243" spans="1:8">
      <c r="A50243" s="513" t="str">
        <f t="shared" ref="A50243:A50306" si="785">B50243&amp;C50243&amp;D50243&amp;E50243&amp;F50243</f>
        <v>HondurasMujer2095-21000108</v>
      </c>
      <c r="B50243" s="513" t="s">
        <v>213</v>
      </c>
      <c r="C50243" s="513" t="s">
        <v>18</v>
      </c>
      <c r="D50243" s="513" t="s">
        <v>470</v>
      </c>
      <c r="E50243" s="514">
        <v>0</v>
      </c>
      <c r="F50243" s="513">
        <v>108</v>
      </c>
      <c r="G50243" s="515">
        <v>3.0523688702889169</v>
      </c>
      <c r="H50243" s="515">
        <v>0.27998621097861021</v>
      </c>
    </row>
    <row r="50244" spans="1:8">
      <c r="A50244" s="513" t="str">
        <f t="shared" si="785"/>
        <v>HondurasMujer2095-21000109</v>
      </c>
      <c r="B50244" s="513" t="s">
        <v>213</v>
      </c>
      <c r="C50244" s="513" t="s">
        <v>18</v>
      </c>
      <c r="D50244" s="513" t="s">
        <v>470</v>
      </c>
      <c r="E50244" s="514">
        <v>0</v>
      </c>
      <c r="F50244" s="513">
        <v>109</v>
      </c>
      <c r="G50244" s="515">
        <v>2.8306063793688567</v>
      </c>
      <c r="H50244" s="515">
        <v>0.23180366945131098</v>
      </c>
    </row>
    <row r="50245" spans="1:8">
      <c r="A50245" s="513" t="str">
        <f t="shared" si="785"/>
        <v>HondurasMujer2095-21000110</v>
      </c>
      <c r="B50245" s="513" t="s">
        <v>213</v>
      </c>
      <c r="C50245" s="513" t="s">
        <v>18</v>
      </c>
      <c r="D50245" s="513" t="s">
        <v>470</v>
      </c>
      <c r="E50245" s="514">
        <v>0</v>
      </c>
      <c r="F50245" s="513">
        <v>110</v>
      </c>
      <c r="G50245" s="515">
        <v>2.6191111063435102</v>
      </c>
      <c r="H50245" s="515">
        <v>0.185550565898738</v>
      </c>
    </row>
    <row r="50246" spans="1:8">
      <c r="A50246" s="513" t="str">
        <f t="shared" si="785"/>
        <v>HondurasMujer2095-21000111</v>
      </c>
      <c r="B50246" s="513" t="s">
        <v>213</v>
      </c>
      <c r="C50246" s="513" t="s">
        <v>18</v>
      </c>
      <c r="D50246" s="513" t="s">
        <v>470</v>
      </c>
      <c r="E50246" s="514">
        <v>0</v>
      </c>
      <c r="F50246" s="513">
        <v>111</v>
      </c>
      <c r="G50246" s="515">
        <v>2.3599060952447064</v>
      </c>
      <c r="H50246" s="515">
        <v>0.14091167095783447</v>
      </c>
    </row>
    <row r="50247" spans="1:8">
      <c r="A50247" s="513" t="str">
        <f t="shared" si="785"/>
        <v>HondurasMujer2095-21000112</v>
      </c>
      <c r="B50247" s="513" t="s">
        <v>213</v>
      </c>
      <c r="C50247" s="513" t="s">
        <v>18</v>
      </c>
      <c r="D50247" s="513" t="s">
        <v>470</v>
      </c>
      <c r="E50247" s="514">
        <v>0</v>
      </c>
      <c r="F50247" s="513">
        <v>112</v>
      </c>
      <c r="G50247" s="515">
        <v>2.1281194025669778</v>
      </c>
      <c r="H50247" s="515">
        <v>9.7336995118734559E-2</v>
      </c>
    </row>
    <row r="50248" spans="1:8">
      <c r="A50248" s="513" t="str">
        <f t="shared" si="785"/>
        <v>HondurasMujer2095-21000113</v>
      </c>
      <c r="B50248" s="513" t="s">
        <v>213</v>
      </c>
      <c r="C50248" s="513" t="s">
        <v>18</v>
      </c>
      <c r="D50248" s="513" t="s">
        <v>470</v>
      </c>
      <c r="E50248" s="514">
        <v>0</v>
      </c>
      <c r="F50248" s="513">
        <v>113</v>
      </c>
      <c r="G50248" s="515">
        <v>1.86551988575245</v>
      </c>
      <c r="H50248" s="515">
        <v>5.3202821119207044E-2</v>
      </c>
    </row>
    <row r="50249" spans="1:8">
      <c r="A50249" s="513" t="str">
        <f t="shared" si="785"/>
        <v>HondurasMujer2095-21000114</v>
      </c>
      <c r="B50249" s="513" t="s">
        <v>213</v>
      </c>
      <c r="C50249" s="513" t="s">
        <v>18</v>
      </c>
      <c r="D50249" s="513" t="s">
        <v>470</v>
      </c>
      <c r="E50249" s="514">
        <v>0</v>
      </c>
      <c r="F50249" s="513">
        <v>114</v>
      </c>
      <c r="G50249" s="515">
        <v>1.7790763929432636</v>
      </c>
      <c r="H50249" s="515">
        <v>0</v>
      </c>
    </row>
    <row r="50250" spans="1:8">
      <c r="A50250" s="513" t="str">
        <f t="shared" si="785"/>
        <v>HondurasMujer2095-21000115</v>
      </c>
      <c r="B50250" s="513" t="s">
        <v>213</v>
      </c>
      <c r="C50250" s="513" t="s">
        <v>18</v>
      </c>
      <c r="D50250" s="513" t="s">
        <v>470</v>
      </c>
      <c r="E50250" s="514">
        <v>0</v>
      </c>
      <c r="F50250" s="513">
        <v>115</v>
      </c>
      <c r="G50250" s="515">
        <v>1.481012761592865</v>
      </c>
      <c r="H50250" s="515">
        <v>0</v>
      </c>
    </row>
    <row r="50251" spans="1:8">
      <c r="A50251" s="513" t="str">
        <f t="shared" si="785"/>
        <v>HondurasMujer2095-21000116</v>
      </c>
      <c r="B50251" s="513" t="s">
        <v>213</v>
      </c>
      <c r="C50251" s="513" t="s">
        <v>18</v>
      </c>
      <c r="D50251" s="513" t="s">
        <v>470</v>
      </c>
      <c r="E50251" s="514">
        <v>0</v>
      </c>
      <c r="F50251" s="513">
        <v>116</v>
      </c>
      <c r="G50251" s="515">
        <v>1</v>
      </c>
      <c r="H50251" s="515">
        <v>0</v>
      </c>
    </row>
    <row r="50252" spans="1:8">
      <c r="A50252" s="513" t="str">
        <f t="shared" si="785"/>
        <v>HondurasMujer2095-21000.0150</v>
      </c>
      <c r="B50252" s="513" t="s">
        <v>213</v>
      </c>
      <c r="C50252" s="513" t="s">
        <v>18</v>
      </c>
      <c r="D50252" s="513" t="s">
        <v>470</v>
      </c>
      <c r="E50252" s="514">
        <v>0.01</v>
      </c>
      <c r="F50252" s="513">
        <v>50</v>
      </c>
      <c r="G50252" s="515">
        <v>33.238130297629546</v>
      </c>
      <c r="H50252" s="515">
        <v>3.2355553100208509</v>
      </c>
    </row>
    <row r="50253" spans="1:8">
      <c r="A50253" s="513" t="str">
        <f t="shared" si="785"/>
        <v>HondurasMujer2095-21000.0151</v>
      </c>
      <c r="B50253" s="513" t="s">
        <v>213</v>
      </c>
      <c r="C50253" s="513" t="s">
        <v>18</v>
      </c>
      <c r="D50253" s="513" t="s">
        <v>470</v>
      </c>
      <c r="E50253" s="514">
        <v>0.01</v>
      </c>
      <c r="F50253" s="513">
        <v>51</v>
      </c>
      <c r="G50253" s="515">
        <v>32.608285534535014</v>
      </c>
      <c r="H50253" s="515">
        <v>3.2359966721663422</v>
      </c>
    </row>
    <row r="50254" spans="1:8">
      <c r="A50254" s="513" t="str">
        <f t="shared" si="785"/>
        <v>HondurasMujer2095-21000.0152</v>
      </c>
      <c r="B50254" s="513" t="s">
        <v>213</v>
      </c>
      <c r="C50254" s="513" t="s">
        <v>18</v>
      </c>
      <c r="D50254" s="513" t="s">
        <v>470</v>
      </c>
      <c r="E50254" s="514">
        <v>0.01</v>
      </c>
      <c r="F50254" s="513">
        <v>52</v>
      </c>
      <c r="G50254" s="515">
        <v>31.973761456736089</v>
      </c>
      <c r="H50254" s="515">
        <v>3.2356526787148634</v>
      </c>
    </row>
    <row r="50255" spans="1:8">
      <c r="A50255" s="513" t="str">
        <f t="shared" si="785"/>
        <v>HondurasMujer2095-21000.0153</v>
      </c>
      <c r="B50255" s="513" t="s">
        <v>213</v>
      </c>
      <c r="C50255" s="513" t="s">
        <v>18</v>
      </c>
      <c r="D50255" s="513" t="s">
        <v>470</v>
      </c>
      <c r="E50255" s="514">
        <v>0.01</v>
      </c>
      <c r="F50255" s="513">
        <v>53</v>
      </c>
      <c r="G50255" s="515">
        <v>31.334825516003171</v>
      </c>
      <c r="H50255" s="515">
        <v>3.2346398764076842</v>
      </c>
    </row>
    <row r="50256" spans="1:8">
      <c r="A50256" s="513" t="str">
        <f t="shared" si="785"/>
        <v>HondurasMujer2095-21000.0154</v>
      </c>
      <c r="B50256" s="513" t="s">
        <v>213</v>
      </c>
      <c r="C50256" s="513" t="s">
        <v>18</v>
      </c>
      <c r="D50256" s="513" t="s">
        <v>470</v>
      </c>
      <c r="E50256" s="514">
        <v>0.01</v>
      </c>
      <c r="F50256" s="513">
        <v>54</v>
      </c>
      <c r="G50256" s="515">
        <v>30.692843866461608</v>
      </c>
      <c r="H50256" s="515">
        <v>3.2318678776049587</v>
      </c>
    </row>
    <row r="50257" spans="1:8">
      <c r="A50257" s="513" t="str">
        <f t="shared" si="785"/>
        <v>HondurasMujer2095-21000.0155</v>
      </c>
      <c r="B50257" s="513" t="s">
        <v>213</v>
      </c>
      <c r="C50257" s="513" t="s">
        <v>18</v>
      </c>
      <c r="D50257" s="513" t="s">
        <v>470</v>
      </c>
      <c r="E50257" s="514">
        <v>0.01</v>
      </c>
      <c r="F50257" s="513">
        <v>55</v>
      </c>
      <c r="G50257" s="515">
        <v>30.047595901726815</v>
      </c>
      <c r="H50257" s="515">
        <v>3.227506590302442</v>
      </c>
    </row>
    <row r="50258" spans="1:8">
      <c r="A50258" s="513" t="str">
        <f t="shared" si="785"/>
        <v>HondurasMujer2095-21000.0156</v>
      </c>
      <c r="B50258" s="513" t="s">
        <v>213</v>
      </c>
      <c r="C50258" s="513" t="s">
        <v>18</v>
      </c>
      <c r="D50258" s="513" t="s">
        <v>470</v>
      </c>
      <c r="E50258" s="514">
        <v>0.01</v>
      </c>
      <c r="F50258" s="513">
        <v>56</v>
      </c>
      <c r="G50258" s="515">
        <v>29.398856941592101</v>
      </c>
      <c r="H50258" s="515">
        <v>3.2220401854581473</v>
      </c>
    </row>
    <row r="50259" spans="1:8">
      <c r="A50259" s="513" t="str">
        <f t="shared" si="785"/>
        <v>HondurasMujer2095-21000.0157</v>
      </c>
      <c r="B50259" s="513" t="s">
        <v>213</v>
      </c>
      <c r="C50259" s="513" t="s">
        <v>18</v>
      </c>
      <c r="D50259" s="513" t="s">
        <v>470</v>
      </c>
      <c r="E50259" s="514">
        <v>0.01</v>
      </c>
      <c r="F50259" s="513">
        <v>57</v>
      </c>
      <c r="G50259" s="515">
        <v>28.746398049837939</v>
      </c>
      <c r="H50259" s="515">
        <v>3.2156425930013279</v>
      </c>
    </row>
    <row r="50260" spans="1:8">
      <c r="A50260" s="513" t="str">
        <f t="shared" si="785"/>
        <v>HondurasMujer2095-21000.0158</v>
      </c>
      <c r="B50260" s="513" t="s">
        <v>213</v>
      </c>
      <c r="C50260" s="513" t="s">
        <v>18</v>
      </c>
      <c r="D50260" s="513" t="s">
        <v>470</v>
      </c>
      <c r="E50260" s="514">
        <v>0.01</v>
      </c>
      <c r="F50260" s="513">
        <v>58</v>
      </c>
      <c r="G50260" s="515">
        <v>28.089985856946864</v>
      </c>
      <c r="H50260" s="515">
        <v>3.2084906493131582</v>
      </c>
    </row>
    <row r="50261" spans="1:8">
      <c r="A50261" s="513" t="str">
        <f t="shared" si="785"/>
        <v>HondurasMujer2095-21000.0159</v>
      </c>
      <c r="B50261" s="513" t="s">
        <v>213</v>
      </c>
      <c r="C50261" s="513" t="s">
        <v>18</v>
      </c>
      <c r="D50261" s="513" t="s">
        <v>470</v>
      </c>
      <c r="E50261" s="514">
        <v>0.01</v>
      </c>
      <c r="F50261" s="513">
        <v>59</v>
      </c>
      <c r="G50261" s="515">
        <v>27.431747408493919</v>
      </c>
      <c r="H50261" s="515">
        <v>3.198969131925701</v>
      </c>
    </row>
    <row r="50262" spans="1:8">
      <c r="A50262" s="513" t="str">
        <f t="shared" si="785"/>
        <v>HondurasMujer2095-21000.0160</v>
      </c>
      <c r="B50262" s="513" t="s">
        <v>213</v>
      </c>
      <c r="C50262" s="513" t="s">
        <v>18</v>
      </c>
      <c r="D50262" s="513" t="s">
        <v>470</v>
      </c>
      <c r="E50262" s="514">
        <v>0.01</v>
      </c>
      <c r="F50262" s="513">
        <v>60</v>
      </c>
      <c r="G50262" s="515">
        <v>26.771356652115415</v>
      </c>
      <c r="H50262" s="515">
        <v>3.1873463720035602</v>
      </c>
    </row>
    <row r="50263" spans="1:8">
      <c r="A50263" s="513" t="str">
        <f t="shared" si="785"/>
        <v>HondurasMujer2095-21000.0161</v>
      </c>
      <c r="B50263" s="513" t="s">
        <v>213</v>
      </c>
      <c r="C50263" s="513" t="s">
        <v>18</v>
      </c>
      <c r="D50263" s="513" t="s">
        <v>470</v>
      </c>
      <c r="E50263" s="514">
        <v>0.01</v>
      </c>
      <c r="F50263" s="513">
        <v>61</v>
      </c>
      <c r="G50263" s="515">
        <v>26.108481785787252</v>
      </c>
      <c r="H50263" s="515">
        <v>3.1747315783695687</v>
      </c>
    </row>
    <row r="50264" spans="1:8">
      <c r="A50264" s="513" t="str">
        <f t="shared" si="785"/>
        <v>HondurasMujer2095-21000.0162</v>
      </c>
      <c r="B50264" s="513" t="s">
        <v>213</v>
      </c>
      <c r="C50264" s="513" t="s">
        <v>18</v>
      </c>
      <c r="D50264" s="513" t="s">
        <v>470</v>
      </c>
      <c r="E50264" s="514">
        <v>0.01</v>
      </c>
      <c r="F50264" s="513">
        <v>62</v>
      </c>
      <c r="G50264" s="515">
        <v>25.442784876077379</v>
      </c>
      <c r="H50264" s="515">
        <v>3.1613911785052542</v>
      </c>
    </row>
    <row r="50265" spans="1:8">
      <c r="A50265" s="513" t="str">
        <f t="shared" si="785"/>
        <v>HondurasMujer2095-21000.0163</v>
      </c>
      <c r="B50265" s="513" t="s">
        <v>213</v>
      </c>
      <c r="C50265" s="513" t="s">
        <v>18</v>
      </c>
      <c r="D50265" s="513" t="s">
        <v>470</v>
      </c>
      <c r="E50265" s="514">
        <v>0.01</v>
      </c>
      <c r="F50265" s="513">
        <v>63</v>
      </c>
      <c r="G50265" s="515">
        <v>24.77392145259866</v>
      </c>
      <c r="H50265" s="515">
        <v>3.1475954513379918</v>
      </c>
    </row>
    <row r="50266" spans="1:8">
      <c r="A50266" s="513" t="str">
        <f t="shared" si="785"/>
        <v>HondurasMujer2095-21000.0164</v>
      </c>
      <c r="B50266" s="513" t="s">
        <v>213</v>
      </c>
      <c r="C50266" s="513" t="s">
        <v>18</v>
      </c>
      <c r="D50266" s="513" t="s">
        <v>470</v>
      </c>
      <c r="E50266" s="514">
        <v>0.01</v>
      </c>
      <c r="F50266" s="513">
        <v>64</v>
      </c>
      <c r="G50266" s="515">
        <v>24.10735723139015</v>
      </c>
      <c r="H50266" s="515">
        <v>3.1293873240802377</v>
      </c>
    </row>
    <row r="50267" spans="1:8">
      <c r="A50267" s="513" t="str">
        <f t="shared" si="785"/>
        <v>HondurasMujer2095-21000.0165</v>
      </c>
      <c r="B50267" s="513" t="s">
        <v>213</v>
      </c>
      <c r="C50267" s="513" t="s">
        <v>18</v>
      </c>
      <c r="D50267" s="513" t="s">
        <v>470</v>
      </c>
      <c r="E50267" s="514">
        <v>0.01</v>
      </c>
      <c r="F50267" s="513">
        <v>65</v>
      </c>
      <c r="G50267" s="515">
        <v>23.442496730713163</v>
      </c>
      <c r="H50267" s="515">
        <v>3.107270604410147</v>
      </c>
    </row>
    <row r="50268" spans="1:8">
      <c r="A50268" s="513" t="str">
        <f t="shared" si="785"/>
        <v>HondurasMujer2095-21000.0166</v>
      </c>
      <c r="B50268" s="513" t="s">
        <v>213</v>
      </c>
      <c r="C50268" s="513" t="s">
        <v>18</v>
      </c>
      <c r="D50268" s="513" t="s">
        <v>470</v>
      </c>
      <c r="E50268" s="514">
        <v>0.01</v>
      </c>
      <c r="F50268" s="513">
        <v>66</v>
      </c>
      <c r="G50268" s="515">
        <v>22.778737959157159</v>
      </c>
      <c r="H50268" s="515">
        <v>3.0830900350614967</v>
      </c>
    </row>
    <row r="50269" spans="1:8">
      <c r="A50269" s="513" t="str">
        <f t="shared" si="785"/>
        <v>HondurasMujer2095-21000.0167</v>
      </c>
      <c r="B50269" s="513" t="s">
        <v>213</v>
      </c>
      <c r="C50269" s="513" t="s">
        <v>18</v>
      </c>
      <c r="D50269" s="513" t="s">
        <v>470</v>
      </c>
      <c r="E50269" s="514">
        <v>0.01</v>
      </c>
      <c r="F50269" s="513">
        <v>67</v>
      </c>
      <c r="G50269" s="515">
        <v>22.11547117809501</v>
      </c>
      <c r="H50269" s="515">
        <v>3.0573207216102878</v>
      </c>
    </row>
    <row r="50270" spans="1:8">
      <c r="A50270" s="513" t="str">
        <f t="shared" si="785"/>
        <v>HondurasMujer2095-21000.0168</v>
      </c>
      <c r="B50270" s="513" t="s">
        <v>213</v>
      </c>
      <c r="C50270" s="513" t="s">
        <v>18</v>
      </c>
      <c r="D50270" s="513" t="s">
        <v>470</v>
      </c>
      <c r="E50270" s="514">
        <v>0.01</v>
      </c>
      <c r="F50270" s="513">
        <v>68</v>
      </c>
      <c r="G50270" s="515">
        <v>21.452077636161146</v>
      </c>
      <c r="H50270" s="515">
        <v>3.0304388030274381</v>
      </c>
    </row>
    <row r="50271" spans="1:8">
      <c r="A50271" s="513" t="str">
        <f t="shared" si="785"/>
        <v>HondurasMujer2095-21000.0169</v>
      </c>
      <c r="B50271" s="513" t="s">
        <v>213</v>
      </c>
      <c r="C50271" s="513" t="s">
        <v>18</v>
      </c>
      <c r="D50271" s="513" t="s">
        <v>470</v>
      </c>
      <c r="E50271" s="514">
        <v>0.01</v>
      </c>
      <c r="F50271" s="513">
        <v>69</v>
      </c>
      <c r="G50271" s="515">
        <v>20.795763657374767</v>
      </c>
      <c r="H50271" s="515">
        <v>2.9975000017804487</v>
      </c>
    </row>
    <row r="50272" spans="1:8">
      <c r="A50272" s="513" t="str">
        <f t="shared" si="785"/>
        <v>HondurasMujer2095-21000.0170</v>
      </c>
      <c r="B50272" s="513" t="s">
        <v>213</v>
      </c>
      <c r="C50272" s="513" t="s">
        <v>18</v>
      </c>
      <c r="D50272" s="513" t="s">
        <v>470</v>
      </c>
      <c r="E50272" s="514">
        <v>0.01</v>
      </c>
      <c r="F50272" s="513">
        <v>70</v>
      </c>
      <c r="G50272" s="515">
        <v>20.145538061544471</v>
      </c>
      <c r="H50272" s="515">
        <v>2.959289629014703</v>
      </c>
    </row>
    <row r="50273" spans="1:8">
      <c r="A50273" s="513" t="str">
        <f t="shared" si="785"/>
        <v>HondurasMujer2095-21000.0171</v>
      </c>
      <c r="B50273" s="513" t="s">
        <v>213</v>
      </c>
      <c r="C50273" s="513" t="s">
        <v>18</v>
      </c>
      <c r="D50273" s="513" t="s">
        <v>470</v>
      </c>
      <c r="E50273" s="514">
        <v>0.01</v>
      </c>
      <c r="F50273" s="513">
        <v>71</v>
      </c>
      <c r="G50273" s="515">
        <v>19.50040684269133</v>
      </c>
      <c r="H50273" s="515">
        <v>2.9187599082499127</v>
      </c>
    </row>
    <row r="50274" spans="1:8">
      <c r="A50274" s="513" t="str">
        <f t="shared" si="785"/>
        <v>HondurasMujer2095-21000.0172</v>
      </c>
      <c r="B50274" s="513" t="s">
        <v>213</v>
      </c>
      <c r="C50274" s="513" t="s">
        <v>18</v>
      </c>
      <c r="D50274" s="513" t="s">
        <v>470</v>
      </c>
      <c r="E50274" s="514">
        <v>0.01</v>
      </c>
      <c r="F50274" s="513">
        <v>72</v>
      </c>
      <c r="G50274" s="515">
        <v>18.859369727214474</v>
      </c>
      <c r="H50274" s="515">
        <v>2.8765952794900471</v>
      </c>
    </row>
    <row r="50275" spans="1:8">
      <c r="A50275" s="513" t="str">
        <f t="shared" si="785"/>
        <v>HondurasMujer2095-21000.0173</v>
      </c>
      <c r="B50275" s="513" t="s">
        <v>213</v>
      </c>
      <c r="C50275" s="513" t="s">
        <v>18</v>
      </c>
      <c r="D50275" s="513" t="s">
        <v>470</v>
      </c>
      <c r="E50275" s="514">
        <v>0.01</v>
      </c>
      <c r="F50275" s="513">
        <v>73</v>
      </c>
      <c r="G50275" s="515">
        <v>18.221416652708069</v>
      </c>
      <c r="H50275" s="515">
        <v>2.8334759977522288</v>
      </c>
    </row>
    <row r="50276" spans="1:8">
      <c r="A50276" s="513" t="str">
        <f t="shared" si="785"/>
        <v>HondurasMujer2095-21000.0174</v>
      </c>
      <c r="B50276" s="513" t="s">
        <v>213</v>
      </c>
      <c r="C50276" s="513" t="s">
        <v>18</v>
      </c>
      <c r="D50276" s="513" t="s">
        <v>470</v>
      </c>
      <c r="E50276" s="514">
        <v>0.01</v>
      </c>
      <c r="F50276" s="513">
        <v>74</v>
      </c>
      <c r="G50276" s="515">
        <v>17.597686558501856</v>
      </c>
      <c r="H50276" s="515">
        <v>2.7821162394624714</v>
      </c>
    </row>
    <row r="50277" spans="1:8">
      <c r="A50277" s="513" t="str">
        <f t="shared" si="785"/>
        <v>HondurasMujer2095-21000.0175</v>
      </c>
      <c r="B50277" s="513" t="s">
        <v>213</v>
      </c>
      <c r="C50277" s="513" t="s">
        <v>18</v>
      </c>
      <c r="D50277" s="513" t="s">
        <v>470</v>
      </c>
      <c r="E50277" s="514">
        <v>0.01</v>
      </c>
      <c r="F50277" s="513">
        <v>75</v>
      </c>
      <c r="G50277" s="515">
        <v>16.986581738225325</v>
      </c>
      <c r="H50277" s="515">
        <v>2.7236035203855118</v>
      </c>
    </row>
    <row r="50278" spans="1:8">
      <c r="A50278" s="513" t="str">
        <f t="shared" si="785"/>
        <v>HondurasMujer2095-21000.0176</v>
      </c>
      <c r="B50278" s="513" t="s">
        <v>213</v>
      </c>
      <c r="C50278" s="513" t="s">
        <v>18</v>
      </c>
      <c r="D50278" s="513" t="s">
        <v>470</v>
      </c>
      <c r="E50278" s="514">
        <v>0.01</v>
      </c>
      <c r="F50278" s="513">
        <v>76</v>
      </c>
      <c r="G50278" s="515">
        <v>16.386523234561004</v>
      </c>
      <c r="H50278" s="515">
        <v>2.6627135743587553</v>
      </c>
    </row>
    <row r="50279" spans="1:8">
      <c r="A50279" s="513" t="str">
        <f t="shared" si="785"/>
        <v>HondurasMujer2095-21000.0177</v>
      </c>
      <c r="B50279" s="513" t="s">
        <v>213</v>
      </c>
      <c r="C50279" s="513" t="s">
        <v>18</v>
      </c>
      <c r="D50279" s="513" t="s">
        <v>470</v>
      </c>
      <c r="E50279" s="514">
        <v>0.01</v>
      </c>
      <c r="F50279" s="513">
        <v>77</v>
      </c>
      <c r="G50279" s="515">
        <v>15.795941516465135</v>
      </c>
      <c r="H50279" s="515">
        <v>2.6002140218993413</v>
      </c>
    </row>
    <row r="50280" spans="1:8">
      <c r="A50280" s="513" t="str">
        <f t="shared" si="785"/>
        <v>HondurasMujer2095-21000.0178</v>
      </c>
      <c r="B50280" s="513" t="s">
        <v>213</v>
      </c>
      <c r="C50280" s="513" t="s">
        <v>18</v>
      </c>
      <c r="D50280" s="513" t="s">
        <v>470</v>
      </c>
      <c r="E50280" s="514">
        <v>0.01</v>
      </c>
      <c r="F50280" s="513">
        <v>78</v>
      </c>
      <c r="G50280" s="515">
        <v>15.213267027188834</v>
      </c>
      <c r="H50280" s="515">
        <v>2.536835016386346</v>
      </c>
    </row>
    <row r="50281" spans="1:8">
      <c r="A50281" s="513" t="str">
        <f t="shared" si="785"/>
        <v>HondurasMujer2095-21000.0179</v>
      </c>
      <c r="B50281" s="513" t="s">
        <v>213</v>
      </c>
      <c r="C50281" s="513" t="s">
        <v>18</v>
      </c>
      <c r="D50281" s="513" t="s">
        <v>470</v>
      </c>
      <c r="E50281" s="514">
        <v>0.01</v>
      </c>
      <c r="F50281" s="513">
        <v>79</v>
      </c>
      <c r="G50281" s="515">
        <v>14.655228060533281</v>
      </c>
      <c r="H50281" s="515">
        <v>2.4618999777560928</v>
      </c>
    </row>
    <row r="50282" spans="1:8">
      <c r="A50282" s="513" t="str">
        <f t="shared" si="785"/>
        <v>HondurasMujer2095-21000.0180</v>
      </c>
      <c r="B50282" s="513" t="s">
        <v>213</v>
      </c>
      <c r="C50282" s="513" t="s">
        <v>18</v>
      </c>
      <c r="D50282" s="513" t="s">
        <v>470</v>
      </c>
      <c r="E50282" s="514">
        <v>0.01</v>
      </c>
      <c r="F50282" s="513">
        <v>80</v>
      </c>
      <c r="G50282" s="515">
        <v>14.119516896899233</v>
      </c>
      <c r="H50282" s="515">
        <v>2.3763529825716612</v>
      </c>
    </row>
    <row r="50283" spans="1:8">
      <c r="A50283" s="513" t="str">
        <f t="shared" si="785"/>
        <v>HondurasMujer2095-21000.0181</v>
      </c>
      <c r="B50283" s="513" t="s">
        <v>213</v>
      </c>
      <c r="C50283" s="513" t="s">
        <v>18</v>
      </c>
      <c r="D50283" s="513" t="s">
        <v>470</v>
      </c>
      <c r="E50283" s="514">
        <v>0.01</v>
      </c>
      <c r="F50283" s="513">
        <v>81</v>
      </c>
      <c r="G50283" s="515">
        <v>13.60392991570752</v>
      </c>
      <c r="H50283" s="515">
        <v>2.2721089201280882</v>
      </c>
    </row>
    <row r="50284" spans="1:8">
      <c r="A50284" s="513" t="str">
        <f t="shared" si="785"/>
        <v>HondurasMujer2095-21000.0182</v>
      </c>
      <c r="B50284" s="513" t="s">
        <v>213</v>
      </c>
      <c r="C50284" s="513" t="s">
        <v>18</v>
      </c>
      <c r="D50284" s="513" t="s">
        <v>470</v>
      </c>
      <c r="E50284" s="514">
        <v>0.01</v>
      </c>
      <c r="F50284" s="513">
        <v>82</v>
      </c>
      <c r="G50284" s="515">
        <v>13.106346763072503</v>
      </c>
      <c r="H50284" s="515">
        <v>2.160717370424833</v>
      </c>
    </row>
    <row r="50285" spans="1:8">
      <c r="A50285" s="513" t="str">
        <f t="shared" si="785"/>
        <v>HondurasMujer2095-21000.0183</v>
      </c>
      <c r="B50285" s="513" t="s">
        <v>213</v>
      </c>
      <c r="C50285" s="513" t="s">
        <v>18</v>
      </c>
      <c r="D50285" s="513" t="s">
        <v>470</v>
      </c>
      <c r="E50285" s="514">
        <v>0.01</v>
      </c>
      <c r="F50285" s="513">
        <v>83</v>
      </c>
      <c r="G50285" s="515">
        <v>12.624709859368654</v>
      </c>
      <c r="H50285" s="515">
        <v>2.0435500970739069</v>
      </c>
    </row>
    <row r="50286" spans="1:8">
      <c r="A50286" s="513" t="str">
        <f t="shared" si="785"/>
        <v>HondurasMujer2095-21000.0184</v>
      </c>
      <c r="B50286" s="513" t="s">
        <v>213</v>
      </c>
      <c r="C50286" s="513" t="s">
        <v>18</v>
      </c>
      <c r="D50286" s="513" t="s">
        <v>470</v>
      </c>
      <c r="E50286" s="514">
        <v>0.01</v>
      </c>
      <c r="F50286" s="513">
        <v>84</v>
      </c>
      <c r="G50286" s="515">
        <v>12.084530514071933</v>
      </c>
      <c r="H50286" s="515">
        <v>1.9642718116295184</v>
      </c>
    </row>
    <row r="50287" spans="1:8">
      <c r="A50287" s="513" t="str">
        <f t="shared" si="785"/>
        <v>HondurasMujer2095-21000.0185</v>
      </c>
      <c r="B50287" s="513" t="s">
        <v>213</v>
      </c>
      <c r="C50287" s="513" t="s">
        <v>18</v>
      </c>
      <c r="D50287" s="513" t="s">
        <v>470</v>
      </c>
      <c r="E50287" s="514">
        <v>0.01</v>
      </c>
      <c r="F50287" s="513">
        <v>85</v>
      </c>
      <c r="G50287" s="515">
        <v>11.555110037990492</v>
      </c>
      <c r="H50287" s="515">
        <v>1.8840119542850888</v>
      </c>
    </row>
    <row r="50288" spans="1:8">
      <c r="A50288" s="513" t="str">
        <f t="shared" si="785"/>
        <v>HondurasMujer2095-21000.0186</v>
      </c>
      <c r="B50288" s="513" t="s">
        <v>213</v>
      </c>
      <c r="C50288" s="513" t="s">
        <v>18</v>
      </c>
      <c r="D50288" s="513" t="s">
        <v>470</v>
      </c>
      <c r="E50288" s="514">
        <v>0.01</v>
      </c>
      <c r="F50288" s="513">
        <v>86</v>
      </c>
      <c r="G50288" s="515">
        <v>11.036907902247654</v>
      </c>
      <c r="H50288" s="515">
        <v>1.8030164090217657</v>
      </c>
    </row>
    <row r="50289" spans="1:8">
      <c r="A50289" s="513" t="str">
        <f t="shared" si="785"/>
        <v>HondurasMujer2095-21000.0187</v>
      </c>
      <c r="B50289" s="513" t="s">
        <v>213</v>
      </c>
      <c r="C50289" s="513" t="s">
        <v>18</v>
      </c>
      <c r="D50289" s="513" t="s">
        <v>470</v>
      </c>
      <c r="E50289" s="514">
        <v>0.01</v>
      </c>
      <c r="F50289" s="513">
        <v>87</v>
      </c>
      <c r="G50289" s="515">
        <v>10.530361872869433</v>
      </c>
      <c r="H50289" s="515">
        <v>1.7215366744110425</v>
      </c>
    </row>
    <row r="50290" spans="1:8">
      <c r="A50290" s="513" t="str">
        <f t="shared" si="785"/>
        <v>HondurasMujer2095-21000.0188</v>
      </c>
      <c r="B50290" s="513" t="s">
        <v>213</v>
      </c>
      <c r="C50290" s="513" t="s">
        <v>18</v>
      </c>
      <c r="D50290" s="513" t="s">
        <v>470</v>
      </c>
      <c r="E50290" s="514">
        <v>0.01</v>
      </c>
      <c r="F50290" s="513">
        <v>88</v>
      </c>
      <c r="G50290" s="515">
        <v>10.035885127703439</v>
      </c>
      <c r="H50290" s="515">
        <v>1.6398274829283499</v>
      </c>
    </row>
    <row r="50291" spans="1:8">
      <c r="A50291" s="513" t="str">
        <f t="shared" si="785"/>
        <v>HondurasMujer2095-21000.0189</v>
      </c>
      <c r="B50291" s="513" t="s">
        <v>213</v>
      </c>
      <c r="C50291" s="513" t="s">
        <v>18</v>
      </c>
      <c r="D50291" s="513" t="s">
        <v>470</v>
      </c>
      <c r="E50291" s="514">
        <v>0.01</v>
      </c>
      <c r="F50291" s="513">
        <v>89</v>
      </c>
      <c r="G50291" s="515">
        <v>9.5538634834396969</v>
      </c>
      <c r="H50291" s="515">
        <v>1.5581443387196474</v>
      </c>
    </row>
    <row r="50292" spans="1:8">
      <c r="A50292" s="513" t="str">
        <f t="shared" si="785"/>
        <v>HondurasMujer2095-21000.0190</v>
      </c>
      <c r="B50292" s="513" t="s">
        <v>213</v>
      </c>
      <c r="C50292" s="513" t="s">
        <v>18</v>
      </c>
      <c r="D50292" s="513" t="s">
        <v>470</v>
      </c>
      <c r="E50292" s="514">
        <v>0.01</v>
      </c>
      <c r="F50292" s="513">
        <v>90</v>
      </c>
      <c r="G50292" s="515">
        <v>9.0846527364418428</v>
      </c>
      <c r="H50292" s="515">
        <v>1.4767408925163221</v>
      </c>
    </row>
    <row r="50293" spans="1:8">
      <c r="A50293" s="513" t="str">
        <f t="shared" si="785"/>
        <v>HondurasMujer2095-21000.0191</v>
      </c>
      <c r="B50293" s="513" t="s">
        <v>213</v>
      </c>
      <c r="C50293" s="513" t="s">
        <v>18</v>
      </c>
      <c r="D50293" s="513" t="s">
        <v>470</v>
      </c>
      <c r="E50293" s="514">
        <v>0.01</v>
      </c>
      <c r="F50293" s="513">
        <v>91</v>
      </c>
      <c r="G50293" s="515">
        <v>8.6285760757511074</v>
      </c>
      <c r="H50293" s="515">
        <v>1.3958663483708587</v>
      </c>
    </row>
    <row r="50294" spans="1:8">
      <c r="A50294" s="513" t="str">
        <f t="shared" si="785"/>
        <v>HondurasMujer2095-21000.0192</v>
      </c>
      <c r="B50294" s="513" t="s">
        <v>213</v>
      </c>
      <c r="C50294" s="513" t="s">
        <v>18</v>
      </c>
      <c r="D50294" s="513" t="s">
        <v>470</v>
      </c>
      <c r="E50294" s="514">
        <v>0.01</v>
      </c>
      <c r="F50294" s="513">
        <v>92</v>
      </c>
      <c r="G50294" s="515">
        <v>8.1859217843577596</v>
      </c>
      <c r="H50294" s="515">
        <v>1.3157628021412802</v>
      </c>
    </row>
    <row r="50295" spans="1:8">
      <c r="A50295" s="513" t="str">
        <f t="shared" si="785"/>
        <v>HondurasMujer2095-21000.0193</v>
      </c>
      <c r="B50295" s="513" t="s">
        <v>213</v>
      </c>
      <c r="C50295" s="513" t="s">
        <v>18</v>
      </c>
      <c r="D50295" s="513" t="s">
        <v>470</v>
      </c>
      <c r="E50295" s="514">
        <v>0.01</v>
      </c>
      <c r="F50295" s="513">
        <v>93</v>
      </c>
      <c r="G50295" s="515">
        <v>7.7569410365529201</v>
      </c>
      <c r="H50295" s="515">
        <v>1.2366626967686898</v>
      </c>
    </row>
    <row r="50296" spans="1:8">
      <c r="A50296" s="513" t="str">
        <f t="shared" si="785"/>
        <v>HondurasMujer2095-21000.0194</v>
      </c>
      <c r="B50296" s="513" t="s">
        <v>213</v>
      </c>
      <c r="C50296" s="513" t="s">
        <v>18</v>
      </c>
      <c r="D50296" s="513" t="s">
        <v>470</v>
      </c>
      <c r="E50296" s="514">
        <v>0.01</v>
      </c>
      <c r="F50296" s="513">
        <v>94</v>
      </c>
      <c r="G50296" s="515">
        <v>7.3418460115483013</v>
      </c>
      <c r="H50296" s="515">
        <v>1.1587862740735573</v>
      </c>
    </row>
    <row r="50297" spans="1:8">
      <c r="A50297" s="513" t="str">
        <f t="shared" si="785"/>
        <v>HondurasMujer2095-21000.0195</v>
      </c>
      <c r="B50297" s="513" t="s">
        <v>213</v>
      </c>
      <c r="C50297" s="513" t="s">
        <v>18</v>
      </c>
      <c r="D50297" s="513" t="s">
        <v>470</v>
      </c>
      <c r="E50297" s="514">
        <v>0.01</v>
      </c>
      <c r="F50297" s="513">
        <v>95</v>
      </c>
      <c r="G50297" s="515">
        <v>6.9408080190511381</v>
      </c>
      <c r="H50297" s="515">
        <v>1.0823393190859221</v>
      </c>
    </row>
    <row r="50298" spans="1:8">
      <c r="A50298" s="513" t="str">
        <f t="shared" si="785"/>
        <v>HondurasMujer2095-21000.0196</v>
      </c>
      <c r="B50298" s="513" t="s">
        <v>213</v>
      </c>
      <c r="C50298" s="513" t="s">
        <v>18</v>
      </c>
      <c r="D50298" s="513" t="s">
        <v>470</v>
      </c>
      <c r="E50298" s="514">
        <v>0.01</v>
      </c>
      <c r="F50298" s="513">
        <v>96</v>
      </c>
      <c r="G50298" s="515">
        <v>6.5539562045293431</v>
      </c>
      <c r="H50298" s="515">
        <v>1.0075109176107739</v>
      </c>
    </row>
    <row r="50299" spans="1:8">
      <c r="A50299" s="513" t="str">
        <f t="shared" si="785"/>
        <v>HondurasMujer2095-21000.0197</v>
      </c>
      <c r="B50299" s="513" t="s">
        <v>213</v>
      </c>
      <c r="C50299" s="513" t="s">
        <v>18</v>
      </c>
      <c r="D50299" s="513" t="s">
        <v>470</v>
      </c>
      <c r="E50299" s="514">
        <v>0.01</v>
      </c>
      <c r="F50299" s="513">
        <v>97</v>
      </c>
      <c r="G50299" s="515">
        <v>6.181376340386306</v>
      </c>
      <c r="H50299" s="515">
        <v>0.93447143150940648</v>
      </c>
    </row>
    <row r="50300" spans="1:8">
      <c r="A50300" s="513" t="str">
        <f t="shared" si="785"/>
        <v>HondurasMujer2095-21000.0198</v>
      </c>
      <c r="B50300" s="513" t="s">
        <v>213</v>
      </c>
      <c r="C50300" s="513" t="s">
        <v>18</v>
      </c>
      <c r="D50300" s="513" t="s">
        <v>470</v>
      </c>
      <c r="E50300" s="514">
        <v>0.01</v>
      </c>
      <c r="F50300" s="513">
        <v>98</v>
      </c>
      <c r="G50300" s="515">
        <v>5.8231097402829697</v>
      </c>
      <c r="H50300" s="515">
        <v>0.86337080069182237</v>
      </c>
    </row>
    <row r="50301" spans="1:8">
      <c r="A50301" s="513" t="str">
        <f t="shared" si="785"/>
        <v>HondurasMujer2095-21000.0199</v>
      </c>
      <c r="B50301" s="513" t="s">
        <v>213</v>
      </c>
      <c r="C50301" s="513" t="s">
        <v>18</v>
      </c>
      <c r="D50301" s="513" t="s">
        <v>470</v>
      </c>
      <c r="E50301" s="514">
        <v>0.01</v>
      </c>
      <c r="F50301" s="513">
        <v>99</v>
      </c>
      <c r="G50301" s="515">
        <v>5.4791524182634372</v>
      </c>
      <c r="H50301" s="515">
        <v>0.79433701316980898</v>
      </c>
    </row>
    <row r="50302" spans="1:8">
      <c r="A50302" s="513" t="str">
        <f t="shared" si="785"/>
        <v>HondurasMujer2095-21000.01100</v>
      </c>
      <c r="B50302" s="513" t="s">
        <v>213</v>
      </c>
      <c r="C50302" s="513" t="s">
        <v>18</v>
      </c>
      <c r="D50302" s="513" t="s">
        <v>470</v>
      </c>
      <c r="E50302" s="514">
        <v>0.01</v>
      </c>
      <c r="F50302" s="513">
        <v>100</v>
      </c>
      <c r="G50302" s="515">
        <v>5.1494543195114213</v>
      </c>
      <c r="H50302" s="515">
        <v>0.72747477375182812</v>
      </c>
    </row>
    <row r="50303" spans="1:8">
      <c r="A50303" s="513" t="str">
        <f t="shared" si="785"/>
        <v>HondurasMujer2095-21000.01101</v>
      </c>
      <c r="B50303" s="513" t="s">
        <v>213</v>
      </c>
      <c r="C50303" s="513" t="s">
        <v>18</v>
      </c>
      <c r="D50303" s="513" t="s">
        <v>470</v>
      </c>
      <c r="E50303" s="514">
        <v>0.01</v>
      </c>
      <c r="F50303" s="513">
        <v>101</v>
      </c>
      <c r="G50303" s="515">
        <v>4.8339182723420082</v>
      </c>
      <c r="H50303" s="515">
        <v>0.66286448119231556</v>
      </c>
    </row>
    <row r="50304" spans="1:8">
      <c r="A50304" s="513" t="str">
        <f t="shared" si="785"/>
        <v>HondurasMujer2095-21000.01102</v>
      </c>
      <c r="B50304" s="513" t="s">
        <v>213</v>
      </c>
      <c r="C50304" s="513" t="s">
        <v>18</v>
      </c>
      <c r="D50304" s="513" t="s">
        <v>470</v>
      </c>
      <c r="E50304" s="514">
        <v>0.01</v>
      </c>
      <c r="F50304" s="513">
        <v>102</v>
      </c>
      <c r="G50304" s="515">
        <v>4.5323986079894159</v>
      </c>
      <c r="H50304" s="515">
        <v>0.60056131410673796</v>
      </c>
    </row>
    <row r="50305" spans="1:8">
      <c r="A50305" s="513" t="str">
        <f t="shared" si="785"/>
        <v>HondurasMujer2095-21000.01103</v>
      </c>
      <c r="B50305" s="513" t="s">
        <v>213</v>
      </c>
      <c r="C50305" s="513" t="s">
        <v>18</v>
      </c>
      <c r="D50305" s="513" t="s">
        <v>470</v>
      </c>
      <c r="E50305" s="514">
        <v>0.01</v>
      </c>
      <c r="F50305" s="513">
        <v>103</v>
      </c>
      <c r="G50305" s="515">
        <v>4.2446986584426343</v>
      </c>
      <c r="H50305" s="515">
        <v>0.54059450252845553</v>
      </c>
    </row>
    <row r="50306" spans="1:8">
      <c r="A50306" s="513" t="str">
        <f t="shared" si="785"/>
        <v>HondurasMujer2095-21000.01104</v>
      </c>
      <c r="B50306" s="513" t="s">
        <v>213</v>
      </c>
      <c r="C50306" s="513" t="s">
        <v>18</v>
      </c>
      <c r="D50306" s="513" t="s">
        <v>470</v>
      </c>
      <c r="E50306" s="514">
        <v>0.01</v>
      </c>
      <c r="F50306" s="513">
        <v>104</v>
      </c>
      <c r="G50306" s="515">
        <v>3.970565929198659</v>
      </c>
      <c r="H50306" s="515">
        <v>0.48296668900176615</v>
      </c>
    </row>
    <row r="50307" spans="1:8">
      <c r="A50307" s="513" t="str">
        <f t="shared" ref="A50307:A50370" si="786">B50307&amp;C50307&amp;D50307&amp;E50307&amp;F50307</f>
        <v>HondurasMujer2095-21000.01105</v>
      </c>
      <c r="B50307" s="513" t="s">
        <v>213</v>
      </c>
      <c r="C50307" s="513" t="s">
        <v>18</v>
      </c>
      <c r="D50307" s="513" t="s">
        <v>470</v>
      </c>
      <c r="E50307" s="514">
        <v>0.01</v>
      </c>
      <c r="F50307" s="513">
        <v>105</v>
      </c>
      <c r="G50307" s="515">
        <v>3.70968395581257</v>
      </c>
      <c r="H50307" s="515">
        <v>0.42765311174284176</v>
      </c>
    </row>
    <row r="50308" spans="1:8">
      <c r="A50308" s="513" t="str">
        <f t="shared" si="786"/>
        <v>HondurasMujer2095-21000.01106</v>
      </c>
      <c r="B50308" s="513" t="s">
        <v>213</v>
      </c>
      <c r="C50308" s="513" t="s">
        <v>18</v>
      </c>
      <c r="D50308" s="513" t="s">
        <v>470</v>
      </c>
      <c r="E50308" s="514">
        <v>0.01</v>
      </c>
      <c r="F50308" s="513">
        <v>106</v>
      </c>
      <c r="G50308" s="515">
        <v>3.4616564461034716</v>
      </c>
      <c r="H50308" s="515">
        <v>0.37460077331400493</v>
      </c>
    </row>
    <row r="50309" spans="1:8">
      <c r="A50309" s="513" t="str">
        <f t="shared" si="786"/>
        <v>HondurasMujer2095-21000.01107</v>
      </c>
      <c r="B50309" s="513" t="s">
        <v>213</v>
      </c>
      <c r="C50309" s="513" t="s">
        <v>18</v>
      </c>
      <c r="D50309" s="513" t="s">
        <v>470</v>
      </c>
      <c r="E50309" s="514">
        <v>0.01</v>
      </c>
      <c r="F50309" s="513">
        <v>107</v>
      </c>
      <c r="G50309" s="515">
        <v>3.2259782649553732</v>
      </c>
      <c r="H50309" s="515">
        <v>0.32372693242443007</v>
      </c>
    </row>
    <row r="50310" spans="1:8">
      <c r="A50310" s="513" t="str">
        <f t="shared" si="786"/>
        <v>HondurasMujer2095-21000.01108</v>
      </c>
      <c r="B50310" s="513" t="s">
        <v>213</v>
      </c>
      <c r="C50310" s="513" t="s">
        <v>18</v>
      </c>
      <c r="D50310" s="513" t="s">
        <v>470</v>
      </c>
      <c r="E50310" s="514">
        <v>0.01</v>
      </c>
      <c r="F50310" s="513">
        <v>108</v>
      </c>
      <c r="G50310" s="515">
        <v>3.0019801678810669</v>
      </c>
      <c r="H50310" s="515">
        <v>0.27491661918034388</v>
      </c>
    </row>
    <row r="50311" spans="1:8">
      <c r="A50311" s="513" t="str">
        <f t="shared" si="786"/>
        <v>HondurasMujer2095-21000.01109</v>
      </c>
      <c r="B50311" s="513" t="s">
        <v>213</v>
      </c>
      <c r="C50311" s="513" t="s">
        <v>18</v>
      </c>
      <c r="D50311" s="513" t="s">
        <v>470</v>
      </c>
      <c r="E50311" s="514">
        <v>0.01</v>
      </c>
      <c r="F50311" s="513">
        <v>109</v>
      </c>
      <c r="G50311" s="515">
        <v>2.7887218987657478</v>
      </c>
      <c r="H50311" s="515">
        <v>0.22801781998036061</v>
      </c>
    </row>
    <row r="50312" spans="1:8">
      <c r="A50312" s="513" t="str">
        <f t="shared" si="786"/>
        <v>HondurasMujer2095-21000.01110</v>
      </c>
      <c r="B50312" s="513" t="s">
        <v>213</v>
      </c>
      <c r="C50312" s="513" t="s">
        <v>18</v>
      </c>
      <c r="D50312" s="513" t="s">
        <v>470</v>
      </c>
      <c r="E50312" s="514">
        <v>0.01</v>
      </c>
      <c r="F50312" s="513">
        <v>110</v>
      </c>
      <c r="G50312" s="515">
        <v>2.5847774040647451</v>
      </c>
      <c r="H50312" s="515">
        <v>0.18282982102851555</v>
      </c>
    </row>
    <row r="50313" spans="1:8">
      <c r="A50313" s="513" t="str">
        <f t="shared" si="786"/>
        <v>HondurasMujer2095-21000.01111</v>
      </c>
      <c r="B50313" s="513" t="s">
        <v>213</v>
      </c>
      <c r="C50313" s="513" t="s">
        <v>18</v>
      </c>
      <c r="D50313" s="513" t="s">
        <v>470</v>
      </c>
      <c r="E50313" s="514">
        <v>0.01</v>
      </c>
      <c r="F50313" s="513">
        <v>111</v>
      </c>
      <c r="G50313" s="515">
        <v>2.3350206608151778</v>
      </c>
      <c r="H50313" s="515">
        <v>0.13906744942890284</v>
      </c>
    </row>
    <row r="50314" spans="1:8">
      <c r="A50314" s="513" t="str">
        <f t="shared" si="786"/>
        <v>HondurasMujer2095-21000.01112</v>
      </c>
      <c r="B50314" s="513" t="s">
        <v>213</v>
      </c>
      <c r="C50314" s="513" t="s">
        <v>18</v>
      </c>
      <c r="D50314" s="513" t="s">
        <v>470</v>
      </c>
      <c r="E50314" s="514">
        <v>0.01</v>
      </c>
      <c r="F50314" s="513">
        <v>112</v>
      </c>
      <c r="G50314" s="515">
        <v>2.1100679045807986</v>
      </c>
      <c r="H50314" s="515">
        <v>9.6211384802063621E-2</v>
      </c>
    </row>
    <row r="50315" spans="1:8">
      <c r="A50315" s="513" t="str">
        <f t="shared" si="786"/>
        <v>HondurasMujer2095-21000.01113</v>
      </c>
      <c r="B50315" s="513" t="s">
        <v>213</v>
      </c>
      <c r="C50315" s="513" t="s">
        <v>18</v>
      </c>
      <c r="D50315" s="513" t="s">
        <v>470</v>
      </c>
      <c r="E50315" s="514">
        <v>0.01</v>
      </c>
      <c r="F50315" s="513">
        <v>113</v>
      </c>
      <c r="G50315" s="515">
        <v>1.8540256317523665</v>
      </c>
      <c r="H50315" s="515">
        <v>5.2676060514066383E-2</v>
      </c>
    </row>
    <row r="50316" spans="1:8">
      <c r="A50316" s="513" t="str">
        <f t="shared" si="786"/>
        <v>HondurasMujer2095-21000.01114</v>
      </c>
      <c r="B50316" s="513" t="s">
        <v>213</v>
      </c>
      <c r="C50316" s="513" t="s">
        <v>18</v>
      </c>
      <c r="D50316" s="513" t="s">
        <v>470</v>
      </c>
      <c r="E50316" s="514">
        <v>0.01</v>
      </c>
      <c r="F50316" s="513">
        <v>114</v>
      </c>
      <c r="G50316" s="515">
        <v>1.7688822889144538</v>
      </c>
      <c r="H50316" s="515">
        <v>0</v>
      </c>
    </row>
    <row r="50317" spans="1:8">
      <c r="A50317" s="513" t="str">
        <f t="shared" si="786"/>
        <v>HondurasMujer2095-21000.01115</v>
      </c>
      <c r="B50317" s="513" t="s">
        <v>213</v>
      </c>
      <c r="C50317" s="513" t="s">
        <v>18</v>
      </c>
      <c r="D50317" s="513" t="s">
        <v>470</v>
      </c>
      <c r="E50317" s="514">
        <v>0.01</v>
      </c>
      <c r="F50317" s="513">
        <v>115</v>
      </c>
      <c r="G50317" s="515">
        <v>1.4762502590028366</v>
      </c>
      <c r="H50317" s="515">
        <v>0</v>
      </c>
    </row>
    <row r="50318" spans="1:8">
      <c r="A50318" s="513" t="str">
        <f t="shared" si="786"/>
        <v>HondurasMujer2095-21000.01116</v>
      </c>
      <c r="B50318" s="513" t="s">
        <v>213</v>
      </c>
      <c r="C50318" s="513" t="s">
        <v>18</v>
      </c>
      <c r="D50318" s="513" t="s">
        <v>470</v>
      </c>
      <c r="E50318" s="514">
        <v>0.01</v>
      </c>
      <c r="F50318" s="513">
        <v>116</v>
      </c>
      <c r="G50318" s="515">
        <v>1</v>
      </c>
      <c r="H50318" s="515">
        <v>0</v>
      </c>
    </row>
    <row r="50319" spans="1:8">
      <c r="A50319" s="513" t="str">
        <f t="shared" si="786"/>
        <v>HondurasMujer2095-21000.0250</v>
      </c>
      <c r="B50319" s="513" t="s">
        <v>213</v>
      </c>
      <c r="C50319" s="513" t="s">
        <v>18</v>
      </c>
      <c r="D50319" s="513" t="s">
        <v>470</v>
      </c>
      <c r="E50319" s="514">
        <v>0.02</v>
      </c>
      <c r="F50319" s="513">
        <v>50</v>
      </c>
      <c r="G50319" s="515">
        <v>27.584352341692369</v>
      </c>
      <c r="H50319" s="515">
        <v>2.3475847512180423</v>
      </c>
    </row>
    <row r="50320" spans="1:8">
      <c r="A50320" s="513" t="str">
        <f t="shared" si="786"/>
        <v>HondurasMujer2095-21000.0251</v>
      </c>
      <c r="B50320" s="513" t="s">
        <v>213</v>
      </c>
      <c r="C50320" s="513" t="s">
        <v>18</v>
      </c>
      <c r="D50320" s="513" t="s">
        <v>470</v>
      </c>
      <c r="E50320" s="514">
        <v>0.02</v>
      </c>
      <c r="F50320" s="513">
        <v>51</v>
      </c>
      <c r="G50320" s="515">
        <v>27.155690371120137</v>
      </c>
      <c r="H50320" s="515">
        <v>2.3662068258764735</v>
      </c>
    </row>
    <row r="50321" spans="1:8">
      <c r="A50321" s="513" t="str">
        <f t="shared" si="786"/>
        <v>HondurasMujer2095-21000.0252</v>
      </c>
      <c r="B50321" s="513" t="s">
        <v>213</v>
      </c>
      <c r="C50321" s="513" t="s">
        <v>18</v>
      </c>
      <c r="D50321" s="513" t="s">
        <v>470</v>
      </c>
      <c r="E50321" s="514">
        <v>0.02</v>
      </c>
      <c r="F50321" s="513">
        <v>52</v>
      </c>
      <c r="G50321" s="515">
        <v>26.72008136035954</v>
      </c>
      <c r="H50321" s="515">
        <v>2.3843558435482173</v>
      </c>
    </row>
    <row r="50322" spans="1:8">
      <c r="A50322" s="513" t="str">
        <f t="shared" si="786"/>
        <v>HondurasMujer2095-21000.0253</v>
      </c>
      <c r="B50322" s="513" t="s">
        <v>213</v>
      </c>
      <c r="C50322" s="513" t="s">
        <v>18</v>
      </c>
      <c r="D50322" s="513" t="s">
        <v>470</v>
      </c>
      <c r="E50322" s="514">
        <v>0.02</v>
      </c>
      <c r="F50322" s="513">
        <v>53</v>
      </c>
      <c r="G50322" s="515">
        <v>26.277525574881469</v>
      </c>
      <c r="H50322" s="515">
        <v>2.4021290969424345</v>
      </c>
    </row>
    <row r="50323" spans="1:8">
      <c r="A50323" s="513" t="str">
        <f t="shared" si="786"/>
        <v>HondurasMujer2095-21000.0254</v>
      </c>
      <c r="B50323" s="513" t="s">
        <v>213</v>
      </c>
      <c r="C50323" s="513" t="s">
        <v>18</v>
      </c>
      <c r="D50323" s="513" t="s">
        <v>470</v>
      </c>
      <c r="E50323" s="514">
        <v>0.02</v>
      </c>
      <c r="F50323" s="513">
        <v>54</v>
      </c>
      <c r="G50323" s="515">
        <v>25.829082850269671</v>
      </c>
      <c r="H50323" s="515">
        <v>2.4185732754256759</v>
      </c>
    </row>
    <row r="50324" spans="1:8">
      <c r="A50324" s="513" t="str">
        <f t="shared" si="786"/>
        <v>HondurasMujer2095-21000.0255</v>
      </c>
      <c r="B50324" s="513" t="s">
        <v>213</v>
      </c>
      <c r="C50324" s="513" t="s">
        <v>18</v>
      </c>
      <c r="D50324" s="513" t="s">
        <v>470</v>
      </c>
      <c r="E50324" s="514">
        <v>0.02</v>
      </c>
      <c r="F50324" s="513">
        <v>55</v>
      </c>
      <c r="G50324" s="515">
        <v>25.374495188388977</v>
      </c>
      <c r="H50324" s="515">
        <v>2.4338189623613742</v>
      </c>
    </row>
    <row r="50325" spans="1:8">
      <c r="A50325" s="513" t="str">
        <f t="shared" si="786"/>
        <v>HondurasMujer2095-21000.0256</v>
      </c>
      <c r="B50325" s="513" t="s">
        <v>213</v>
      </c>
      <c r="C50325" s="513" t="s">
        <v>18</v>
      </c>
      <c r="D50325" s="513" t="s">
        <v>470</v>
      </c>
      <c r="E50325" s="514">
        <v>0.02</v>
      </c>
      <c r="F50325" s="513">
        <v>56</v>
      </c>
      <c r="G50325" s="515">
        <v>24.913496240573124</v>
      </c>
      <c r="H50325" s="515">
        <v>2.4482388605601555</v>
      </c>
    </row>
    <row r="50326" spans="1:8">
      <c r="A50326" s="513" t="str">
        <f t="shared" si="786"/>
        <v>HondurasMujer2095-21000.0257</v>
      </c>
      <c r="B50326" s="513" t="s">
        <v>213</v>
      </c>
      <c r="C50326" s="513" t="s">
        <v>18</v>
      </c>
      <c r="D50326" s="513" t="s">
        <v>470</v>
      </c>
      <c r="E50326" s="514">
        <v>0.02</v>
      </c>
      <c r="F50326" s="513">
        <v>57</v>
      </c>
      <c r="G50326" s="515">
        <v>24.445810965987114</v>
      </c>
      <c r="H50326" s="515">
        <v>2.461978799702679</v>
      </c>
    </row>
    <row r="50327" spans="1:8">
      <c r="A50327" s="513" t="str">
        <f t="shared" si="786"/>
        <v>HondurasMujer2095-21000.0258</v>
      </c>
      <c r="B50327" s="513" t="s">
        <v>213</v>
      </c>
      <c r="C50327" s="513" t="s">
        <v>18</v>
      </c>
      <c r="D50327" s="513" t="s">
        <v>470</v>
      </c>
      <c r="E50327" s="514">
        <v>0.02</v>
      </c>
      <c r="F50327" s="513">
        <v>58</v>
      </c>
      <c r="G50327" s="515">
        <v>23.971155284764698</v>
      </c>
      <c r="H50327" s="515">
        <v>2.4751904998266316</v>
      </c>
    </row>
    <row r="50328" spans="1:8">
      <c r="A50328" s="513" t="str">
        <f t="shared" si="786"/>
        <v>HondurasMujer2095-21000.0259</v>
      </c>
      <c r="B50328" s="513" t="s">
        <v>213</v>
      </c>
      <c r="C50328" s="513" t="s">
        <v>18</v>
      </c>
      <c r="D50328" s="513" t="s">
        <v>470</v>
      </c>
      <c r="E50328" s="514">
        <v>0.02</v>
      </c>
      <c r="F50328" s="513">
        <v>59</v>
      </c>
      <c r="G50328" s="515">
        <v>23.491261018553786</v>
      </c>
      <c r="H50328" s="515">
        <v>2.4864384108494755</v>
      </c>
    </row>
    <row r="50329" spans="1:8">
      <c r="A50329" s="513" t="str">
        <f t="shared" si="786"/>
        <v>HondurasMujer2095-21000.0260</v>
      </c>
      <c r="B50329" s="513" t="s">
        <v>213</v>
      </c>
      <c r="C50329" s="513" t="s">
        <v>18</v>
      </c>
      <c r="D50329" s="513" t="s">
        <v>470</v>
      </c>
      <c r="E50329" s="514">
        <v>0.02</v>
      </c>
      <c r="F50329" s="513">
        <v>60</v>
      </c>
      <c r="G50329" s="515">
        <v>23.005787721544742</v>
      </c>
      <c r="H50329" s="515">
        <v>2.4959358574436661</v>
      </c>
    </row>
    <row r="50330" spans="1:8">
      <c r="A50330" s="513" t="str">
        <f t="shared" si="786"/>
        <v>HondurasMujer2095-21000.0261</v>
      </c>
      <c r="B50330" s="513" t="s">
        <v>213</v>
      </c>
      <c r="C50330" s="513" t="s">
        <v>18</v>
      </c>
      <c r="D50330" s="513" t="s">
        <v>470</v>
      </c>
      <c r="E50330" s="514">
        <v>0.02</v>
      </c>
      <c r="F50330" s="513">
        <v>61</v>
      </c>
      <c r="G50330" s="515">
        <v>22.514383231732108</v>
      </c>
      <c r="H50330" s="515">
        <v>2.5045648696058795</v>
      </c>
    </row>
    <row r="50331" spans="1:8">
      <c r="A50331" s="513" t="str">
        <f t="shared" si="786"/>
        <v>HondurasMujer2095-21000.0262</v>
      </c>
      <c r="B50331" s="513" t="s">
        <v>213</v>
      </c>
      <c r="C50331" s="513" t="s">
        <v>18</v>
      </c>
      <c r="D50331" s="513" t="s">
        <v>470</v>
      </c>
      <c r="E50331" s="514">
        <v>0.02</v>
      </c>
      <c r="F50331" s="513">
        <v>62</v>
      </c>
      <c r="G50331" s="515">
        <v>22.016683073452924</v>
      </c>
      <c r="H50331" s="515">
        <v>2.5125627181318735</v>
      </c>
    </row>
    <row r="50332" spans="1:8">
      <c r="A50332" s="513" t="str">
        <f t="shared" si="786"/>
        <v>HondurasMujer2095-21000.0263</v>
      </c>
      <c r="B50332" s="513" t="s">
        <v>213</v>
      </c>
      <c r="C50332" s="513" t="s">
        <v>18</v>
      </c>
      <c r="D50332" s="513" t="s">
        <v>470</v>
      </c>
      <c r="E50332" s="514">
        <v>0.02</v>
      </c>
      <c r="F50332" s="513">
        <v>63</v>
      </c>
      <c r="G50332" s="515">
        <v>21.512309821621709</v>
      </c>
      <c r="H50332" s="515">
        <v>2.5201754369818063</v>
      </c>
    </row>
    <row r="50333" spans="1:8">
      <c r="A50333" s="513" t="str">
        <f t="shared" si="786"/>
        <v>HondurasMujer2095-21000.0264</v>
      </c>
      <c r="B50333" s="513" t="s">
        <v>213</v>
      </c>
      <c r="C50333" s="513" t="s">
        <v>18</v>
      </c>
      <c r="D50333" s="513" t="s">
        <v>470</v>
      </c>
      <c r="E50333" s="514">
        <v>0.02</v>
      </c>
      <c r="F50333" s="513">
        <v>64</v>
      </c>
      <c r="G50333" s="515">
        <v>21.005941201375578</v>
      </c>
      <c r="H50333" s="515">
        <v>2.5238376988151949</v>
      </c>
    </row>
    <row r="50334" spans="1:8">
      <c r="A50334" s="513" t="str">
        <f t="shared" si="786"/>
        <v>HondurasMujer2095-21000.0265</v>
      </c>
      <c r="B50334" s="513" t="s">
        <v>213</v>
      </c>
      <c r="C50334" s="513" t="s">
        <v>18</v>
      </c>
      <c r="D50334" s="513" t="s">
        <v>470</v>
      </c>
      <c r="E50334" s="514">
        <v>0.02</v>
      </c>
      <c r="F50334" s="513">
        <v>65</v>
      </c>
      <c r="G50334" s="515">
        <v>20.497050528192592</v>
      </c>
      <c r="H50334" s="515">
        <v>2.5239545469153439</v>
      </c>
    </row>
    <row r="50335" spans="1:8">
      <c r="A50335" s="513" t="str">
        <f t="shared" si="786"/>
        <v>HondurasMujer2095-21000.0266</v>
      </c>
      <c r="B50335" s="513" t="s">
        <v>213</v>
      </c>
      <c r="C50335" s="513" t="s">
        <v>18</v>
      </c>
      <c r="D50335" s="513" t="s">
        <v>470</v>
      </c>
      <c r="E50335" s="514">
        <v>0.02</v>
      </c>
      <c r="F50335" s="513">
        <v>66</v>
      </c>
      <c r="G50335" s="515">
        <v>19.985094363160623</v>
      </c>
      <c r="H50335" s="515">
        <v>2.5220372033084018</v>
      </c>
    </row>
    <row r="50336" spans="1:8">
      <c r="A50336" s="513" t="str">
        <f t="shared" si="786"/>
        <v>HondurasMujer2095-21000.0267</v>
      </c>
      <c r="B50336" s="513" t="s">
        <v>213</v>
      </c>
      <c r="C50336" s="513" t="s">
        <v>18</v>
      </c>
      <c r="D50336" s="513" t="s">
        <v>470</v>
      </c>
      <c r="E50336" s="514">
        <v>0.02</v>
      </c>
      <c r="F50336" s="513">
        <v>67</v>
      </c>
      <c r="G50336" s="515">
        <v>19.469511059163139</v>
      </c>
      <c r="H50336" s="515">
        <v>2.518508768652191</v>
      </c>
    </row>
    <row r="50337" spans="1:8">
      <c r="A50337" s="513" t="str">
        <f t="shared" si="786"/>
        <v>HondurasMujer2095-21000.0268</v>
      </c>
      <c r="B50337" s="513" t="s">
        <v>213</v>
      </c>
      <c r="C50337" s="513" t="s">
        <v>18</v>
      </c>
      <c r="D50337" s="513" t="s">
        <v>470</v>
      </c>
      <c r="E50337" s="514">
        <v>0.02</v>
      </c>
      <c r="F50337" s="513">
        <v>68</v>
      </c>
      <c r="G50337" s="515">
        <v>18.949719235137621</v>
      </c>
      <c r="H50337" s="515">
        <v>2.5138023792189323</v>
      </c>
    </row>
    <row r="50338" spans="1:8">
      <c r="A50338" s="513" t="str">
        <f t="shared" si="786"/>
        <v>HondurasMujer2095-21000.0269</v>
      </c>
      <c r="B50338" s="513" t="s">
        <v>213</v>
      </c>
      <c r="C50338" s="513" t="s">
        <v>18</v>
      </c>
      <c r="D50338" s="513" t="s">
        <v>470</v>
      </c>
      <c r="E50338" s="514">
        <v>0.02</v>
      </c>
      <c r="F50338" s="513">
        <v>69</v>
      </c>
      <c r="G50338" s="515">
        <v>18.432060966917891</v>
      </c>
      <c r="H50338" s="515">
        <v>2.5033860107509733</v>
      </c>
    </row>
    <row r="50339" spans="1:8">
      <c r="A50339" s="513" t="str">
        <f t="shared" si="786"/>
        <v>HondurasMujer2095-21000.0270</v>
      </c>
      <c r="B50339" s="513" t="s">
        <v>213</v>
      </c>
      <c r="C50339" s="513" t="s">
        <v>18</v>
      </c>
      <c r="D50339" s="513" t="s">
        <v>470</v>
      </c>
      <c r="E50339" s="514">
        <v>0.02</v>
      </c>
      <c r="F50339" s="513">
        <v>70</v>
      </c>
      <c r="G50339" s="515">
        <v>17.915715008122532</v>
      </c>
      <c r="H50339" s="515">
        <v>2.4879150110000023</v>
      </c>
    </row>
    <row r="50340" spans="1:8">
      <c r="A50340" s="513" t="str">
        <f t="shared" si="786"/>
        <v>HondurasMujer2095-21000.0271</v>
      </c>
      <c r="B50340" s="513" t="s">
        <v>213</v>
      </c>
      <c r="C50340" s="513" t="s">
        <v>18</v>
      </c>
      <c r="D50340" s="513" t="s">
        <v>470</v>
      </c>
      <c r="E50340" s="514">
        <v>0.02</v>
      </c>
      <c r="F50340" s="513">
        <v>71</v>
      </c>
      <c r="G50340" s="515">
        <v>17.399839959282481</v>
      </c>
      <c r="H50340" s="515">
        <v>2.4698921616538465</v>
      </c>
    </row>
    <row r="50341" spans="1:8">
      <c r="A50341" s="513" t="str">
        <f t="shared" si="786"/>
        <v>HondurasMujer2095-21000.0272</v>
      </c>
      <c r="B50341" s="513" t="s">
        <v>213</v>
      </c>
      <c r="C50341" s="513" t="s">
        <v>18</v>
      </c>
      <c r="D50341" s="513" t="s">
        <v>470</v>
      </c>
      <c r="E50341" s="514">
        <v>0.02</v>
      </c>
      <c r="F50341" s="513">
        <v>72</v>
      </c>
      <c r="G50341" s="515">
        <v>16.883570806394399</v>
      </c>
      <c r="H50341" s="515">
        <v>2.4499500105415022</v>
      </c>
    </row>
    <row r="50342" spans="1:8">
      <c r="A50342" s="513" t="str">
        <f t="shared" si="786"/>
        <v>HondurasMujer2095-21000.0273</v>
      </c>
      <c r="B50342" s="513" t="s">
        <v>213</v>
      </c>
      <c r="C50342" s="513" t="s">
        <v>18</v>
      </c>
      <c r="D50342" s="513" t="s">
        <v>470</v>
      </c>
      <c r="E50342" s="514">
        <v>0.02</v>
      </c>
      <c r="F50342" s="513">
        <v>73</v>
      </c>
      <c r="G50342" s="515">
        <v>16.366015269067255</v>
      </c>
      <c r="H50342" s="515">
        <v>2.428729860478235</v>
      </c>
    </row>
    <row r="50343" spans="1:8">
      <c r="A50343" s="513" t="str">
        <f t="shared" si="786"/>
        <v>HondurasMujer2095-21000.0274</v>
      </c>
      <c r="B50343" s="513" t="s">
        <v>213</v>
      </c>
      <c r="C50343" s="513" t="s">
        <v>18</v>
      </c>
      <c r="D50343" s="513" t="s">
        <v>470</v>
      </c>
      <c r="E50343" s="514">
        <v>0.02</v>
      </c>
      <c r="F50343" s="513">
        <v>74</v>
      </c>
      <c r="G50343" s="515">
        <v>15.857209436706416</v>
      </c>
      <c r="H50343" s="515">
        <v>2.3994631595990379</v>
      </c>
    </row>
    <row r="50344" spans="1:8">
      <c r="A50344" s="513" t="str">
        <f t="shared" si="786"/>
        <v>HondurasMujer2095-21000.0275</v>
      </c>
      <c r="B50344" s="513" t="s">
        <v>213</v>
      </c>
      <c r="C50344" s="513" t="s">
        <v>18</v>
      </c>
      <c r="D50344" s="513" t="s">
        <v>470</v>
      </c>
      <c r="E50344" s="514">
        <v>0.02</v>
      </c>
      <c r="F50344" s="513">
        <v>75</v>
      </c>
      <c r="G50344" s="515">
        <v>15.355871806555248</v>
      </c>
      <c r="H50344" s="515">
        <v>2.3630799754667766</v>
      </c>
    </row>
    <row r="50345" spans="1:8">
      <c r="A50345" s="513" t="str">
        <f t="shared" si="786"/>
        <v>HondurasMujer2095-21000.0276</v>
      </c>
      <c r="B50345" s="513" t="s">
        <v>213</v>
      </c>
      <c r="C50345" s="513" t="s">
        <v>18</v>
      </c>
      <c r="D50345" s="513" t="s">
        <v>470</v>
      </c>
      <c r="E50345" s="514">
        <v>0.02</v>
      </c>
      <c r="F50345" s="513">
        <v>76</v>
      </c>
      <c r="G50345" s="515">
        <v>14.86071054467793</v>
      </c>
      <c r="H50345" s="515">
        <v>2.3237457463305269</v>
      </c>
    </row>
    <row r="50346" spans="1:8">
      <c r="A50346" s="513" t="str">
        <f t="shared" si="786"/>
        <v>HondurasMujer2095-21000.0277</v>
      </c>
      <c r="B50346" s="513" t="s">
        <v>213</v>
      </c>
      <c r="C50346" s="513" t="s">
        <v>18</v>
      </c>
      <c r="D50346" s="513" t="s">
        <v>470</v>
      </c>
      <c r="E50346" s="514">
        <v>0.02</v>
      </c>
      <c r="F50346" s="513">
        <v>77</v>
      </c>
      <c r="G50346" s="515">
        <v>14.370415069015644</v>
      </c>
      <c r="H50346" s="515">
        <v>2.2821974234417275</v>
      </c>
    </row>
    <row r="50347" spans="1:8">
      <c r="A50347" s="513" t="str">
        <f t="shared" si="786"/>
        <v>HondurasMujer2095-21000.0278</v>
      </c>
      <c r="B50347" s="513" t="s">
        <v>213</v>
      </c>
      <c r="C50347" s="513" t="s">
        <v>18</v>
      </c>
      <c r="D50347" s="513" t="s">
        <v>470</v>
      </c>
      <c r="E50347" s="514">
        <v>0.02</v>
      </c>
      <c r="F50347" s="513">
        <v>78</v>
      </c>
      <c r="G50347" s="515">
        <v>13.883647218534042</v>
      </c>
      <c r="H50347" s="515">
        <v>2.2391483017146667</v>
      </c>
    </row>
    <row r="50348" spans="1:8">
      <c r="A50348" s="513" t="str">
        <f t="shared" si="786"/>
        <v>HondurasMujer2095-21000.0279</v>
      </c>
      <c r="B50348" s="513" t="s">
        <v>213</v>
      </c>
      <c r="C50348" s="513" t="s">
        <v>18</v>
      </c>
      <c r="D50348" s="513" t="s">
        <v>470</v>
      </c>
      <c r="E50348" s="514">
        <v>0.02</v>
      </c>
      <c r="F50348" s="513">
        <v>79</v>
      </c>
      <c r="G50348" s="515">
        <v>13.415791135228334</v>
      </c>
      <c r="H50348" s="515">
        <v>2.1845456823477583</v>
      </c>
    </row>
    <row r="50349" spans="1:8">
      <c r="A50349" s="513" t="str">
        <f t="shared" si="786"/>
        <v>HondurasMujer2095-21000.0280</v>
      </c>
      <c r="B50349" s="513" t="s">
        <v>213</v>
      </c>
      <c r="C50349" s="513" t="s">
        <v>18</v>
      </c>
      <c r="D50349" s="513" t="s">
        <v>470</v>
      </c>
      <c r="E50349" s="514">
        <v>0.02</v>
      </c>
      <c r="F50349" s="513">
        <v>80</v>
      </c>
      <c r="G50349" s="515">
        <v>12.965046408352995</v>
      </c>
      <c r="H50349" s="515">
        <v>2.1191603153466128</v>
      </c>
    </row>
    <row r="50350" spans="1:8">
      <c r="A50350" s="513" t="str">
        <f t="shared" si="786"/>
        <v>HondurasMujer2095-21000.0281</v>
      </c>
      <c r="B50350" s="513" t="s">
        <v>213</v>
      </c>
      <c r="C50350" s="513" t="s">
        <v>18</v>
      </c>
      <c r="D50350" s="513" t="s">
        <v>470</v>
      </c>
      <c r="E50350" s="514">
        <v>0.02</v>
      </c>
      <c r="F50350" s="513">
        <v>81</v>
      </c>
      <c r="G50350" s="515">
        <v>12.529672745710823</v>
      </c>
      <c r="H50350" s="515">
        <v>2.035672114133622</v>
      </c>
    </row>
    <row r="50351" spans="1:8">
      <c r="A50351" s="513" t="str">
        <f t="shared" si="786"/>
        <v>HondurasMujer2095-21000.0282</v>
      </c>
      <c r="B50351" s="513" t="s">
        <v>213</v>
      </c>
      <c r="C50351" s="513" t="s">
        <v>18</v>
      </c>
      <c r="D50351" s="513" t="s">
        <v>470</v>
      </c>
      <c r="E50351" s="514">
        <v>0.02</v>
      </c>
      <c r="F50351" s="513">
        <v>82</v>
      </c>
      <c r="G50351" s="515">
        <v>12.107973259782346</v>
      </c>
      <c r="H50351" s="515">
        <v>1.944300640239224</v>
      </c>
    </row>
    <row r="50352" spans="1:8">
      <c r="A50352" s="513" t="str">
        <f t="shared" si="786"/>
        <v>HondurasMujer2095-21000.0283</v>
      </c>
      <c r="B50352" s="513" t="s">
        <v>213</v>
      </c>
      <c r="C50352" s="513" t="s">
        <v>18</v>
      </c>
      <c r="D50352" s="513" t="s">
        <v>470</v>
      </c>
      <c r="E50352" s="514">
        <v>0.02</v>
      </c>
      <c r="F50352" s="513">
        <v>83</v>
      </c>
      <c r="G50352" s="515">
        <v>11.698277527469408</v>
      </c>
      <c r="H50352" s="515">
        <v>1.8462428061236189</v>
      </c>
    </row>
    <row r="50353" spans="1:8">
      <c r="A50353" s="513" t="str">
        <f t="shared" si="786"/>
        <v>HondurasMujer2095-21000.0284</v>
      </c>
      <c r="B50353" s="513" t="s">
        <v>213</v>
      </c>
      <c r="C50353" s="513" t="s">
        <v>18</v>
      </c>
      <c r="D50353" s="513" t="s">
        <v>470</v>
      </c>
      <c r="E50353" s="514">
        <v>0.02</v>
      </c>
      <c r="F50353" s="513">
        <v>84</v>
      </c>
      <c r="G50353" s="515">
        <v>11.231566125779791</v>
      </c>
      <c r="H50353" s="515">
        <v>1.7831890185511354</v>
      </c>
    </row>
    <row r="50354" spans="1:8">
      <c r="A50354" s="513" t="str">
        <f t="shared" si="786"/>
        <v>HondurasMujer2095-21000.0285</v>
      </c>
      <c r="B50354" s="513" t="s">
        <v>213</v>
      </c>
      <c r="C50354" s="513" t="s">
        <v>18</v>
      </c>
      <c r="D50354" s="513" t="s">
        <v>470</v>
      </c>
      <c r="E50354" s="514">
        <v>0.02</v>
      </c>
      <c r="F50354" s="513">
        <v>85</v>
      </c>
      <c r="G50354" s="515">
        <v>10.771537449086699</v>
      </c>
      <c r="H50354" s="515">
        <v>1.7183850326153416</v>
      </c>
    </row>
    <row r="50355" spans="1:8">
      <c r="A50355" s="513" t="str">
        <f t="shared" si="786"/>
        <v>HondurasMujer2095-21000.0286</v>
      </c>
      <c r="B50355" s="513" t="s">
        <v>213</v>
      </c>
      <c r="C50355" s="513" t="s">
        <v>18</v>
      </c>
      <c r="D50355" s="513" t="s">
        <v>470</v>
      </c>
      <c r="E50355" s="514">
        <v>0.02</v>
      </c>
      <c r="F50355" s="513">
        <v>86</v>
      </c>
      <c r="G50355" s="515">
        <v>10.318732453729227</v>
      </c>
      <c r="H50355" s="515">
        <v>1.6520598240879369</v>
      </c>
    </row>
    <row r="50356" spans="1:8">
      <c r="A50356" s="513" t="str">
        <f t="shared" si="786"/>
        <v>HondurasMujer2095-21000.0287</v>
      </c>
      <c r="B50356" s="513" t="s">
        <v>213</v>
      </c>
      <c r="C50356" s="513" t="s">
        <v>18</v>
      </c>
      <c r="D50356" s="513" t="s">
        <v>470</v>
      </c>
      <c r="E50356" s="514">
        <v>0.02</v>
      </c>
      <c r="F50356" s="513">
        <v>87</v>
      </c>
      <c r="G50356" s="515">
        <v>9.8736788604906796</v>
      </c>
      <c r="H50356" s="515">
        <v>1.5844530068731326</v>
      </c>
    </row>
    <row r="50357" spans="1:8">
      <c r="A50357" s="513" t="str">
        <f t="shared" si="786"/>
        <v>HondurasMujer2095-21000.0288</v>
      </c>
      <c r="B50357" s="513" t="s">
        <v>213</v>
      </c>
      <c r="C50357" s="513" t="s">
        <v>18</v>
      </c>
      <c r="D50357" s="513" t="s">
        <v>470</v>
      </c>
      <c r="E50357" s="514">
        <v>0.02</v>
      </c>
      <c r="F50357" s="513">
        <v>88</v>
      </c>
      <c r="G50357" s="515">
        <v>9.4368878928301303</v>
      </c>
      <c r="H50357" s="515">
        <v>1.5158125341217381</v>
      </c>
    </row>
    <row r="50358" spans="1:8">
      <c r="A50358" s="513" t="str">
        <f t="shared" si="786"/>
        <v>HondurasMujer2095-21000.0289</v>
      </c>
      <c r="B50358" s="513" t="s">
        <v>213</v>
      </c>
      <c r="C50358" s="513" t="s">
        <v>18</v>
      </c>
      <c r="D50358" s="513" t="s">
        <v>470</v>
      </c>
      <c r="E50358" s="514">
        <v>0.02</v>
      </c>
      <c r="F50358" s="513">
        <v>89</v>
      </c>
      <c r="G50358" s="515">
        <v>9.0088510504003327</v>
      </c>
      <c r="H50358" s="515">
        <v>1.4463922420080393</v>
      </c>
    </row>
    <row r="50359" spans="1:8">
      <c r="A50359" s="513" t="str">
        <f t="shared" si="786"/>
        <v>HondurasMujer2095-21000.0290</v>
      </c>
      <c r="B50359" s="513" t="s">
        <v>213</v>
      </c>
      <c r="C50359" s="513" t="s">
        <v>18</v>
      </c>
      <c r="D50359" s="513" t="s">
        <v>470</v>
      </c>
      <c r="E50359" s="514">
        <v>0.02</v>
      </c>
      <c r="F50359" s="513">
        <v>90</v>
      </c>
      <c r="G50359" s="515">
        <v>8.5900369269784154</v>
      </c>
      <c r="H50359" s="515">
        <v>1.3764491633823497</v>
      </c>
    </row>
    <row r="50360" spans="1:8">
      <c r="A50360" s="513" t="str">
        <f t="shared" si="786"/>
        <v>HondurasMujer2095-21000.0291</v>
      </c>
      <c r="B50360" s="513" t="s">
        <v>213</v>
      </c>
      <c r="C50360" s="513" t="s">
        <v>18</v>
      </c>
      <c r="D50360" s="513" t="s">
        <v>470</v>
      </c>
      <c r="E50360" s="514">
        <v>0.02</v>
      </c>
      <c r="F50360" s="513">
        <v>91</v>
      </c>
      <c r="G50360" s="515">
        <v>8.1808880394042998</v>
      </c>
      <c r="H50360" s="515">
        <v>1.3062407959034601</v>
      </c>
    </row>
    <row r="50361" spans="1:8">
      <c r="A50361" s="513" t="str">
        <f t="shared" si="786"/>
        <v>HondurasMujer2095-21000.0292</v>
      </c>
      <c r="B50361" s="513" t="s">
        <v>213</v>
      </c>
      <c r="C50361" s="513" t="s">
        <v>18</v>
      </c>
      <c r="D50361" s="513" t="s">
        <v>470</v>
      </c>
      <c r="E50361" s="514">
        <v>0.02</v>
      </c>
      <c r="F50361" s="513">
        <v>92</v>
      </c>
      <c r="G50361" s="515">
        <v>7.7818178783357563</v>
      </c>
      <c r="H50361" s="515">
        <v>1.2360222339540705</v>
      </c>
    </row>
    <row r="50362" spans="1:8">
      <c r="A50362" s="513" t="str">
        <f t="shared" si="786"/>
        <v>HondurasMujer2095-21000.0293</v>
      </c>
      <c r="B50362" s="513" t="s">
        <v>213</v>
      </c>
      <c r="C50362" s="513" t="s">
        <v>18</v>
      </c>
      <c r="D50362" s="513" t="s">
        <v>470</v>
      </c>
      <c r="E50362" s="514">
        <v>0.02</v>
      </c>
      <c r="F50362" s="513">
        <v>93</v>
      </c>
      <c r="G50362" s="515">
        <v>7.3932080087114418</v>
      </c>
      <c r="H50362" s="515">
        <v>1.1660433476422896</v>
      </c>
    </row>
    <row r="50363" spans="1:8">
      <c r="A50363" s="513" t="str">
        <f t="shared" si="786"/>
        <v>HondurasMujer2095-21000.0294</v>
      </c>
      <c r="B50363" s="513" t="s">
        <v>213</v>
      </c>
      <c r="C50363" s="513" t="s">
        <v>18</v>
      </c>
      <c r="D50363" s="513" t="s">
        <v>470</v>
      </c>
      <c r="E50363" s="514">
        <v>0.02</v>
      </c>
      <c r="F50363" s="513">
        <v>94</v>
      </c>
      <c r="G50363" s="515">
        <v>7.015405436996617</v>
      </c>
      <c r="H50363" s="515">
        <v>1.0965459015285448</v>
      </c>
    </row>
    <row r="50364" spans="1:8">
      <c r="A50364" s="513" t="str">
        <f t="shared" si="786"/>
        <v>HondurasMujer2095-21000.0295</v>
      </c>
      <c r="B50364" s="513" t="s">
        <v>213</v>
      </c>
      <c r="C50364" s="513" t="s">
        <v>18</v>
      </c>
      <c r="D50364" s="513" t="s">
        <v>470</v>
      </c>
      <c r="E50364" s="514">
        <v>0.02</v>
      </c>
      <c r="F50364" s="513">
        <v>95</v>
      </c>
      <c r="G50364" s="515">
        <v>6.6487199660917193</v>
      </c>
      <c r="H50364" s="515">
        <v>1.0277609064635089</v>
      </c>
    </row>
    <row r="50365" spans="1:8">
      <c r="A50365" s="513" t="str">
        <f t="shared" si="786"/>
        <v>HondurasMujer2095-21000.0296</v>
      </c>
      <c r="B50365" s="513" t="s">
        <v>213</v>
      </c>
      <c r="C50365" s="513" t="s">
        <v>18</v>
      </c>
      <c r="D50365" s="513" t="s">
        <v>470</v>
      </c>
      <c r="E50365" s="514">
        <v>0.02</v>
      </c>
      <c r="F50365" s="513">
        <v>96</v>
      </c>
      <c r="G50365" s="515">
        <v>6.2934220885105328</v>
      </c>
      <c r="H50365" s="515">
        <v>0.95990594467456758</v>
      </c>
    </row>
    <row r="50366" spans="1:8">
      <c r="A50366" s="513" t="str">
        <f t="shared" si="786"/>
        <v>HondurasMujer2095-21000.0297</v>
      </c>
      <c r="B50366" s="513" t="s">
        <v>213</v>
      </c>
      <c r="C50366" s="513" t="s">
        <v>18</v>
      </c>
      <c r="D50366" s="513" t="s">
        <v>470</v>
      </c>
      <c r="E50366" s="514">
        <v>0.02</v>
      </c>
      <c r="F50366" s="513">
        <v>97</v>
      </c>
      <c r="G50366" s="515">
        <v>5.9497409620346779</v>
      </c>
      <c r="H50366" s="515">
        <v>0.89318267785583716</v>
      </c>
    </row>
    <row r="50367" spans="1:8">
      <c r="A50367" s="513" t="str">
        <f t="shared" si="786"/>
        <v>HondurasMujer2095-21000.0298</v>
      </c>
      <c r="B50367" s="513" t="s">
        <v>213</v>
      </c>
      <c r="C50367" s="513" t="s">
        <v>18</v>
      </c>
      <c r="D50367" s="513" t="s">
        <v>470</v>
      </c>
      <c r="E50367" s="514">
        <v>0.02</v>
      </c>
      <c r="F50367" s="513">
        <v>98</v>
      </c>
      <c r="G50367" s="515">
        <v>5.6178625123454067</v>
      </c>
      <c r="H50367" s="515">
        <v>0.82777465400030237</v>
      </c>
    </row>
    <row r="50368" spans="1:8">
      <c r="A50368" s="513" t="str">
        <f t="shared" si="786"/>
        <v>HondurasMujer2095-21000.0299</v>
      </c>
      <c r="B50368" s="513" t="s">
        <v>213</v>
      </c>
      <c r="C50368" s="513" t="s">
        <v>18</v>
      </c>
      <c r="D50368" s="513" t="s">
        <v>470</v>
      </c>
      <c r="E50368" s="514">
        <v>0.02</v>
      </c>
      <c r="F50368" s="513">
        <v>99</v>
      </c>
      <c r="G50368" s="515">
        <v>5.297927790866793</v>
      </c>
      <c r="H50368" s="515">
        <v>0.76384527217619524</v>
      </c>
    </row>
    <row r="50369" spans="1:8">
      <c r="A50369" s="513" t="str">
        <f t="shared" si="786"/>
        <v>HondurasMujer2095-21000.02100</v>
      </c>
      <c r="B50369" s="513" t="s">
        <v>213</v>
      </c>
      <c r="C50369" s="513" t="s">
        <v>18</v>
      </c>
      <c r="D50369" s="513" t="s">
        <v>470</v>
      </c>
      <c r="E50369" s="514">
        <v>0.02</v>
      </c>
      <c r="F50369" s="513">
        <v>100</v>
      </c>
      <c r="G50369" s="515">
        <v>4.9900314352643704</v>
      </c>
      <c r="H50369" s="515">
        <v>0.7015359452665445</v>
      </c>
    </row>
    <row r="50370" spans="1:8">
      <c r="A50370" s="513" t="str">
        <f t="shared" si="786"/>
        <v>HondurasMujer2095-21000.02101</v>
      </c>
      <c r="B50370" s="513" t="s">
        <v>213</v>
      </c>
      <c r="C50370" s="513" t="s">
        <v>18</v>
      </c>
      <c r="D50370" s="513" t="s">
        <v>470</v>
      </c>
      <c r="E50370" s="514">
        <v>0.02</v>
      </c>
      <c r="F50370" s="513">
        <v>101</v>
      </c>
      <c r="G50370" s="515">
        <v>4.6942199067256665</v>
      </c>
      <c r="H50370" s="515">
        <v>0.64096457825538511</v>
      </c>
    </row>
    <row r="50371" spans="1:8">
      <c r="A50371" s="513" t="str">
        <f t="shared" ref="A50371:A50434" si="787">B50371&amp;C50371&amp;D50371&amp;E50371&amp;F50371</f>
        <v>HondurasMujer2095-21000.02102</v>
      </c>
      <c r="B50371" s="513" t="s">
        <v>213</v>
      </c>
      <c r="C50371" s="513" t="s">
        <v>18</v>
      </c>
      <c r="D50371" s="513" t="s">
        <v>470</v>
      </c>
      <c r="E50371" s="514">
        <v>0.02</v>
      </c>
      <c r="F50371" s="513">
        <v>102</v>
      </c>
      <c r="G50371" s="515">
        <v>4.4104894636502525</v>
      </c>
      <c r="H50371" s="515">
        <v>0.58222417706067353</v>
      </c>
    </row>
    <row r="50372" spans="1:8">
      <c r="A50372" s="513" t="str">
        <f t="shared" si="787"/>
        <v>HondurasMujer2095-21000.02103</v>
      </c>
      <c r="B50372" s="513" t="s">
        <v>213</v>
      </c>
      <c r="C50372" s="513" t="s">
        <v>18</v>
      </c>
      <c r="D50372" s="513" t="s">
        <v>470</v>
      </c>
      <c r="E50372" s="514">
        <v>0.02</v>
      </c>
      <c r="F50372" s="513">
        <v>103</v>
      </c>
      <c r="G50372" s="515">
        <v>4.1387831207938035</v>
      </c>
      <c r="H50372" s="515">
        <v>0.52538167079515563</v>
      </c>
    </row>
    <row r="50373" spans="1:8">
      <c r="A50373" s="513" t="str">
        <f t="shared" si="787"/>
        <v>HondurasMujer2095-21000.02104</v>
      </c>
      <c r="B50373" s="513" t="s">
        <v>213</v>
      </c>
      <c r="C50373" s="513" t="s">
        <v>18</v>
      </c>
      <c r="D50373" s="513" t="s">
        <v>470</v>
      </c>
      <c r="E50373" s="514">
        <v>0.02</v>
      </c>
      <c r="F50373" s="513">
        <v>104</v>
      </c>
      <c r="G50373" s="515">
        <v>3.8789854348490835</v>
      </c>
      <c r="H50373" s="515">
        <v>0.47047686214139856</v>
      </c>
    </row>
    <row r="50374" spans="1:8">
      <c r="A50374" s="513" t="str">
        <f t="shared" si="787"/>
        <v>HondurasMujer2095-21000.02105</v>
      </c>
      <c r="B50374" s="513" t="s">
        <v>213</v>
      </c>
      <c r="C50374" s="513" t="s">
        <v>18</v>
      </c>
      <c r="D50374" s="513" t="s">
        <v>470</v>
      </c>
      <c r="E50374" s="514">
        <v>0.02</v>
      </c>
      <c r="F50374" s="513">
        <v>105</v>
      </c>
      <c r="G50374" s="515">
        <v>3.630914161238187</v>
      </c>
      <c r="H50374" s="515">
        <v>0.41752124500221</v>
      </c>
    </row>
    <row r="50375" spans="1:8">
      <c r="A50375" s="513" t="str">
        <f t="shared" si="787"/>
        <v>HondurasMujer2095-21000.02106</v>
      </c>
      <c r="B50375" s="513" t="s">
        <v>213</v>
      </c>
      <c r="C50375" s="513" t="s">
        <v>18</v>
      </c>
      <c r="D50375" s="513" t="s">
        <v>470</v>
      </c>
      <c r="E50375" s="514">
        <v>0.02</v>
      </c>
      <c r="F50375" s="513">
        <v>106</v>
      </c>
      <c r="G50375" s="515">
        <v>3.3943045056499392</v>
      </c>
      <c r="H50375" s="515">
        <v>0.36649685618538974</v>
      </c>
    </row>
    <row r="50376" spans="1:8">
      <c r="A50376" s="513" t="str">
        <f t="shared" si="787"/>
        <v>HondurasMujer2095-21000.02107</v>
      </c>
      <c r="B50376" s="513" t="s">
        <v>213</v>
      </c>
      <c r="C50376" s="513" t="s">
        <v>18</v>
      </c>
      <c r="D50376" s="513" t="s">
        <v>470</v>
      </c>
      <c r="E50376" s="514">
        <v>0.02</v>
      </c>
      <c r="F50376" s="513">
        <v>107</v>
      </c>
      <c r="G50376" s="515">
        <v>3.1687806396695173</v>
      </c>
      <c r="H50376" s="515">
        <v>0.31735451182865348</v>
      </c>
    </row>
    <row r="50377" spans="1:8">
      <c r="A50377" s="513" t="str">
        <f t="shared" si="787"/>
        <v>HondurasMujer2095-21000.02108</v>
      </c>
      <c r="B50377" s="513" t="s">
        <v>213</v>
      </c>
      <c r="C50377" s="513" t="s">
        <v>18</v>
      </c>
      <c r="D50377" s="513" t="s">
        <v>470</v>
      </c>
      <c r="E50377" s="514">
        <v>0.02</v>
      </c>
      <c r="F50377" s="513">
        <v>108</v>
      </c>
      <c r="G50377" s="515">
        <v>2.9538016248867951</v>
      </c>
      <c r="H50377" s="515">
        <v>0.2700111359306912</v>
      </c>
    </row>
    <row r="50378" spans="1:8">
      <c r="A50378" s="513" t="str">
        <f t="shared" si="787"/>
        <v>HondurasMujer2095-21000.02109</v>
      </c>
      <c r="B50378" s="513" t="s">
        <v>213</v>
      </c>
      <c r="C50378" s="513" t="s">
        <v>18</v>
      </c>
      <c r="D50378" s="513" t="s">
        <v>470</v>
      </c>
      <c r="E50378" s="514">
        <v>0.02</v>
      </c>
      <c r="F50378" s="513">
        <v>109</v>
      </c>
      <c r="G50378" s="515">
        <v>2.748556700482506</v>
      </c>
      <c r="H50378" s="515">
        <v>0.22434485580105643</v>
      </c>
    </row>
    <row r="50379" spans="1:8">
      <c r="A50379" s="513" t="str">
        <f t="shared" si="787"/>
        <v>HondurasMujer2095-21000.02110</v>
      </c>
      <c r="B50379" s="513" t="s">
        <v>213</v>
      </c>
      <c r="C50379" s="513" t="s">
        <v>18</v>
      </c>
      <c r="D50379" s="513" t="s">
        <v>470</v>
      </c>
      <c r="E50379" s="514">
        <v>0.02</v>
      </c>
      <c r="F50379" s="513">
        <v>110</v>
      </c>
      <c r="G50379" s="515">
        <v>2.5517542233201005</v>
      </c>
      <c r="H50379" s="515">
        <v>0.18018344342783468</v>
      </c>
    </row>
    <row r="50380" spans="1:8">
      <c r="A50380" s="513" t="str">
        <f t="shared" si="787"/>
        <v>HondurasMujer2095-21000.02111</v>
      </c>
      <c r="B50380" s="513" t="s">
        <v>213</v>
      </c>
      <c r="C50380" s="513" t="s">
        <v>18</v>
      </c>
      <c r="D50380" s="513" t="s">
        <v>470</v>
      </c>
      <c r="E50380" s="514">
        <v>0.02</v>
      </c>
      <c r="F50380" s="513">
        <v>111</v>
      </c>
      <c r="G50380" s="515">
        <v>2.3109497238039518</v>
      </c>
      <c r="H50380" s="515">
        <v>0.13726912746934042</v>
      </c>
    </row>
    <row r="50381" spans="1:8">
      <c r="A50381" s="513" t="str">
        <f t="shared" si="787"/>
        <v>HondurasMujer2095-21000.02112</v>
      </c>
      <c r="B50381" s="513" t="s">
        <v>213</v>
      </c>
      <c r="C50381" s="513" t="s">
        <v>18</v>
      </c>
      <c r="D50381" s="513" t="s">
        <v>470</v>
      </c>
      <c r="E50381" s="514">
        <v>0.02</v>
      </c>
      <c r="F50381" s="513">
        <v>112</v>
      </c>
      <c r="G50381" s="515">
        <v>2.0925376419945327</v>
      </c>
      <c r="H50381" s="515">
        <v>9.5110988229945861E-2</v>
      </c>
    </row>
    <row r="50382" spans="1:8">
      <c r="A50382" s="513" t="str">
        <f t="shared" si="787"/>
        <v>HondurasMujer2095-21000.02113</v>
      </c>
      <c r="B50382" s="513" t="s">
        <v>213</v>
      </c>
      <c r="C50382" s="513" t="s">
        <v>18</v>
      </c>
      <c r="D50382" s="513" t="s">
        <v>470</v>
      </c>
      <c r="E50382" s="514">
        <v>0.02</v>
      </c>
      <c r="F50382" s="513">
        <v>113</v>
      </c>
      <c r="G50382" s="515">
        <v>1.8428135410887432</v>
      </c>
      <c r="H50382" s="515">
        <v>5.2159628548242194E-2</v>
      </c>
    </row>
    <row r="50383" spans="1:8">
      <c r="A50383" s="513" t="str">
        <f t="shared" si="787"/>
        <v>HondurasMujer2095-21000.02114</v>
      </c>
      <c r="B50383" s="513" t="s">
        <v>213</v>
      </c>
      <c r="C50383" s="513" t="s">
        <v>18</v>
      </c>
      <c r="D50383" s="513" t="s">
        <v>470</v>
      </c>
      <c r="E50383" s="514">
        <v>0.02</v>
      </c>
      <c r="F50383" s="513">
        <v>114</v>
      </c>
      <c r="G50383" s="515">
        <v>1.7589362292387589</v>
      </c>
      <c r="H50383" s="515">
        <v>0</v>
      </c>
    </row>
    <row r="50384" spans="1:8">
      <c r="A50384" s="513" t="str">
        <f t="shared" si="787"/>
        <v>HondurasMujer2095-21000.02115</v>
      </c>
      <c r="B50384" s="513" t="s">
        <v>213</v>
      </c>
      <c r="C50384" s="513" t="s">
        <v>18</v>
      </c>
      <c r="D50384" s="513" t="s">
        <v>470</v>
      </c>
      <c r="E50384" s="514">
        <v>0.02</v>
      </c>
      <c r="F50384" s="513">
        <v>115</v>
      </c>
      <c r="G50384" s="515">
        <v>1.4715811388165343</v>
      </c>
      <c r="H50384" s="515">
        <v>0</v>
      </c>
    </row>
    <row r="50385" spans="1:8">
      <c r="A50385" s="513" t="str">
        <f t="shared" si="787"/>
        <v>HondurasMujer2095-21000.02116</v>
      </c>
      <c r="B50385" s="513" t="s">
        <v>213</v>
      </c>
      <c r="C50385" s="513" t="s">
        <v>18</v>
      </c>
      <c r="D50385" s="513" t="s">
        <v>470</v>
      </c>
      <c r="E50385" s="514">
        <v>0.02</v>
      </c>
      <c r="F50385" s="513">
        <v>116</v>
      </c>
      <c r="G50385" s="515">
        <v>1</v>
      </c>
      <c r="H50385" s="515">
        <v>0</v>
      </c>
    </row>
    <row r="50386" spans="1:8">
      <c r="A50386" s="513" t="str">
        <f t="shared" si="787"/>
        <v>HondurasMujer2095-21000.0350</v>
      </c>
      <c r="B50386" s="513" t="s">
        <v>213</v>
      </c>
      <c r="C50386" s="513" t="s">
        <v>18</v>
      </c>
      <c r="D50386" s="513" t="s">
        <v>470</v>
      </c>
      <c r="E50386" s="514">
        <v>0.03</v>
      </c>
      <c r="F50386" s="513">
        <v>50</v>
      </c>
      <c r="G50386" s="515">
        <v>23.323600028494869</v>
      </c>
      <c r="H50386" s="515">
        <v>1.7276920656662706</v>
      </c>
    </row>
    <row r="50387" spans="1:8">
      <c r="A50387" s="513" t="str">
        <f t="shared" si="787"/>
        <v>HondurasMujer2095-21000.0351</v>
      </c>
      <c r="B50387" s="513" t="s">
        <v>213</v>
      </c>
      <c r="C50387" s="513" t="s">
        <v>18</v>
      </c>
      <c r="D50387" s="513" t="s">
        <v>470</v>
      </c>
      <c r="E50387" s="514">
        <v>0.03</v>
      </c>
      <c r="F50387" s="513">
        <v>51</v>
      </c>
      <c r="G50387" s="515">
        <v>23.026856748579533</v>
      </c>
      <c r="H50387" s="515">
        <v>1.7541943673162432</v>
      </c>
    </row>
    <row r="50388" spans="1:8">
      <c r="A50388" s="513" t="str">
        <f t="shared" si="787"/>
        <v>HondurasMujer2095-21000.0352</v>
      </c>
      <c r="B50388" s="513" t="s">
        <v>213</v>
      </c>
      <c r="C50388" s="513" t="s">
        <v>18</v>
      </c>
      <c r="D50388" s="513" t="s">
        <v>470</v>
      </c>
      <c r="E50388" s="514">
        <v>0.03</v>
      </c>
      <c r="F50388" s="513">
        <v>52</v>
      </c>
      <c r="G50388" s="515">
        <v>22.722764577868659</v>
      </c>
      <c r="H50388" s="515">
        <v>1.7806242977303446</v>
      </c>
    </row>
    <row r="50389" spans="1:8">
      <c r="A50389" s="513" t="str">
        <f t="shared" si="787"/>
        <v>HondurasMujer2095-21000.0353</v>
      </c>
      <c r="B50389" s="513" t="s">
        <v>213</v>
      </c>
      <c r="C50389" s="513" t="s">
        <v>18</v>
      </c>
      <c r="D50389" s="513" t="s">
        <v>470</v>
      </c>
      <c r="E50389" s="514">
        <v>0.03</v>
      </c>
      <c r="F50389" s="513">
        <v>53</v>
      </c>
      <c r="G50389" s="515">
        <v>22.411156990716361</v>
      </c>
      <c r="H50389" s="515">
        <v>1.8070706883958292</v>
      </c>
    </row>
    <row r="50390" spans="1:8">
      <c r="A50390" s="513" t="str">
        <f t="shared" si="787"/>
        <v>HondurasMujer2095-21000.0354</v>
      </c>
      <c r="B50390" s="513" t="s">
        <v>213</v>
      </c>
      <c r="C50390" s="513" t="s">
        <v>18</v>
      </c>
      <c r="D50390" s="513" t="s">
        <v>470</v>
      </c>
      <c r="E50390" s="514">
        <v>0.03</v>
      </c>
      <c r="F50390" s="513">
        <v>54</v>
      </c>
      <c r="G50390" s="515">
        <v>22.092843474532813</v>
      </c>
      <c r="H50390" s="515">
        <v>1.8326979180000071</v>
      </c>
    </row>
    <row r="50391" spans="1:8">
      <c r="A50391" s="513" t="str">
        <f t="shared" si="787"/>
        <v>HondurasMujer2095-21000.0355</v>
      </c>
      <c r="B50391" s="513" t="s">
        <v>213</v>
      </c>
      <c r="C50391" s="513" t="s">
        <v>18</v>
      </c>
      <c r="D50391" s="513" t="s">
        <v>470</v>
      </c>
      <c r="E50391" s="514">
        <v>0.03</v>
      </c>
      <c r="F50391" s="513">
        <v>55</v>
      </c>
      <c r="G50391" s="515">
        <v>21.767518192986955</v>
      </c>
      <c r="H50391" s="515">
        <v>1.857613342577253</v>
      </c>
    </row>
    <row r="50392" spans="1:8">
      <c r="A50392" s="513" t="str">
        <f t="shared" si="787"/>
        <v>HondurasMujer2095-21000.0356</v>
      </c>
      <c r="B50392" s="513" t="s">
        <v>213</v>
      </c>
      <c r="C50392" s="513" t="s">
        <v>18</v>
      </c>
      <c r="D50392" s="513" t="s">
        <v>470</v>
      </c>
      <c r="E50392" s="514">
        <v>0.03</v>
      </c>
      <c r="F50392" s="513">
        <v>56</v>
      </c>
      <c r="G50392" s="515">
        <v>21.434862463494262</v>
      </c>
      <c r="H50392" s="515">
        <v>1.8821134103542989</v>
      </c>
    </row>
    <row r="50393" spans="1:8">
      <c r="A50393" s="513" t="str">
        <f t="shared" si="787"/>
        <v>HondurasMujer2095-21000.0357</v>
      </c>
      <c r="B50393" s="513" t="s">
        <v>213</v>
      </c>
      <c r="C50393" s="513" t="s">
        <v>18</v>
      </c>
      <c r="D50393" s="513" t="s">
        <v>470</v>
      </c>
      <c r="E50393" s="514">
        <v>0.03</v>
      </c>
      <c r="F50393" s="513">
        <v>57</v>
      </c>
      <c r="G50393" s="515">
        <v>21.094544157104902</v>
      </c>
      <c r="H50393" s="515">
        <v>1.9063272825239947</v>
      </c>
    </row>
    <row r="50394" spans="1:8">
      <c r="A50394" s="513" t="str">
        <f t="shared" si="787"/>
        <v>HondurasMujer2095-21000.0358</v>
      </c>
      <c r="B50394" s="513" t="s">
        <v>213</v>
      </c>
      <c r="C50394" s="513" t="s">
        <v>18</v>
      </c>
      <c r="D50394" s="513" t="s">
        <v>470</v>
      </c>
      <c r="E50394" s="514">
        <v>0.03</v>
      </c>
      <c r="F50394" s="513">
        <v>58</v>
      </c>
      <c r="G50394" s="515">
        <v>20.746217076745303</v>
      </c>
      <c r="H50394" s="515">
        <v>1.9303922257005315</v>
      </c>
    </row>
    <row r="50395" spans="1:8">
      <c r="A50395" s="513" t="str">
        <f t="shared" si="787"/>
        <v>HondurasMujer2095-21000.0359</v>
      </c>
      <c r="B50395" s="513" t="s">
        <v>213</v>
      </c>
      <c r="C50395" s="513" t="s">
        <v>18</v>
      </c>
      <c r="D50395" s="513" t="s">
        <v>470</v>
      </c>
      <c r="E50395" s="514">
        <v>0.03</v>
      </c>
      <c r="F50395" s="513">
        <v>59</v>
      </c>
      <c r="G50395" s="515">
        <v>20.391278341543057</v>
      </c>
      <c r="H50395" s="515">
        <v>1.9530273963319611</v>
      </c>
    </row>
    <row r="50396" spans="1:8">
      <c r="A50396" s="513" t="str">
        <f t="shared" si="787"/>
        <v>HondurasMujer2095-21000.0360</v>
      </c>
      <c r="B50396" s="513" t="s">
        <v>213</v>
      </c>
      <c r="C50396" s="513" t="s">
        <v>18</v>
      </c>
      <c r="D50396" s="513" t="s">
        <v>470</v>
      </c>
      <c r="E50396" s="514">
        <v>0.03</v>
      </c>
      <c r="F50396" s="513">
        <v>60</v>
      </c>
      <c r="G50396" s="515">
        <v>20.029347232500953</v>
      </c>
      <c r="H50396" s="515">
        <v>1.9744087449464003</v>
      </c>
    </row>
    <row r="50397" spans="1:8">
      <c r="A50397" s="513" t="str">
        <f t="shared" si="787"/>
        <v>HondurasMujer2095-21000.0361</v>
      </c>
      <c r="B50397" s="513" t="s">
        <v>213</v>
      </c>
      <c r="C50397" s="513" t="s">
        <v>18</v>
      </c>
      <c r="D50397" s="513" t="s">
        <v>470</v>
      </c>
      <c r="E50397" s="514">
        <v>0.03</v>
      </c>
      <c r="F50397" s="513">
        <v>61</v>
      </c>
      <c r="G50397" s="515">
        <v>19.660025590050921</v>
      </c>
      <c r="H50397" s="515">
        <v>1.9952496884746407</v>
      </c>
    </row>
    <row r="50398" spans="1:8">
      <c r="A50398" s="513" t="str">
        <f t="shared" si="787"/>
        <v>HondurasMujer2095-21000.0362</v>
      </c>
      <c r="B50398" s="513" t="s">
        <v>213</v>
      </c>
      <c r="C50398" s="513" t="s">
        <v>18</v>
      </c>
      <c r="D50398" s="513" t="s">
        <v>470</v>
      </c>
      <c r="E50398" s="514">
        <v>0.03</v>
      </c>
      <c r="F50398" s="513">
        <v>62</v>
      </c>
      <c r="G50398" s="515">
        <v>19.282896865657364</v>
      </c>
      <c r="H50398" s="515">
        <v>2.0157661865173315</v>
      </c>
    </row>
    <row r="50399" spans="1:8">
      <c r="A50399" s="513" t="str">
        <f t="shared" si="787"/>
        <v>HondurasMujer2095-21000.0363</v>
      </c>
      <c r="B50399" s="513" t="s">
        <v>213</v>
      </c>
      <c r="C50399" s="513" t="s">
        <v>18</v>
      </c>
      <c r="D50399" s="513" t="s">
        <v>470</v>
      </c>
      <c r="E50399" s="514">
        <v>0.03</v>
      </c>
      <c r="F50399" s="513">
        <v>63</v>
      </c>
      <c r="G50399" s="515">
        <v>18.897525111559105</v>
      </c>
      <c r="H50399" s="515">
        <v>2.0361869330458382</v>
      </c>
    </row>
    <row r="50400" spans="1:8">
      <c r="A50400" s="513" t="str">
        <f t="shared" si="787"/>
        <v>HondurasMujer2095-21000.0364</v>
      </c>
      <c r="B50400" s="513" t="s">
        <v>213</v>
      </c>
      <c r="C50400" s="513" t="s">
        <v>18</v>
      </c>
      <c r="D50400" s="513" t="s">
        <v>470</v>
      </c>
      <c r="E50400" s="514">
        <v>0.03</v>
      </c>
      <c r="F50400" s="513">
        <v>64</v>
      </c>
      <c r="G50400" s="515">
        <v>18.507919902984863</v>
      </c>
      <c r="H50400" s="515">
        <v>2.0532811435907283</v>
      </c>
    </row>
    <row r="50401" spans="1:8">
      <c r="A50401" s="513" t="str">
        <f t="shared" si="787"/>
        <v>HondurasMujer2095-21000.0365</v>
      </c>
      <c r="B50401" s="513" t="s">
        <v>213</v>
      </c>
      <c r="C50401" s="513" t="s">
        <v>18</v>
      </c>
      <c r="D50401" s="513" t="s">
        <v>470</v>
      </c>
      <c r="E50401" s="514">
        <v>0.03</v>
      </c>
      <c r="F50401" s="513">
        <v>65</v>
      </c>
      <c r="G50401" s="515">
        <v>18.113567244325438</v>
      </c>
      <c r="H50401" s="515">
        <v>2.0673775429825425</v>
      </c>
    </row>
    <row r="50402" spans="1:8">
      <c r="A50402" s="513" t="str">
        <f t="shared" si="787"/>
        <v>HondurasMujer2095-21000.0366</v>
      </c>
      <c r="B50402" s="513" t="s">
        <v>213</v>
      </c>
      <c r="C50402" s="513" t="s">
        <v>18</v>
      </c>
      <c r="D50402" s="513" t="s">
        <v>470</v>
      </c>
      <c r="E50402" s="514">
        <v>0.03</v>
      </c>
      <c r="F50402" s="513">
        <v>66</v>
      </c>
      <c r="G50402" s="515">
        <v>17.713928387290458</v>
      </c>
      <c r="H50402" s="515">
        <v>2.0797250767055924</v>
      </c>
    </row>
    <row r="50403" spans="1:8">
      <c r="A50403" s="513" t="str">
        <f t="shared" si="787"/>
        <v>HondurasMujer2095-21000.0367</v>
      </c>
      <c r="B50403" s="513" t="s">
        <v>213</v>
      </c>
      <c r="C50403" s="513" t="s">
        <v>18</v>
      </c>
      <c r="D50403" s="513" t="s">
        <v>470</v>
      </c>
      <c r="E50403" s="514">
        <v>0.03</v>
      </c>
      <c r="F50403" s="513">
        <v>67</v>
      </c>
      <c r="G50403" s="515">
        <v>17.308437933005816</v>
      </c>
      <c r="H50403" s="515">
        <v>2.0907018909171495</v>
      </c>
    </row>
    <row r="50404" spans="1:8">
      <c r="A50404" s="513" t="str">
        <f t="shared" si="787"/>
        <v>HondurasMujer2095-21000.0368</v>
      </c>
      <c r="B50404" s="513" t="s">
        <v>213</v>
      </c>
      <c r="C50404" s="513" t="s">
        <v>18</v>
      </c>
      <c r="D50404" s="513" t="s">
        <v>470</v>
      </c>
      <c r="E50404" s="514">
        <v>0.03</v>
      </c>
      <c r="F50404" s="513">
        <v>68</v>
      </c>
      <c r="G50404" s="515">
        <v>16.896501810645901</v>
      </c>
      <c r="H50404" s="515">
        <v>2.1007034903417567</v>
      </c>
    </row>
    <row r="50405" spans="1:8">
      <c r="A50405" s="513" t="str">
        <f t="shared" si="787"/>
        <v>HondurasMujer2095-21000.0369</v>
      </c>
      <c r="B50405" s="513" t="s">
        <v>213</v>
      </c>
      <c r="C50405" s="513" t="s">
        <v>18</v>
      </c>
      <c r="D50405" s="513" t="s">
        <v>470</v>
      </c>
      <c r="E50405" s="514">
        <v>0.03</v>
      </c>
      <c r="F50405" s="513">
        <v>69</v>
      </c>
      <c r="G50405" s="515">
        <v>16.483705819918402</v>
      </c>
      <c r="H50405" s="515">
        <v>2.105553703583082</v>
      </c>
    </row>
    <row r="50406" spans="1:8">
      <c r="A50406" s="513" t="str">
        <f t="shared" si="787"/>
        <v>HondurasMujer2095-21000.0370</v>
      </c>
      <c r="B50406" s="513" t="s">
        <v>213</v>
      </c>
      <c r="C50406" s="513" t="s">
        <v>18</v>
      </c>
      <c r="D50406" s="513" t="s">
        <v>470</v>
      </c>
      <c r="E50406" s="514">
        <v>0.03</v>
      </c>
      <c r="F50406" s="513">
        <v>70</v>
      </c>
      <c r="G50406" s="515">
        <v>16.069315349215909</v>
      </c>
      <c r="H50406" s="515">
        <v>2.1057989323175548</v>
      </c>
    </row>
    <row r="50407" spans="1:8">
      <c r="A50407" s="513" t="str">
        <f t="shared" si="787"/>
        <v>HondurasMujer2095-21000.0371</v>
      </c>
      <c r="B50407" s="513" t="s">
        <v>213</v>
      </c>
      <c r="C50407" s="513" t="s">
        <v>18</v>
      </c>
      <c r="D50407" s="513" t="s">
        <v>470</v>
      </c>
      <c r="E50407" s="514">
        <v>0.03</v>
      </c>
      <c r="F50407" s="513">
        <v>71</v>
      </c>
      <c r="G50407" s="515">
        <v>15.652563282931476</v>
      </c>
      <c r="H50407" s="515">
        <v>2.1035712079751274</v>
      </c>
    </row>
    <row r="50408" spans="1:8">
      <c r="A50408" s="513" t="str">
        <f t="shared" si="787"/>
        <v>HondurasMujer2095-21000.0372</v>
      </c>
      <c r="B50408" s="513" t="s">
        <v>213</v>
      </c>
      <c r="C50408" s="513" t="s">
        <v>18</v>
      </c>
      <c r="D50408" s="513" t="s">
        <v>470</v>
      </c>
      <c r="E50408" s="514">
        <v>0.03</v>
      </c>
      <c r="F50408" s="513">
        <v>72</v>
      </c>
      <c r="G50408" s="515">
        <v>15.23264610075973</v>
      </c>
      <c r="H50408" s="515">
        <v>2.0994508540429893</v>
      </c>
    </row>
    <row r="50409" spans="1:8">
      <c r="A50409" s="513" t="str">
        <f t="shared" si="787"/>
        <v>HondurasMujer2095-21000.0373</v>
      </c>
      <c r="B50409" s="513" t="s">
        <v>213</v>
      </c>
      <c r="C50409" s="513" t="s">
        <v>18</v>
      </c>
      <c r="D50409" s="513" t="s">
        <v>470</v>
      </c>
      <c r="E50409" s="514">
        <v>0.03</v>
      </c>
      <c r="F50409" s="513">
        <v>73</v>
      </c>
      <c r="G50409" s="515">
        <v>14.808719677856928</v>
      </c>
      <c r="H50409" s="515">
        <v>2.0940382170566432</v>
      </c>
    </row>
    <row r="50410" spans="1:8">
      <c r="A50410" s="513" t="str">
        <f t="shared" si="787"/>
        <v>HondurasMujer2095-21000.0374</v>
      </c>
      <c r="B50410" s="513" t="s">
        <v>213</v>
      </c>
      <c r="C50410" s="513" t="s">
        <v>18</v>
      </c>
      <c r="D50410" s="513" t="s">
        <v>470</v>
      </c>
      <c r="E50410" s="514">
        <v>0.03</v>
      </c>
      <c r="F50410" s="513">
        <v>74</v>
      </c>
      <c r="G50410" s="515">
        <v>14.389840102177311</v>
      </c>
      <c r="H50410" s="515">
        <v>2.0810151265421002</v>
      </c>
    </row>
    <row r="50411" spans="1:8">
      <c r="A50411" s="513" t="str">
        <f t="shared" si="787"/>
        <v>HondurasMujer2095-21000.0375</v>
      </c>
      <c r="B50411" s="513" t="s">
        <v>213</v>
      </c>
      <c r="C50411" s="513" t="s">
        <v>18</v>
      </c>
      <c r="D50411" s="513" t="s">
        <v>470</v>
      </c>
      <c r="E50411" s="514">
        <v>0.03</v>
      </c>
      <c r="F50411" s="513">
        <v>75</v>
      </c>
      <c r="G50411" s="515">
        <v>13.974931125228386</v>
      </c>
      <c r="H50411" s="515">
        <v>2.0611713007867873</v>
      </c>
    </row>
    <row r="50412" spans="1:8">
      <c r="A50412" s="513" t="str">
        <f t="shared" si="787"/>
        <v>HondurasMujer2095-21000.0376</v>
      </c>
      <c r="B50412" s="513" t="s">
        <v>213</v>
      </c>
      <c r="C50412" s="513" t="s">
        <v>18</v>
      </c>
      <c r="D50412" s="513" t="s">
        <v>470</v>
      </c>
      <c r="E50412" s="514">
        <v>0.03</v>
      </c>
      <c r="F50412" s="513">
        <v>76</v>
      </c>
      <c r="G50412" s="515">
        <v>13.562886195659816</v>
      </c>
      <c r="H50412" s="515">
        <v>2.0381491060656152</v>
      </c>
    </row>
    <row r="50413" spans="1:8">
      <c r="A50413" s="513" t="str">
        <f t="shared" si="787"/>
        <v>HondurasMujer2095-21000.0377</v>
      </c>
      <c r="B50413" s="513" t="s">
        <v>213</v>
      </c>
      <c r="C50413" s="513" t="s">
        <v>18</v>
      </c>
      <c r="D50413" s="513" t="s">
        <v>470</v>
      </c>
      <c r="E50413" s="514">
        <v>0.03</v>
      </c>
      <c r="F50413" s="513">
        <v>77</v>
      </c>
      <c r="G50413" s="515">
        <v>13.152560151803906</v>
      </c>
      <c r="H50413" s="515">
        <v>2.0126432417881501</v>
      </c>
    </row>
    <row r="50414" spans="1:8">
      <c r="A50414" s="513" t="str">
        <f t="shared" si="787"/>
        <v>HondurasMujer2095-21000.0378</v>
      </c>
      <c r="B50414" s="513" t="s">
        <v>213</v>
      </c>
      <c r="C50414" s="513" t="s">
        <v>18</v>
      </c>
      <c r="D50414" s="513" t="s">
        <v>470</v>
      </c>
      <c r="E50414" s="514">
        <v>0.03</v>
      </c>
      <c r="F50414" s="513">
        <v>78</v>
      </c>
      <c r="G50414" s="515">
        <v>12.742760260804298</v>
      </c>
      <c r="H50414" s="515">
        <v>1.9853378321158828</v>
      </c>
    </row>
    <row r="50415" spans="1:8">
      <c r="A50415" s="513" t="str">
        <f t="shared" si="787"/>
        <v>HondurasMujer2095-21000.0379</v>
      </c>
      <c r="B50415" s="513" t="s">
        <v>213</v>
      </c>
      <c r="C50415" s="513" t="s">
        <v>18</v>
      </c>
      <c r="D50415" s="513" t="s">
        <v>470</v>
      </c>
      <c r="E50415" s="514">
        <v>0.03</v>
      </c>
      <c r="F50415" s="513">
        <v>79</v>
      </c>
      <c r="G50415" s="515">
        <v>12.347661389329064</v>
      </c>
      <c r="H50415" s="515">
        <v>1.9467289855704673</v>
      </c>
    </row>
    <row r="50416" spans="1:8">
      <c r="A50416" s="513" t="str">
        <f t="shared" si="787"/>
        <v>HondurasMujer2095-21000.0380</v>
      </c>
      <c r="B50416" s="513" t="s">
        <v>213</v>
      </c>
      <c r="C50416" s="513" t="s">
        <v>18</v>
      </c>
      <c r="D50416" s="513" t="s">
        <v>470</v>
      </c>
      <c r="E50416" s="514">
        <v>0.03</v>
      </c>
      <c r="F50416" s="513">
        <v>80</v>
      </c>
      <c r="G50416" s="515">
        <v>11.965837444240057</v>
      </c>
      <c r="H50416" s="515">
        <v>1.8974241442448043</v>
      </c>
    </row>
    <row r="50417" spans="1:8">
      <c r="A50417" s="513" t="str">
        <f t="shared" si="787"/>
        <v>HondurasMujer2095-21000.0381</v>
      </c>
      <c r="B50417" s="513" t="s">
        <v>213</v>
      </c>
      <c r="C50417" s="513" t="s">
        <v>18</v>
      </c>
      <c r="D50417" s="513" t="s">
        <v>470</v>
      </c>
      <c r="E50417" s="514">
        <v>0.03</v>
      </c>
      <c r="F50417" s="513">
        <v>81</v>
      </c>
      <c r="G50417" s="515">
        <v>11.595892946464815</v>
      </c>
      <c r="H50417" s="515">
        <v>1.8307512657057705</v>
      </c>
    </row>
    <row r="50418" spans="1:8">
      <c r="A50418" s="513" t="str">
        <f t="shared" si="787"/>
        <v>HondurasMujer2095-21000.0382</v>
      </c>
      <c r="B50418" s="513" t="s">
        <v>213</v>
      </c>
      <c r="C50418" s="513" t="s">
        <v>18</v>
      </c>
      <c r="D50418" s="513" t="s">
        <v>470</v>
      </c>
      <c r="E50418" s="514">
        <v>0.03</v>
      </c>
      <c r="F50418" s="513">
        <v>82</v>
      </c>
      <c r="G50418" s="515">
        <v>11.236449061507511</v>
      </c>
      <c r="H50418" s="515">
        <v>1.7557672456054245</v>
      </c>
    </row>
    <row r="50419" spans="1:8">
      <c r="A50419" s="513" t="str">
        <f t="shared" si="787"/>
        <v>HondurasMujer2095-21000.0383</v>
      </c>
      <c r="B50419" s="513" t="s">
        <v>213</v>
      </c>
      <c r="C50419" s="513" t="s">
        <v>18</v>
      </c>
      <c r="D50419" s="513" t="s">
        <v>470</v>
      </c>
      <c r="E50419" s="514">
        <v>0.03</v>
      </c>
      <c r="F50419" s="513">
        <v>83</v>
      </c>
      <c r="G50419" s="515">
        <v>10.886129021765516</v>
      </c>
      <c r="H50419" s="515">
        <v>1.6734944164853136</v>
      </c>
    </row>
    <row r="50420" spans="1:8">
      <c r="A50420" s="513" t="str">
        <f t="shared" si="787"/>
        <v>HondurasMujer2095-21000.0384</v>
      </c>
      <c r="B50420" s="513" t="s">
        <v>213</v>
      </c>
      <c r="C50420" s="513" t="s">
        <v>18</v>
      </c>
      <c r="D50420" s="513" t="s">
        <v>470</v>
      </c>
      <c r="E50420" s="514">
        <v>0.03</v>
      </c>
      <c r="F50420" s="513">
        <v>84</v>
      </c>
      <c r="G50420" s="515">
        <v>10.480687826814153</v>
      </c>
      <c r="H50420" s="515">
        <v>1.6237939747169803</v>
      </c>
    </row>
    <row r="50421" spans="1:8">
      <c r="A50421" s="513" t="str">
        <f t="shared" si="787"/>
        <v>HondurasMujer2095-21000.0385</v>
      </c>
      <c r="B50421" s="513" t="s">
        <v>213</v>
      </c>
      <c r="C50421" s="513" t="s">
        <v>18</v>
      </c>
      <c r="D50421" s="513" t="s">
        <v>470</v>
      </c>
      <c r="E50421" s="514">
        <v>0.03</v>
      </c>
      <c r="F50421" s="513">
        <v>85</v>
      </c>
      <c r="G50421" s="515">
        <v>10.078884767161867</v>
      </c>
      <c r="H50421" s="515">
        <v>1.5718266791565578</v>
      </c>
    </row>
    <row r="50422" spans="1:8">
      <c r="A50422" s="513" t="str">
        <f t="shared" si="787"/>
        <v>HondurasMujer2095-21000.0386</v>
      </c>
      <c r="B50422" s="513" t="s">
        <v>213</v>
      </c>
      <c r="C50422" s="513" t="s">
        <v>18</v>
      </c>
      <c r="D50422" s="513" t="s">
        <v>470</v>
      </c>
      <c r="E50422" s="514">
        <v>0.03</v>
      </c>
      <c r="F50422" s="513">
        <v>86</v>
      </c>
      <c r="G50422" s="515">
        <v>9.6812850668068275</v>
      </c>
      <c r="H50422" s="515">
        <v>1.5177931326745315</v>
      </c>
    </row>
    <row r="50423" spans="1:8">
      <c r="A50423" s="513" t="str">
        <f t="shared" si="787"/>
        <v>HondurasMujer2095-21000.0387</v>
      </c>
      <c r="B50423" s="513" t="s">
        <v>213</v>
      </c>
      <c r="C50423" s="513" t="s">
        <v>18</v>
      </c>
      <c r="D50423" s="513" t="s">
        <v>470</v>
      </c>
      <c r="E50423" s="514">
        <v>0.03</v>
      </c>
      <c r="F50423" s="513">
        <v>87</v>
      </c>
      <c r="G50423" s="515">
        <v>9.2884495162986269</v>
      </c>
      <c r="H50423" s="515">
        <v>1.4619089126715255</v>
      </c>
    </row>
    <row r="50424" spans="1:8">
      <c r="A50424" s="513" t="str">
        <f t="shared" si="787"/>
        <v>HondurasMujer2095-21000.0388</v>
      </c>
      <c r="B50424" s="513" t="s">
        <v>213</v>
      </c>
      <c r="C50424" s="513" t="s">
        <v>18</v>
      </c>
      <c r="D50424" s="513" t="s">
        <v>470</v>
      </c>
      <c r="E50424" s="514">
        <v>0.03</v>
      </c>
      <c r="F50424" s="513">
        <v>88</v>
      </c>
      <c r="G50424" s="515">
        <v>8.9009310705942326</v>
      </c>
      <c r="H50424" s="515">
        <v>1.4044024896346616</v>
      </c>
    </row>
    <row r="50425" spans="1:8">
      <c r="A50425" s="513" t="str">
        <f t="shared" si="787"/>
        <v>HondurasMujer2095-21000.0389</v>
      </c>
      <c r="B50425" s="513" t="s">
        <v>213</v>
      </c>
      <c r="C50425" s="513" t="s">
        <v>18</v>
      </c>
      <c r="D50425" s="513" t="s">
        <v>470</v>
      </c>
      <c r="E50425" s="514">
        <v>0.03</v>
      </c>
      <c r="F50425" s="513">
        <v>89</v>
      </c>
      <c r="G50425" s="515">
        <v>8.5192714028696965</v>
      </c>
      <c r="H50425" s="515">
        <v>1.3455129177652463</v>
      </c>
    </row>
    <row r="50426" spans="1:8">
      <c r="A50426" s="513" t="str">
        <f t="shared" si="787"/>
        <v>HondurasMujer2095-21000.0390</v>
      </c>
      <c r="B50426" s="513" t="s">
        <v>213</v>
      </c>
      <c r="C50426" s="513" t="s">
        <v>18</v>
      </c>
      <c r="D50426" s="513" t="s">
        <v>470</v>
      </c>
      <c r="E50426" s="514">
        <v>0.03</v>
      </c>
      <c r="F50426" s="513">
        <v>90</v>
      </c>
      <c r="G50426" s="515">
        <v>8.1439974258275072</v>
      </c>
      <c r="H50426" s="515">
        <v>1.2854872296192161</v>
      </c>
    </row>
    <row r="50427" spans="1:8">
      <c r="A50427" s="513" t="str">
        <f t="shared" si="787"/>
        <v>HondurasMujer2095-21000.0391</v>
      </c>
      <c r="B50427" s="513" t="s">
        <v>213</v>
      </c>
      <c r="C50427" s="513" t="s">
        <v>18</v>
      </c>
      <c r="D50427" s="513" t="s">
        <v>470</v>
      </c>
      <c r="E50427" s="514">
        <v>0.03</v>
      </c>
      <c r="F50427" s="513">
        <v>91</v>
      </c>
      <c r="G50427" s="515">
        <v>7.7756177522865091</v>
      </c>
      <c r="H50427" s="515">
        <v>1.2245777075951683</v>
      </c>
    </row>
    <row r="50428" spans="1:8">
      <c r="A50428" s="513" t="str">
        <f t="shared" si="787"/>
        <v>HondurasMujer2095-21000.0392</v>
      </c>
      <c r="B50428" s="513" t="s">
        <v>213</v>
      </c>
      <c r="C50428" s="513" t="s">
        <v>18</v>
      </c>
      <c r="D50428" s="513" t="s">
        <v>470</v>
      </c>
      <c r="E50428" s="514">
        <v>0.03</v>
      </c>
      <c r="F50428" s="513">
        <v>92</v>
      </c>
      <c r="G50428" s="515">
        <v>7.414619299083796</v>
      </c>
      <c r="H50428" s="515">
        <v>1.1630389475548699</v>
      </c>
    </row>
    <row r="50429" spans="1:8">
      <c r="A50429" s="513" t="str">
        <f t="shared" si="787"/>
        <v>HondurasMujer2095-21000.0393</v>
      </c>
      <c r="B50429" s="513" t="s">
        <v>213</v>
      </c>
      <c r="C50429" s="513" t="s">
        <v>18</v>
      </c>
      <c r="D50429" s="513" t="s">
        <v>470</v>
      </c>
      <c r="E50429" s="514">
        <v>0.03</v>
      </c>
      <c r="F50429" s="513">
        <v>93</v>
      </c>
      <c r="G50429" s="515">
        <v>7.0614638785092234</v>
      </c>
      <c r="H50429" s="515">
        <v>1.1011248939126463</v>
      </c>
    </row>
    <row r="50430" spans="1:8">
      <c r="A50430" s="513" t="str">
        <f t="shared" si="787"/>
        <v>HondurasMujer2095-21000.0394</v>
      </c>
      <c r="B50430" s="513" t="s">
        <v>213</v>
      </c>
      <c r="C50430" s="513" t="s">
        <v>18</v>
      </c>
      <c r="D50430" s="513" t="s">
        <v>470</v>
      </c>
      <c r="E50430" s="514">
        <v>0.03</v>
      </c>
      <c r="F50430" s="513">
        <v>94</v>
      </c>
      <c r="G50430" s="515">
        <v>6.716584990106047</v>
      </c>
      <c r="H50430" s="515">
        <v>1.0390857487597172</v>
      </c>
    </row>
    <row r="50431" spans="1:8">
      <c r="A50431" s="513" t="str">
        <f t="shared" si="787"/>
        <v>HondurasMujer2095-21000.0395</v>
      </c>
      <c r="B50431" s="513" t="s">
        <v>213</v>
      </c>
      <c r="C50431" s="513" t="s">
        <v>18</v>
      </c>
      <c r="D50431" s="513" t="s">
        <v>470</v>
      </c>
      <c r="E50431" s="514">
        <v>0.03</v>
      </c>
      <c r="F50431" s="513">
        <v>95</v>
      </c>
      <c r="G50431" s="515">
        <v>6.3803845555384697</v>
      </c>
      <c r="H50431" s="515">
        <v>0.97716504432896245</v>
      </c>
    </row>
    <row r="50432" spans="1:8">
      <c r="A50432" s="513" t="str">
        <f t="shared" si="787"/>
        <v>HondurasMujer2095-21000.0396</v>
      </c>
      <c r="B50432" s="513" t="s">
        <v>213</v>
      </c>
      <c r="C50432" s="513" t="s">
        <v>18</v>
      </c>
      <c r="D50432" s="513" t="s">
        <v>470</v>
      </c>
      <c r="E50432" s="514">
        <v>0.03</v>
      </c>
      <c r="F50432" s="513">
        <v>96</v>
      </c>
      <c r="G50432" s="515">
        <v>6.0532301307166927</v>
      </c>
      <c r="H50432" s="515">
        <v>0.91559663583488127</v>
      </c>
    </row>
    <row r="50433" spans="1:8">
      <c r="A50433" s="513" t="str">
        <f t="shared" si="787"/>
        <v>HondurasMujer2095-21000.0397</v>
      </c>
      <c r="B50433" s="513" t="s">
        <v>213</v>
      </c>
      <c r="C50433" s="513" t="s">
        <v>18</v>
      </c>
      <c r="D50433" s="513" t="s">
        <v>470</v>
      </c>
      <c r="E50433" s="514">
        <v>0.03</v>
      </c>
      <c r="F50433" s="513">
        <v>97</v>
      </c>
      <c r="G50433" s="515">
        <v>5.7354521736918196</v>
      </c>
      <c r="H50433" s="515">
        <v>0.85460182851388067</v>
      </c>
    </row>
    <row r="50434" spans="1:8">
      <c r="A50434" s="513" t="str">
        <f t="shared" si="787"/>
        <v>HondurasMujer2095-21000.0398</v>
      </c>
      <c r="B50434" s="513" t="s">
        <v>213</v>
      </c>
      <c r="C50434" s="513" t="s">
        <v>18</v>
      </c>
      <c r="D50434" s="513" t="s">
        <v>470</v>
      </c>
      <c r="E50434" s="514">
        <v>0.03</v>
      </c>
      <c r="F50434" s="513">
        <v>98</v>
      </c>
      <c r="G50434" s="515">
        <v>5.4273414197234144</v>
      </c>
      <c r="H50434" s="515">
        <v>0.79438676064307878</v>
      </c>
    </row>
    <row r="50435" spans="1:8">
      <c r="A50435" s="513" t="str">
        <f t="shared" ref="A50435:A50498" si="788">B50435&amp;C50435&amp;D50435&amp;E50435&amp;F50435</f>
        <v>HondurasMujer2095-21000.0399</v>
      </c>
      <c r="B50435" s="513" t="s">
        <v>213</v>
      </c>
      <c r="C50435" s="513" t="s">
        <v>18</v>
      </c>
      <c r="D50435" s="513" t="s">
        <v>470</v>
      </c>
      <c r="E50435" s="514">
        <v>0.03</v>
      </c>
      <c r="F50435" s="513">
        <v>99</v>
      </c>
      <c r="G50435" s="515">
        <v>5.129146498321389</v>
      </c>
      <c r="H50435" s="515">
        <v>0.73513991860017502</v>
      </c>
    </row>
    <row r="50436" spans="1:8">
      <c r="A50436" s="513" t="str">
        <f t="shared" si="788"/>
        <v>HondurasMujer2095-21000.03100</v>
      </c>
      <c r="B50436" s="513" t="s">
        <v>213</v>
      </c>
      <c r="C50436" s="513" t="s">
        <v>18</v>
      </c>
      <c r="D50436" s="513" t="s">
        <v>470</v>
      </c>
      <c r="E50436" s="514">
        <v>0.03</v>
      </c>
      <c r="F50436" s="513">
        <v>100</v>
      </c>
      <c r="G50436" s="515">
        <v>4.8410716596955039</v>
      </c>
      <c r="H50436" s="515">
        <v>0.67702983346999024</v>
      </c>
    </row>
    <row r="50437" spans="1:8">
      <c r="A50437" s="513" t="str">
        <f t="shared" si="788"/>
        <v>HondurasMujer2095-21000.03101</v>
      </c>
      <c r="B50437" s="513" t="s">
        <v>213</v>
      </c>
      <c r="C50437" s="513" t="s">
        <v>18</v>
      </c>
      <c r="D50437" s="513" t="s">
        <v>470</v>
      </c>
      <c r="E50437" s="514">
        <v>0.03</v>
      </c>
      <c r="F50437" s="513">
        <v>101</v>
      </c>
      <c r="G50437" s="515">
        <v>4.5632743090217005</v>
      </c>
      <c r="H50437" s="515">
        <v>0.62020308506569655</v>
      </c>
    </row>
    <row r="50438" spans="1:8">
      <c r="A50438" s="513" t="str">
        <f t="shared" si="788"/>
        <v>HondurasMujer2095-21000.03102</v>
      </c>
      <c r="B50438" s="513" t="s">
        <v>213</v>
      </c>
      <c r="C50438" s="513" t="s">
        <v>18</v>
      </c>
      <c r="D50438" s="513" t="s">
        <v>470</v>
      </c>
      <c r="E50438" s="514">
        <v>0.03</v>
      </c>
      <c r="F50438" s="513">
        <v>102</v>
      </c>
      <c r="G50438" s="515">
        <v>4.295862322345549</v>
      </c>
      <c r="H50438" s="515">
        <v>0.56478244358595986</v>
      </c>
    </row>
    <row r="50439" spans="1:8">
      <c r="A50439" s="513" t="str">
        <f t="shared" si="788"/>
        <v>HondurasMujer2095-21000.03103</v>
      </c>
      <c r="B50439" s="513" t="s">
        <v>213</v>
      </c>
      <c r="C50439" s="513" t="s">
        <v>18</v>
      </c>
      <c r="D50439" s="513" t="s">
        <v>470</v>
      </c>
      <c r="E50439" s="514">
        <v>0.03</v>
      </c>
      <c r="F50439" s="513">
        <v>103</v>
      </c>
      <c r="G50439" s="515">
        <v>4.0388904320552674</v>
      </c>
      <c r="H50439" s="515">
        <v>0.51086523906141967</v>
      </c>
    </row>
    <row r="50440" spans="1:8">
      <c r="A50440" s="513" t="str">
        <f t="shared" si="788"/>
        <v>HondurasMujer2095-21000.03104</v>
      </c>
      <c r="B50440" s="513" t="s">
        <v>213</v>
      </c>
      <c r="C50440" s="513" t="s">
        <v>18</v>
      </c>
      <c r="D50440" s="513" t="s">
        <v>470</v>
      </c>
      <c r="E50440" s="514">
        <v>0.03</v>
      </c>
      <c r="F50440" s="513">
        <v>104</v>
      </c>
      <c r="G50440" s="515">
        <v>3.792354567856385</v>
      </c>
      <c r="H50440" s="515">
        <v>0.45852188531434906</v>
      </c>
    </row>
    <row r="50441" spans="1:8">
      <c r="A50441" s="513" t="str">
        <f t="shared" si="788"/>
        <v>HondurasMujer2095-21000.03105</v>
      </c>
      <c r="B50441" s="513" t="s">
        <v>213</v>
      </c>
      <c r="C50441" s="513" t="s">
        <v>18</v>
      </c>
      <c r="D50441" s="513" t="s">
        <v>470</v>
      </c>
      <c r="E50441" s="514">
        <v>0.03</v>
      </c>
      <c r="F50441" s="513">
        <v>105</v>
      </c>
      <c r="G50441" s="515">
        <v>3.5561832363528847</v>
      </c>
      <c r="H50441" s="515">
        <v>0.40779430592704713</v>
      </c>
    </row>
    <row r="50442" spans="1:8">
      <c r="A50442" s="513" t="str">
        <f t="shared" si="788"/>
        <v>HondurasMujer2095-21000.03106</v>
      </c>
      <c r="B50442" s="513" t="s">
        <v>213</v>
      </c>
      <c r="C50442" s="513" t="s">
        <v>18</v>
      </c>
      <c r="D50442" s="513" t="s">
        <v>470</v>
      </c>
      <c r="E50442" s="514">
        <v>0.03</v>
      </c>
      <c r="F50442" s="513">
        <v>106</v>
      </c>
      <c r="G50442" s="515">
        <v>3.3302217840338124</v>
      </c>
      <c r="H50442" s="515">
        <v>0.35869443402070811</v>
      </c>
    </row>
    <row r="50443" spans="1:8">
      <c r="A50443" s="513" t="str">
        <f t="shared" si="788"/>
        <v>HondurasMujer2095-21000.03107</v>
      </c>
      <c r="B50443" s="513" t="s">
        <v>213</v>
      </c>
      <c r="C50443" s="513" t="s">
        <v>18</v>
      </c>
      <c r="D50443" s="513" t="s">
        <v>470</v>
      </c>
      <c r="E50443" s="514">
        <v>0.03</v>
      </c>
      <c r="F50443" s="513">
        <v>107</v>
      </c>
      <c r="G50443" s="515">
        <v>3.1142043290311001</v>
      </c>
      <c r="H50443" s="515">
        <v>0.31120215115012656</v>
      </c>
    </row>
    <row r="50444" spans="1:8">
      <c r="A50444" s="513" t="str">
        <f t="shared" si="788"/>
        <v>HondurasMujer2095-21000.03108</v>
      </c>
      <c r="B50444" s="513" t="s">
        <v>213</v>
      </c>
      <c r="C50444" s="513" t="s">
        <v>18</v>
      </c>
      <c r="D50444" s="513" t="s">
        <v>470</v>
      </c>
      <c r="E50444" s="514">
        <v>0.03</v>
      </c>
      <c r="F50444" s="513">
        <v>108</v>
      </c>
      <c r="G50444" s="515">
        <v>2.9077007470635969</v>
      </c>
      <c r="H50444" s="515">
        <v>0.2652623813822399</v>
      </c>
    </row>
    <row r="50445" spans="1:8">
      <c r="A50445" s="513" t="str">
        <f t="shared" si="788"/>
        <v>HondurasMujer2095-21000.03109</v>
      </c>
      <c r="B50445" s="513" t="s">
        <v>213</v>
      </c>
      <c r="C50445" s="513" t="s">
        <v>18</v>
      </c>
      <c r="D50445" s="513" t="s">
        <v>470</v>
      </c>
      <c r="E50445" s="514">
        <v>0.03</v>
      </c>
      <c r="F50445" s="513">
        <v>109</v>
      </c>
      <c r="G50445" s="515">
        <v>2.710014014643932</v>
      </c>
      <c r="H50445" s="515">
        <v>0.22078004492438183</v>
      </c>
    </row>
    <row r="50446" spans="1:8">
      <c r="A50446" s="513" t="str">
        <f t="shared" si="788"/>
        <v>HondurasMujer2095-21000.03110</v>
      </c>
      <c r="B50446" s="513" t="s">
        <v>213</v>
      </c>
      <c r="C50446" s="513" t="s">
        <v>18</v>
      </c>
      <c r="D50446" s="513" t="s">
        <v>470</v>
      </c>
      <c r="E50446" s="514">
        <v>0.03</v>
      </c>
      <c r="F50446" s="513">
        <v>110</v>
      </c>
      <c r="G50446" s="515">
        <v>2.5199727536621772</v>
      </c>
      <c r="H50446" s="515">
        <v>0.17760853976073723</v>
      </c>
    </row>
    <row r="50447" spans="1:8">
      <c r="A50447" s="513" t="str">
        <f t="shared" si="788"/>
        <v>HondurasMujer2095-21000.03111</v>
      </c>
      <c r="B50447" s="513" t="s">
        <v>213</v>
      </c>
      <c r="C50447" s="513" t="s">
        <v>18</v>
      </c>
      <c r="D50447" s="513" t="s">
        <v>470</v>
      </c>
      <c r="E50447" s="514">
        <v>0.03</v>
      </c>
      <c r="F50447" s="513">
        <v>111</v>
      </c>
      <c r="G50447" s="515">
        <v>2.2876565521379115</v>
      </c>
      <c r="H50447" s="515">
        <v>0.13551505818575155</v>
      </c>
    </row>
    <row r="50448" spans="1:8">
      <c r="A50448" s="513" t="str">
        <f t="shared" si="788"/>
        <v>HondurasMujer2095-21000.03112</v>
      </c>
      <c r="B50448" s="513" t="s">
        <v>213</v>
      </c>
      <c r="C50448" s="513" t="s">
        <v>18</v>
      </c>
      <c r="D50448" s="513" t="s">
        <v>470</v>
      </c>
      <c r="E50448" s="514">
        <v>0.03</v>
      </c>
      <c r="F50448" s="513">
        <v>112</v>
      </c>
      <c r="G50448" s="515">
        <v>2.0755076465134255</v>
      </c>
      <c r="H50448" s="515">
        <v>9.4034980367882173E-2</v>
      </c>
    </row>
    <row r="50449" spans="1:8">
      <c r="A50449" s="513" t="str">
        <f t="shared" si="788"/>
        <v>HondurasMujer2095-21000.03113</v>
      </c>
      <c r="B50449" s="513" t="s">
        <v>213</v>
      </c>
      <c r="C50449" s="513" t="s">
        <v>18</v>
      </c>
      <c r="D50449" s="513" t="s">
        <v>470</v>
      </c>
      <c r="E50449" s="514">
        <v>0.03</v>
      </c>
      <c r="F50449" s="513">
        <v>113</v>
      </c>
      <c r="G50449" s="515">
        <v>1.8318737575142499</v>
      </c>
      <c r="H50449" s="515">
        <v>5.1653224387579653E-2</v>
      </c>
    </row>
    <row r="50450" spans="1:8">
      <c r="A50450" s="513" t="str">
        <f t="shared" si="788"/>
        <v>HondurasMujer2095-21000.03114</v>
      </c>
      <c r="B50450" s="513" t="s">
        <v>213</v>
      </c>
      <c r="C50450" s="513" t="s">
        <v>18</v>
      </c>
      <c r="D50450" s="513" t="s">
        <v>470</v>
      </c>
      <c r="E50450" s="514">
        <v>0.03</v>
      </c>
      <c r="F50450" s="513">
        <v>114</v>
      </c>
      <c r="G50450" s="515">
        <v>1.7492296002246919</v>
      </c>
      <c r="H50450" s="515">
        <v>0</v>
      </c>
    </row>
    <row r="50451" spans="1:8">
      <c r="A50451" s="513" t="str">
        <f t="shared" si="788"/>
        <v>HondurasMujer2095-21000.03115</v>
      </c>
      <c r="B50451" s="513" t="s">
        <v>213</v>
      </c>
      <c r="C50451" s="513" t="s">
        <v>18</v>
      </c>
      <c r="D50451" s="513" t="s">
        <v>470</v>
      </c>
      <c r="E50451" s="514">
        <v>0.03</v>
      </c>
      <c r="F50451" s="513">
        <v>115</v>
      </c>
      <c r="G50451" s="515">
        <v>1.4670026811581214</v>
      </c>
      <c r="H50451" s="515">
        <v>0</v>
      </c>
    </row>
    <row r="50452" spans="1:8">
      <c r="A50452" s="513" t="str">
        <f t="shared" si="788"/>
        <v>HondurasMujer2095-21000.03116</v>
      </c>
      <c r="B50452" s="513" t="s">
        <v>213</v>
      </c>
      <c r="C50452" s="513" t="s">
        <v>18</v>
      </c>
      <c r="D50452" s="513" t="s">
        <v>470</v>
      </c>
      <c r="E50452" s="514">
        <v>0.03</v>
      </c>
      <c r="F50452" s="513">
        <v>116</v>
      </c>
      <c r="G50452" s="515">
        <v>1</v>
      </c>
      <c r="H50452" s="515">
        <v>0</v>
      </c>
    </row>
    <row r="50453" spans="1:8">
      <c r="A50453" s="513" t="str">
        <f t="shared" si="788"/>
        <v>HondurasMujer2095-21000.0450</v>
      </c>
      <c r="B50453" s="513" t="s">
        <v>213</v>
      </c>
      <c r="C50453" s="513" t="s">
        <v>18</v>
      </c>
      <c r="D50453" s="513" t="s">
        <v>470</v>
      </c>
      <c r="E50453" s="514">
        <v>0.04</v>
      </c>
      <c r="F50453" s="513">
        <v>50</v>
      </c>
      <c r="G50453" s="515">
        <v>20.054182419459362</v>
      </c>
      <c r="H50453" s="515">
        <v>1.289716576241198</v>
      </c>
    </row>
    <row r="50454" spans="1:8">
      <c r="A50454" s="513" t="str">
        <f t="shared" si="788"/>
        <v>HondurasMujer2095-21000.0451</v>
      </c>
      <c r="B50454" s="513" t="s">
        <v>213</v>
      </c>
      <c r="C50454" s="513" t="s">
        <v>18</v>
      </c>
      <c r="D50454" s="513" t="s">
        <v>470</v>
      </c>
      <c r="E50454" s="514">
        <v>0.04</v>
      </c>
      <c r="F50454" s="513">
        <v>51</v>
      </c>
      <c r="G50454" s="515">
        <v>19.845222644497671</v>
      </c>
      <c r="H50454" s="515">
        <v>1.3185006214801567</v>
      </c>
    </row>
    <row r="50455" spans="1:8">
      <c r="A50455" s="513" t="str">
        <f t="shared" si="788"/>
        <v>HondurasMujer2095-21000.0452</v>
      </c>
      <c r="B50455" s="513" t="s">
        <v>213</v>
      </c>
      <c r="C50455" s="513" t="s">
        <v>18</v>
      </c>
      <c r="D50455" s="513" t="s">
        <v>470</v>
      </c>
      <c r="E50455" s="514">
        <v>0.04</v>
      </c>
      <c r="F50455" s="513">
        <v>52</v>
      </c>
      <c r="G50455" s="515">
        <v>19.629354977944129</v>
      </c>
      <c r="H50455" s="515">
        <v>1.3475685113184996</v>
      </c>
    </row>
    <row r="50456" spans="1:8">
      <c r="A50456" s="513" t="str">
        <f t="shared" si="788"/>
        <v>HondurasMujer2095-21000.0453</v>
      </c>
      <c r="B50456" s="513" t="s">
        <v>213</v>
      </c>
      <c r="C50456" s="513" t="s">
        <v>18</v>
      </c>
      <c r="D50456" s="513" t="s">
        <v>470</v>
      </c>
      <c r="E50456" s="514">
        <v>0.04</v>
      </c>
      <c r="F50456" s="513">
        <v>53</v>
      </c>
      <c r="G50456" s="515">
        <v>19.406316724168523</v>
      </c>
      <c r="H50456" s="515">
        <v>1.377008922538417</v>
      </c>
    </row>
    <row r="50457" spans="1:8">
      <c r="A50457" s="513" t="str">
        <f t="shared" si="788"/>
        <v>HondurasMujer2095-21000.0454</v>
      </c>
      <c r="B50457" s="513" t="s">
        <v>213</v>
      </c>
      <c r="C50457" s="513" t="s">
        <v>18</v>
      </c>
      <c r="D50457" s="513" t="s">
        <v>470</v>
      </c>
      <c r="E50457" s="514">
        <v>0.04</v>
      </c>
      <c r="F50457" s="513">
        <v>54</v>
      </c>
      <c r="G50457" s="515">
        <v>19.176726980359476</v>
      </c>
      <c r="H50457" s="515">
        <v>1.4060891911919204</v>
      </c>
    </row>
    <row r="50458" spans="1:8">
      <c r="A50458" s="513" t="str">
        <f t="shared" si="788"/>
        <v>HondurasMujer2095-21000.0455</v>
      </c>
      <c r="B50458" s="513" t="s">
        <v>213</v>
      </c>
      <c r="C50458" s="513" t="s">
        <v>18</v>
      </c>
      <c r="D50458" s="513" t="s">
        <v>470</v>
      </c>
      <c r="E50458" s="514">
        <v>0.04</v>
      </c>
      <c r="F50458" s="513">
        <v>55</v>
      </c>
      <c r="G50458" s="515">
        <v>18.940244668334437</v>
      </c>
      <c r="H50458" s="515">
        <v>1.4349059263118975</v>
      </c>
    </row>
    <row r="50459" spans="1:8">
      <c r="A50459" s="513" t="str">
        <f t="shared" si="788"/>
        <v>HondurasMujer2095-21000.0456</v>
      </c>
      <c r="B50459" s="513" t="s">
        <v>213</v>
      </c>
      <c r="C50459" s="513" t="s">
        <v>18</v>
      </c>
      <c r="D50459" s="513" t="s">
        <v>470</v>
      </c>
      <c r="E50459" s="514">
        <v>0.04</v>
      </c>
      <c r="F50459" s="513">
        <v>56</v>
      </c>
      <c r="G50459" s="515">
        <v>18.696511364659049</v>
      </c>
      <c r="H50459" s="515">
        <v>1.4637056508724793</v>
      </c>
    </row>
    <row r="50460" spans="1:8">
      <c r="A50460" s="513" t="str">
        <f t="shared" si="788"/>
        <v>HondurasMujer2095-21000.0457</v>
      </c>
      <c r="B50460" s="513" t="s">
        <v>213</v>
      </c>
      <c r="C50460" s="513" t="s">
        <v>18</v>
      </c>
      <c r="D50460" s="513" t="s">
        <v>470</v>
      </c>
      <c r="E50460" s="514">
        <v>0.04</v>
      </c>
      <c r="F50460" s="513">
        <v>57</v>
      </c>
      <c r="G50460" s="515">
        <v>18.445150358955978</v>
      </c>
      <c r="H50460" s="515">
        <v>1.4926108296943847</v>
      </c>
    </row>
    <row r="50461" spans="1:8">
      <c r="A50461" s="513" t="str">
        <f t="shared" si="788"/>
        <v>HondurasMujer2095-21000.0458</v>
      </c>
      <c r="B50461" s="513" t="s">
        <v>213</v>
      </c>
      <c r="C50461" s="513" t="s">
        <v>18</v>
      </c>
      <c r="D50461" s="513" t="s">
        <v>470</v>
      </c>
      <c r="E50461" s="514">
        <v>0.04</v>
      </c>
      <c r="F50461" s="513">
        <v>58</v>
      </c>
      <c r="G50461" s="515">
        <v>18.185765665628505</v>
      </c>
      <c r="H50461" s="515">
        <v>1.5217538767433991</v>
      </c>
    </row>
    <row r="50462" spans="1:8">
      <c r="A50462" s="513" t="str">
        <f t="shared" si="788"/>
        <v>HondurasMujer2095-21000.0459</v>
      </c>
      <c r="B50462" s="513" t="s">
        <v>213</v>
      </c>
      <c r="C50462" s="513" t="s">
        <v>18</v>
      </c>
      <c r="D50462" s="513" t="s">
        <v>470</v>
      </c>
      <c r="E50462" s="514">
        <v>0.04</v>
      </c>
      <c r="F50462" s="513">
        <v>59</v>
      </c>
      <c r="G50462" s="515">
        <v>17.919485910263766</v>
      </c>
      <c r="H50462" s="515">
        <v>1.5499902870399436</v>
      </c>
    </row>
    <row r="50463" spans="1:8">
      <c r="A50463" s="513" t="str">
        <f t="shared" si="788"/>
        <v>HondurasMujer2095-21000.0460</v>
      </c>
      <c r="B50463" s="513" t="s">
        <v>213</v>
      </c>
      <c r="C50463" s="513" t="s">
        <v>18</v>
      </c>
      <c r="D50463" s="513" t="s">
        <v>470</v>
      </c>
      <c r="E50463" s="514">
        <v>0.04</v>
      </c>
      <c r="F50463" s="513">
        <v>60</v>
      </c>
      <c r="G50463" s="515">
        <v>17.645892659201948</v>
      </c>
      <c r="H50463" s="515">
        <v>1.5774737997919612</v>
      </c>
    </row>
    <row r="50464" spans="1:8">
      <c r="A50464" s="513" t="str">
        <f t="shared" si="788"/>
        <v>HondurasMujer2095-21000.0461</v>
      </c>
      <c r="B50464" s="513" t="s">
        <v>213</v>
      </c>
      <c r="C50464" s="513" t="s">
        <v>18</v>
      </c>
      <c r="D50464" s="513" t="s">
        <v>470</v>
      </c>
      <c r="E50464" s="514">
        <v>0.04</v>
      </c>
      <c r="F50464" s="513">
        <v>61</v>
      </c>
      <c r="G50464" s="515">
        <v>17.364544369678107</v>
      </c>
      <c r="H50464" s="515">
        <v>1.6047948983716156</v>
      </c>
    </row>
    <row r="50465" spans="1:8">
      <c r="A50465" s="513" t="str">
        <f t="shared" si="788"/>
        <v>HondurasMujer2095-21000.0462</v>
      </c>
      <c r="B50465" s="513" t="s">
        <v>213</v>
      </c>
      <c r="C50465" s="513" t="s">
        <v>18</v>
      </c>
      <c r="D50465" s="513" t="s">
        <v>470</v>
      </c>
      <c r="E50465" s="514">
        <v>0.04</v>
      </c>
      <c r="F50465" s="513">
        <v>62</v>
      </c>
      <c r="G50465" s="515">
        <v>17.074974980456211</v>
      </c>
      <c r="H50465" s="515">
        <v>1.6321573505880125</v>
      </c>
    </row>
    <row r="50466" spans="1:8">
      <c r="A50466" s="513" t="str">
        <f t="shared" si="788"/>
        <v>HondurasMujer2095-21000.0463</v>
      </c>
      <c r="B50466" s="513" t="s">
        <v>213</v>
      </c>
      <c r="C50466" s="513" t="s">
        <v>18</v>
      </c>
      <c r="D50466" s="513" t="s">
        <v>470</v>
      </c>
      <c r="E50466" s="514">
        <v>0.04</v>
      </c>
      <c r="F50466" s="513">
        <v>63</v>
      </c>
      <c r="G50466" s="515">
        <v>16.776692404904061</v>
      </c>
      <c r="H50466" s="515">
        <v>1.6597810230629524</v>
      </c>
    </row>
    <row r="50467" spans="1:8">
      <c r="A50467" s="513" t="str">
        <f t="shared" si="788"/>
        <v>HondurasMujer2095-21000.0464</v>
      </c>
      <c r="B50467" s="513" t="s">
        <v>213</v>
      </c>
      <c r="C50467" s="513" t="s">
        <v>18</v>
      </c>
      <c r="D50467" s="513" t="s">
        <v>470</v>
      </c>
      <c r="E50467" s="514">
        <v>0.04</v>
      </c>
      <c r="F50467" s="513">
        <v>64</v>
      </c>
      <c r="G50467" s="515">
        <v>16.473151924295419</v>
      </c>
      <c r="H50467" s="515">
        <v>1.6847262603093489</v>
      </c>
    </row>
    <row r="50468" spans="1:8">
      <c r="A50468" s="513" t="str">
        <f t="shared" si="788"/>
        <v>HondurasMujer2095-21000.0465</v>
      </c>
      <c r="B50468" s="513" t="s">
        <v>213</v>
      </c>
      <c r="C50468" s="513" t="s">
        <v>18</v>
      </c>
      <c r="D50468" s="513" t="s">
        <v>470</v>
      </c>
      <c r="E50468" s="514">
        <v>0.04</v>
      </c>
      <c r="F50468" s="513">
        <v>65</v>
      </c>
      <c r="G50468" s="515">
        <v>16.163832483339753</v>
      </c>
      <c r="H50468" s="515">
        <v>1.7072661717640158</v>
      </c>
    </row>
    <row r="50469" spans="1:8">
      <c r="A50469" s="513" t="str">
        <f t="shared" si="788"/>
        <v>HondurasMujer2095-21000.0466</v>
      </c>
      <c r="B50469" s="513" t="s">
        <v>213</v>
      </c>
      <c r="C50469" s="513" t="s">
        <v>18</v>
      </c>
      <c r="D50469" s="513" t="s">
        <v>470</v>
      </c>
      <c r="E50469" s="514">
        <v>0.04</v>
      </c>
      <c r="F50469" s="513">
        <v>66</v>
      </c>
      <c r="G50469" s="515">
        <v>15.848181329788082</v>
      </c>
      <c r="H50469" s="515">
        <v>1.7284458110669307</v>
      </c>
    </row>
    <row r="50470" spans="1:8">
      <c r="A50470" s="513" t="str">
        <f t="shared" si="788"/>
        <v>HondurasMujer2095-21000.0467</v>
      </c>
      <c r="B50470" s="513" t="s">
        <v>213</v>
      </c>
      <c r="C50470" s="513" t="s">
        <v>18</v>
      </c>
      <c r="D50470" s="513" t="s">
        <v>470</v>
      </c>
      <c r="E50470" s="514">
        <v>0.04</v>
      </c>
      <c r="F50470" s="513">
        <v>67</v>
      </c>
      <c r="G50470" s="515">
        <v>15.52561152439387</v>
      </c>
      <c r="H50470" s="515">
        <v>1.7486085670830367</v>
      </c>
    </row>
    <row r="50471" spans="1:8">
      <c r="A50471" s="513" t="str">
        <f t="shared" si="788"/>
        <v>HondurasMujer2095-21000.0468</v>
      </c>
      <c r="B50471" s="513" t="s">
        <v>213</v>
      </c>
      <c r="C50471" s="513" t="s">
        <v>18</v>
      </c>
      <c r="D50471" s="513" t="s">
        <v>470</v>
      </c>
      <c r="E50471" s="514">
        <v>0.04</v>
      </c>
      <c r="F50471" s="513">
        <v>68</v>
      </c>
      <c r="G50471" s="515">
        <v>15.195499262413321</v>
      </c>
      <c r="H50471" s="515">
        <v>1.768121202433427</v>
      </c>
    </row>
    <row r="50472" spans="1:8">
      <c r="A50472" s="513" t="str">
        <f t="shared" si="788"/>
        <v>HondurasMujer2095-21000.0469</v>
      </c>
      <c r="B50472" s="513" t="s">
        <v>213</v>
      </c>
      <c r="C50472" s="513" t="s">
        <v>18</v>
      </c>
      <c r="D50472" s="513" t="s">
        <v>470</v>
      </c>
      <c r="E50472" s="514">
        <v>0.04</v>
      </c>
      <c r="F50472" s="513">
        <v>69</v>
      </c>
      <c r="G50472" s="515">
        <v>14.862780959126622</v>
      </c>
      <c r="H50472" s="515">
        <v>1.7831209004786495</v>
      </c>
    </row>
    <row r="50473" spans="1:8">
      <c r="A50473" s="513" t="str">
        <f t="shared" si="788"/>
        <v>HondurasMujer2095-21000.0470</v>
      </c>
      <c r="B50473" s="513" t="s">
        <v>213</v>
      </c>
      <c r="C50473" s="513" t="s">
        <v>18</v>
      </c>
      <c r="D50473" s="513" t="s">
        <v>470</v>
      </c>
      <c r="E50473" s="514">
        <v>0.04</v>
      </c>
      <c r="F50473" s="513">
        <v>70</v>
      </c>
      <c r="G50473" s="515">
        <v>14.526765900097132</v>
      </c>
      <c r="H50473" s="515">
        <v>1.7940664877838179</v>
      </c>
    </row>
    <row r="50474" spans="1:8">
      <c r="A50474" s="513" t="str">
        <f t="shared" si="788"/>
        <v>HondurasMujer2095-21000.0471</v>
      </c>
      <c r="B50474" s="513" t="s">
        <v>213</v>
      </c>
      <c r="C50474" s="513" t="s">
        <v>18</v>
      </c>
      <c r="D50474" s="513" t="s">
        <v>470</v>
      </c>
      <c r="E50474" s="514">
        <v>0.04</v>
      </c>
      <c r="F50474" s="513">
        <v>71</v>
      </c>
      <c r="G50474" s="515">
        <v>14.186721253798247</v>
      </c>
      <c r="H50474" s="515">
        <v>1.8027865714682891</v>
      </c>
    </row>
    <row r="50475" spans="1:8">
      <c r="A50475" s="513" t="str">
        <f t="shared" si="788"/>
        <v>HondurasMujer2095-21000.0472</v>
      </c>
      <c r="B50475" s="513" t="s">
        <v>213</v>
      </c>
      <c r="C50475" s="513" t="s">
        <v>18</v>
      </c>
      <c r="D50475" s="513" t="s">
        <v>470</v>
      </c>
      <c r="E50475" s="514">
        <v>0.04</v>
      </c>
      <c r="F50475" s="513">
        <v>72</v>
      </c>
      <c r="G50475" s="515">
        <v>13.841867482068864</v>
      </c>
      <c r="H50475" s="515">
        <v>1.8098148639332106</v>
      </c>
    </row>
    <row r="50476" spans="1:8">
      <c r="A50476" s="513" t="str">
        <f t="shared" si="788"/>
        <v>HondurasMujer2095-21000.0473</v>
      </c>
      <c r="B50476" s="513" t="s">
        <v>213</v>
      </c>
      <c r="C50476" s="513" t="s">
        <v>18</v>
      </c>
      <c r="D50476" s="513" t="s">
        <v>470</v>
      </c>
      <c r="E50476" s="514">
        <v>0.04</v>
      </c>
      <c r="F50476" s="513">
        <v>73</v>
      </c>
      <c r="G50476" s="515">
        <v>13.491373332028566</v>
      </c>
      <c r="H50476" s="515">
        <v>1.8157148149869624</v>
      </c>
    </row>
    <row r="50477" spans="1:8">
      <c r="A50477" s="513" t="str">
        <f t="shared" si="788"/>
        <v>HondurasMujer2095-21000.0474</v>
      </c>
      <c r="B50477" s="513" t="s">
        <v>213</v>
      </c>
      <c r="C50477" s="513" t="s">
        <v>18</v>
      </c>
      <c r="D50477" s="513" t="s">
        <v>470</v>
      </c>
      <c r="E50477" s="514">
        <v>0.04</v>
      </c>
      <c r="F50477" s="513">
        <v>74</v>
      </c>
      <c r="G50477" s="515">
        <v>13.143434275536208</v>
      </c>
      <c r="H50477" s="515">
        <v>1.8145671803877015</v>
      </c>
    </row>
    <row r="50478" spans="1:8">
      <c r="A50478" s="513" t="str">
        <f t="shared" si="788"/>
        <v>HondurasMujer2095-21000.0475</v>
      </c>
      <c r="B50478" s="513" t="s">
        <v>213</v>
      </c>
      <c r="C50478" s="513" t="s">
        <v>18</v>
      </c>
      <c r="D50478" s="513" t="s">
        <v>470</v>
      </c>
      <c r="E50478" s="514">
        <v>0.04</v>
      </c>
      <c r="F50478" s="513">
        <v>75</v>
      </c>
      <c r="G50478" s="515">
        <v>12.79711069312493</v>
      </c>
      <c r="H50478" s="515">
        <v>1.8070407212046808</v>
      </c>
    </row>
    <row r="50479" spans="1:8">
      <c r="A50479" s="513" t="str">
        <f t="shared" si="788"/>
        <v>HondurasMujer2095-21000.0476</v>
      </c>
      <c r="B50479" s="513" t="s">
        <v>213</v>
      </c>
      <c r="C50479" s="513" t="s">
        <v>18</v>
      </c>
      <c r="D50479" s="513" t="s">
        <v>470</v>
      </c>
      <c r="E50479" s="514">
        <v>0.04</v>
      </c>
      <c r="F50479" s="513">
        <v>76</v>
      </c>
      <c r="G50479" s="515">
        <v>12.451418364326258</v>
      </c>
      <c r="H50479" s="515">
        <v>1.7963316652582779</v>
      </c>
    </row>
    <row r="50480" spans="1:8">
      <c r="A50480" s="513" t="str">
        <f t="shared" si="788"/>
        <v>HondurasMujer2095-21000.0477</v>
      </c>
      <c r="B50480" s="513" t="s">
        <v>213</v>
      </c>
      <c r="C50480" s="513" t="s">
        <v>18</v>
      </c>
      <c r="D50480" s="513" t="s">
        <v>470</v>
      </c>
      <c r="E50480" s="514">
        <v>0.04</v>
      </c>
      <c r="F50480" s="513">
        <v>77</v>
      </c>
      <c r="G50480" s="515">
        <v>12.105319796517128</v>
      </c>
      <c r="H50480" s="515">
        <v>1.7830893513821928</v>
      </c>
    </row>
    <row r="50481" spans="1:8">
      <c r="A50481" s="513" t="str">
        <f t="shared" si="788"/>
        <v>HondurasMujer2095-21000.0478</v>
      </c>
      <c r="B50481" s="513" t="s">
        <v>213</v>
      </c>
      <c r="C50481" s="513" t="s">
        <v>18</v>
      </c>
      <c r="D50481" s="513" t="s">
        <v>470</v>
      </c>
      <c r="E50481" s="514">
        <v>0.04</v>
      </c>
      <c r="F50481" s="513">
        <v>78</v>
      </c>
      <c r="G50481" s="515">
        <v>11.757714676381267</v>
      </c>
      <c r="H50481" s="515">
        <v>1.7679645463655467</v>
      </c>
    </row>
    <row r="50482" spans="1:8">
      <c r="A50482" s="513" t="str">
        <f t="shared" si="788"/>
        <v>HondurasMujer2095-21000.0479</v>
      </c>
      <c r="B50482" s="513" t="s">
        <v>213</v>
      </c>
      <c r="C50482" s="513" t="s">
        <v>18</v>
      </c>
      <c r="D50482" s="513" t="s">
        <v>470</v>
      </c>
      <c r="E50482" s="514">
        <v>0.04</v>
      </c>
      <c r="F50482" s="513">
        <v>79</v>
      </c>
      <c r="G50482" s="515">
        <v>11.421697474659432</v>
      </c>
      <c r="H50482" s="515">
        <v>1.7419427444808024</v>
      </c>
    </row>
    <row r="50483" spans="1:8">
      <c r="A50483" s="513" t="str">
        <f t="shared" si="788"/>
        <v>HondurasMujer2095-21000.0480</v>
      </c>
      <c r="B50483" s="513" t="s">
        <v>213</v>
      </c>
      <c r="C50483" s="513" t="s">
        <v>18</v>
      </c>
      <c r="D50483" s="513" t="s">
        <v>470</v>
      </c>
      <c r="E50483" s="514">
        <v>0.04</v>
      </c>
      <c r="F50483" s="513">
        <v>80</v>
      </c>
      <c r="G50483" s="515">
        <v>11.096124151198943</v>
      </c>
      <c r="H50483" s="515">
        <v>1.7054819470300298</v>
      </c>
    </row>
    <row r="50484" spans="1:8">
      <c r="A50484" s="513" t="str">
        <f t="shared" si="788"/>
        <v>HondurasMujer2095-21000.0481</v>
      </c>
      <c r="B50484" s="513" t="s">
        <v>213</v>
      </c>
      <c r="C50484" s="513" t="s">
        <v>18</v>
      </c>
      <c r="D50484" s="513" t="s">
        <v>470</v>
      </c>
      <c r="E50484" s="514">
        <v>0.04</v>
      </c>
      <c r="F50484" s="513">
        <v>81</v>
      </c>
      <c r="G50484" s="515">
        <v>10.779861737095322</v>
      </c>
      <c r="H50484" s="515">
        <v>1.6524645337771413</v>
      </c>
    </row>
    <row r="50485" spans="1:8">
      <c r="A50485" s="513" t="str">
        <f t="shared" si="788"/>
        <v>HondurasMujer2095-21000.0482</v>
      </c>
      <c r="B50485" s="513" t="s">
        <v>213</v>
      </c>
      <c r="C50485" s="513" t="s">
        <v>18</v>
      </c>
      <c r="D50485" s="513" t="s">
        <v>470</v>
      </c>
      <c r="E50485" s="514">
        <v>0.04</v>
      </c>
      <c r="F50485" s="513">
        <v>82</v>
      </c>
      <c r="G50485" s="515">
        <v>10.471776273776705</v>
      </c>
      <c r="H50485" s="515">
        <v>1.5909302194631201</v>
      </c>
    </row>
    <row r="50486" spans="1:8">
      <c r="A50486" s="513" t="str">
        <f t="shared" si="788"/>
        <v>HondurasMujer2095-21000.0483</v>
      </c>
      <c r="B50486" s="513" t="s">
        <v>213</v>
      </c>
      <c r="C50486" s="513" t="s">
        <v>18</v>
      </c>
      <c r="D50486" s="513" t="s">
        <v>470</v>
      </c>
      <c r="E50486" s="514">
        <v>0.04</v>
      </c>
      <c r="F50486" s="513">
        <v>83</v>
      </c>
      <c r="G50486" s="515">
        <v>10.170719887141779</v>
      </c>
      <c r="H50486" s="515">
        <v>1.5217323554825684</v>
      </c>
    </row>
    <row r="50487" spans="1:8">
      <c r="A50487" s="513" t="str">
        <f t="shared" si="788"/>
        <v>HondurasMujer2095-21000.0484</v>
      </c>
      <c r="B50487" s="513" t="s">
        <v>213</v>
      </c>
      <c r="C50487" s="513" t="s">
        <v>18</v>
      </c>
      <c r="D50487" s="513" t="s">
        <v>470</v>
      </c>
      <c r="E50487" s="514">
        <v>0.04</v>
      </c>
      <c r="F50487" s="513">
        <v>84</v>
      </c>
      <c r="G50487" s="515">
        <v>9.8166442903527127</v>
      </c>
      <c r="H50487" s="515">
        <v>1.4830377258290994</v>
      </c>
    </row>
    <row r="50488" spans="1:8">
      <c r="A50488" s="513" t="str">
        <f t="shared" si="788"/>
        <v>HondurasMujer2095-21000.0485</v>
      </c>
      <c r="B50488" s="513" t="s">
        <v>213</v>
      </c>
      <c r="C50488" s="513" t="s">
        <v>18</v>
      </c>
      <c r="D50488" s="513" t="s">
        <v>470</v>
      </c>
      <c r="E50488" s="514">
        <v>0.04</v>
      </c>
      <c r="F50488" s="513">
        <v>85</v>
      </c>
      <c r="G50488" s="515">
        <v>9.4639419390149193</v>
      </c>
      <c r="H50488" s="515">
        <v>1.4417483373839715</v>
      </c>
    </row>
    <row r="50489" spans="1:8">
      <c r="A50489" s="513" t="str">
        <f t="shared" si="788"/>
        <v>HondurasMujer2095-21000.0486</v>
      </c>
      <c r="B50489" s="513" t="s">
        <v>213</v>
      </c>
      <c r="C50489" s="513" t="s">
        <v>18</v>
      </c>
      <c r="D50489" s="513" t="s">
        <v>470</v>
      </c>
      <c r="E50489" s="514">
        <v>0.04</v>
      </c>
      <c r="F50489" s="513">
        <v>86</v>
      </c>
      <c r="G50489" s="515">
        <v>9.1131662770931161</v>
      </c>
      <c r="H50489" s="515">
        <v>1.3980304679164617</v>
      </c>
    </row>
    <row r="50490" spans="1:8">
      <c r="A50490" s="513" t="str">
        <f t="shared" si="788"/>
        <v>HondurasMujer2095-21000.0487</v>
      </c>
      <c r="B50490" s="513" t="s">
        <v>213</v>
      </c>
      <c r="C50490" s="513" t="s">
        <v>18</v>
      </c>
      <c r="D50490" s="513" t="s">
        <v>470</v>
      </c>
      <c r="E50490" s="514">
        <v>0.04</v>
      </c>
      <c r="F50490" s="513">
        <v>87</v>
      </c>
      <c r="G50490" s="515">
        <v>8.7648744401497947</v>
      </c>
      <c r="H50490" s="515">
        <v>1.352068834225121</v>
      </c>
    </row>
    <row r="50491" spans="1:8">
      <c r="A50491" s="513" t="str">
        <f t="shared" si="788"/>
        <v>HondurasMujer2095-21000.0488</v>
      </c>
      <c r="B50491" s="513" t="s">
        <v>213</v>
      </c>
      <c r="C50491" s="513" t="s">
        <v>18</v>
      </c>
      <c r="D50491" s="513" t="s">
        <v>470</v>
      </c>
      <c r="E50491" s="514">
        <v>0.04</v>
      </c>
      <c r="F50491" s="513">
        <v>88</v>
      </c>
      <c r="G50491" s="515">
        <v>8.4196239210286201</v>
      </c>
      <c r="H50491" s="515">
        <v>1.3040648316121446</v>
      </c>
    </row>
    <row r="50492" spans="1:8">
      <c r="A50492" s="513" t="str">
        <f t="shared" si="788"/>
        <v>HondurasMujer2095-21000.0489</v>
      </c>
      <c r="B50492" s="513" t="s">
        <v>213</v>
      </c>
      <c r="C50492" s="513" t="s">
        <v>18</v>
      </c>
      <c r="D50492" s="513" t="s">
        <v>470</v>
      </c>
      <c r="E50492" s="514">
        <v>0.04</v>
      </c>
      <c r="F50492" s="513">
        <v>89</v>
      </c>
      <c r="G50492" s="515">
        <v>8.0779691153737421</v>
      </c>
      <c r="H50492" s="515">
        <v>1.2542344842844189</v>
      </c>
    </row>
    <row r="50493" spans="1:8">
      <c r="A50493" s="513" t="str">
        <f t="shared" si="788"/>
        <v>HondurasMujer2095-21000.0490</v>
      </c>
      <c r="B50493" s="513" t="s">
        <v>213</v>
      </c>
      <c r="C50493" s="513" t="s">
        <v>18</v>
      </c>
      <c r="D50493" s="513" t="s">
        <v>470</v>
      </c>
      <c r="E50493" s="514">
        <v>0.04</v>
      </c>
      <c r="F50493" s="513">
        <v>90</v>
      </c>
      <c r="G50493" s="515">
        <v>7.7404577581448963</v>
      </c>
      <c r="H50493" s="515">
        <v>1.2028060400656433</v>
      </c>
    </row>
    <row r="50494" spans="1:8">
      <c r="A50494" s="513" t="str">
        <f t="shared" si="788"/>
        <v>HondurasMujer2095-21000.0491</v>
      </c>
      <c r="B50494" s="513" t="s">
        <v>213</v>
      </c>
      <c r="C50494" s="513" t="s">
        <v>18</v>
      </c>
      <c r="D50494" s="513" t="s">
        <v>470</v>
      </c>
      <c r="E50494" s="514">
        <v>0.04</v>
      </c>
      <c r="F50494" s="513">
        <v>91</v>
      </c>
      <c r="G50494" s="515">
        <v>7.4076272251607804</v>
      </c>
      <c r="H50494" s="515">
        <v>1.1500173688945634</v>
      </c>
    </row>
    <row r="50495" spans="1:8">
      <c r="A50495" s="513" t="str">
        <f t="shared" si="788"/>
        <v>HondurasMujer2095-21000.0492</v>
      </c>
      <c r="B50495" s="513" t="s">
        <v>213</v>
      </c>
      <c r="C50495" s="513" t="s">
        <v>18</v>
      </c>
      <c r="D50495" s="513" t="s">
        <v>470</v>
      </c>
      <c r="E50495" s="514">
        <v>0.04</v>
      </c>
      <c r="F50495" s="513">
        <v>92</v>
      </c>
      <c r="G50495" s="515">
        <v>7.0800008952199471</v>
      </c>
      <c r="H50495" s="515">
        <v>1.0961130831755737</v>
      </c>
    </row>
    <row r="50496" spans="1:8">
      <c r="A50496" s="513" t="str">
        <f t="shared" si="788"/>
        <v>HondurasMujer2095-21000.0493</v>
      </c>
      <c r="B50496" s="513" t="s">
        <v>213</v>
      </c>
      <c r="C50496" s="513" t="s">
        <v>18</v>
      </c>
      <c r="D50496" s="513" t="s">
        <v>470</v>
      </c>
      <c r="E50496" s="514">
        <v>0.04</v>
      </c>
      <c r="F50496" s="513">
        <v>93</v>
      </c>
      <c r="G50496" s="515">
        <v>6.7580844295783606</v>
      </c>
      <c r="H50496" s="515">
        <v>1.0413415530752193</v>
      </c>
    </row>
    <row r="50497" spans="1:8">
      <c r="A50497" s="513" t="str">
        <f t="shared" si="788"/>
        <v>HondurasMujer2095-21000.0494</v>
      </c>
      <c r="B50497" s="513" t="s">
        <v>213</v>
      </c>
      <c r="C50497" s="513" t="s">
        <v>18</v>
      </c>
      <c r="D50497" s="513" t="s">
        <v>470</v>
      </c>
      <c r="E50497" s="514">
        <v>0.04</v>
      </c>
      <c r="F50497" s="513">
        <v>94</v>
      </c>
      <c r="G50497" s="515">
        <v>6.4423621758025273</v>
      </c>
      <c r="H50497" s="515">
        <v>0.9859517261860673</v>
      </c>
    </row>
    <row r="50498" spans="1:8">
      <c r="A50498" s="513" t="str">
        <f t="shared" si="788"/>
        <v>HondurasMujer2095-21000.0495</v>
      </c>
      <c r="B50498" s="513" t="s">
        <v>213</v>
      </c>
      <c r="C50498" s="513" t="s">
        <v>18</v>
      </c>
      <c r="D50498" s="513" t="s">
        <v>470</v>
      </c>
      <c r="E50498" s="514">
        <v>0.04</v>
      </c>
      <c r="F50498" s="513">
        <v>95</v>
      </c>
      <c r="G50498" s="515">
        <v>6.1332934568870225</v>
      </c>
      <c r="H50498" s="515">
        <v>0.93019003500900332</v>
      </c>
    </row>
    <row r="50499" spans="1:8">
      <c r="A50499" s="513" t="str">
        <f t="shared" ref="A50499:A50562" si="789">B50499&amp;C50499&amp;D50499&amp;E50499&amp;F50499</f>
        <v>HondurasMujer2095-21000.0496</v>
      </c>
      <c r="B50499" s="513" t="s">
        <v>213</v>
      </c>
      <c r="C50499" s="513" t="s">
        <v>18</v>
      </c>
      <c r="D50499" s="513" t="s">
        <v>470</v>
      </c>
      <c r="E50499" s="514">
        <v>0.04</v>
      </c>
      <c r="F50499" s="513">
        <v>96</v>
      </c>
      <c r="G50499" s="515">
        <v>5.8313092633303869</v>
      </c>
      <c r="H50499" s="515">
        <v>0.87429716335058805</v>
      </c>
    </row>
    <row r="50500" spans="1:8">
      <c r="A50500" s="513" t="str">
        <f t="shared" si="789"/>
        <v>HondurasMujer2095-21000.0497</v>
      </c>
      <c r="B50500" s="513" t="s">
        <v>213</v>
      </c>
      <c r="C50500" s="513" t="s">
        <v>18</v>
      </c>
      <c r="D50500" s="513" t="s">
        <v>470</v>
      </c>
      <c r="E50500" s="514">
        <v>0.04</v>
      </c>
      <c r="F50500" s="513">
        <v>97</v>
      </c>
      <c r="G50500" s="515">
        <v>5.5368089569560039</v>
      </c>
      <c r="H50500" s="515">
        <v>0.81850488785913933</v>
      </c>
    </row>
    <row r="50501" spans="1:8">
      <c r="A50501" s="513" t="str">
        <f t="shared" si="789"/>
        <v>HondurasMujer2095-21000.0498</v>
      </c>
      <c r="B50501" s="513" t="s">
        <v>213</v>
      </c>
      <c r="C50501" s="513" t="s">
        <v>18</v>
      </c>
      <c r="D50501" s="513" t="s">
        <v>470</v>
      </c>
      <c r="E50501" s="514">
        <v>0.04</v>
      </c>
      <c r="F50501" s="513">
        <v>98</v>
      </c>
      <c r="G50501" s="515">
        <v>5.250157043642786</v>
      </c>
      <c r="H50501" s="515">
        <v>0.76303312126543799</v>
      </c>
    </row>
    <row r="50502" spans="1:8">
      <c r="A50502" s="513" t="str">
        <f t="shared" si="789"/>
        <v>HondurasMujer2095-21000.0499</v>
      </c>
      <c r="B50502" s="513" t="s">
        <v>213</v>
      </c>
      <c r="C50502" s="513" t="s">
        <v>18</v>
      </c>
      <c r="D50502" s="513" t="s">
        <v>470</v>
      </c>
      <c r="E50502" s="514">
        <v>0.04</v>
      </c>
      <c r="F50502" s="513">
        <v>99</v>
      </c>
      <c r="G50502" s="515">
        <v>4.9716801555046182</v>
      </c>
      <c r="H50502" s="515">
        <v>0.70808704872888528</v>
      </c>
    </row>
    <row r="50503" spans="1:8">
      <c r="A50503" s="513" t="str">
        <f t="shared" si="789"/>
        <v>HondurasMujer2095-21000.04100</v>
      </c>
      <c r="B50503" s="513" t="s">
        <v>213</v>
      </c>
      <c r="C50503" s="513" t="s">
        <v>18</v>
      </c>
      <c r="D50503" s="513" t="s">
        <v>470</v>
      </c>
      <c r="E50503" s="514">
        <v>0.04</v>
      </c>
      <c r="F50503" s="513">
        <v>100</v>
      </c>
      <c r="G50503" s="515">
        <v>4.7016641285523315</v>
      </c>
      <c r="H50503" s="515">
        <v>0.65385441572185055</v>
      </c>
    </row>
    <row r="50504" spans="1:8">
      <c r="A50504" s="513" t="str">
        <f t="shared" si="789"/>
        <v>HondurasMujer2095-21000.04101</v>
      </c>
      <c r="B50504" s="513" t="s">
        <v>213</v>
      </c>
      <c r="C50504" s="513" t="s">
        <v>18</v>
      </c>
      <c r="D50504" s="513" t="s">
        <v>470</v>
      </c>
      <c r="E50504" s="514">
        <v>0.04</v>
      </c>
      <c r="F50504" s="513">
        <v>101</v>
      </c>
      <c r="G50504" s="515">
        <v>4.4403508974880168</v>
      </c>
      <c r="H50504" s="515">
        <v>0.60050310150764885</v>
      </c>
    </row>
    <row r="50505" spans="1:8">
      <c r="A50505" s="513" t="str">
        <f t="shared" si="789"/>
        <v>HondurasMujer2095-21000.04102</v>
      </c>
      <c r="B50505" s="513" t="s">
        <v>213</v>
      </c>
      <c r="C50505" s="513" t="s">
        <v>18</v>
      </c>
      <c r="D50505" s="513" t="s">
        <v>470</v>
      </c>
      <c r="E50505" s="514">
        <v>0.04</v>
      </c>
      <c r="F50505" s="513">
        <v>102</v>
      </c>
      <c r="G50505" s="515">
        <v>4.1879351958653821</v>
      </c>
      <c r="H50505" s="515">
        <v>0.54817882362040604</v>
      </c>
    </row>
    <row r="50506" spans="1:8">
      <c r="A50506" s="513" t="str">
        <f t="shared" si="789"/>
        <v>HondurasMujer2095-21000.04103</v>
      </c>
      <c r="B50506" s="513" t="s">
        <v>213</v>
      </c>
      <c r="C50506" s="513" t="s">
        <v>18</v>
      </c>
      <c r="D50506" s="513" t="s">
        <v>470</v>
      </c>
      <c r="E50506" s="514">
        <v>0.04</v>
      </c>
      <c r="F50506" s="513">
        <v>103</v>
      </c>
      <c r="G50506" s="515">
        <v>3.9445603877525359</v>
      </c>
      <c r="H50506" s="515">
        <v>0.49700307148191403</v>
      </c>
    </row>
    <row r="50507" spans="1:8">
      <c r="A50507" s="513" t="str">
        <f t="shared" si="789"/>
        <v>HondurasMujer2095-21000.04104</v>
      </c>
      <c r="B50507" s="513" t="s">
        <v>213</v>
      </c>
      <c r="C50507" s="513" t="s">
        <v>18</v>
      </c>
      <c r="D50507" s="513" t="s">
        <v>470</v>
      </c>
      <c r="E50507" s="514">
        <v>0.04</v>
      </c>
      <c r="F50507" s="513">
        <v>104</v>
      </c>
      <c r="G50507" s="515">
        <v>3.7103123617995113</v>
      </c>
      <c r="H50507" s="515">
        <v>0.44707120867735189</v>
      </c>
    </row>
    <row r="50508" spans="1:8">
      <c r="A50508" s="513" t="str">
        <f t="shared" si="789"/>
        <v>HondurasMujer2095-21000.04105</v>
      </c>
      <c r="B50508" s="513" t="s">
        <v>213</v>
      </c>
      <c r="C50508" s="513" t="s">
        <v>18</v>
      </c>
      <c r="D50508" s="513" t="s">
        <v>470</v>
      </c>
      <c r="E50508" s="514">
        <v>0.04</v>
      </c>
      <c r="F50508" s="513">
        <v>105</v>
      </c>
      <c r="G50508" s="515">
        <v>3.4852106106903689</v>
      </c>
      <c r="H50508" s="515">
        <v>0.39845050098369461</v>
      </c>
    </row>
    <row r="50509" spans="1:8">
      <c r="A50509" s="513" t="str">
        <f t="shared" si="789"/>
        <v>HondurasMujer2095-21000.04106</v>
      </c>
      <c r="B50509" s="513" t="s">
        <v>213</v>
      </c>
      <c r="C50509" s="513" t="s">
        <v>18</v>
      </c>
      <c r="D50509" s="513" t="s">
        <v>470</v>
      </c>
      <c r="E50509" s="514">
        <v>0.04</v>
      </c>
      <c r="F50509" s="513">
        <v>106</v>
      </c>
      <c r="G50509" s="515">
        <v>3.2691924610008924</v>
      </c>
      <c r="H50509" s="515">
        <v>0.35117824836876654</v>
      </c>
    </row>
    <row r="50510" spans="1:8">
      <c r="A50510" s="513" t="str">
        <f t="shared" si="789"/>
        <v>HondurasMujer2095-21000.04107</v>
      </c>
      <c r="B50510" s="513" t="s">
        <v>213</v>
      </c>
      <c r="C50510" s="513" t="s">
        <v>18</v>
      </c>
      <c r="D50510" s="513" t="s">
        <v>470</v>
      </c>
      <c r="E50510" s="514">
        <v>0.04</v>
      </c>
      <c r="F50510" s="513">
        <v>107</v>
      </c>
      <c r="G50510" s="515">
        <v>3.0620853575482787</v>
      </c>
      <c r="H50510" s="515">
        <v>0.30525940210017138</v>
      </c>
    </row>
    <row r="50511" spans="1:8">
      <c r="A50511" s="513" t="str">
        <f t="shared" si="789"/>
        <v>HondurasMujer2095-21000.04108</v>
      </c>
      <c r="B50511" s="513" t="s">
        <v>213</v>
      </c>
      <c r="C50511" s="513" t="s">
        <v>18</v>
      </c>
      <c r="D50511" s="513" t="s">
        <v>470</v>
      </c>
      <c r="E50511" s="514">
        <v>0.04</v>
      </c>
      <c r="F50511" s="513">
        <v>108</v>
      </c>
      <c r="G50511" s="515">
        <v>2.8635548306861045</v>
      </c>
      <c r="H50511" s="515">
        <v>0.2606633931859475</v>
      </c>
    </row>
    <row r="50512" spans="1:8">
      <c r="A50512" s="513" t="str">
        <f t="shared" si="789"/>
        <v>HondurasMujer2095-21000.04109</v>
      </c>
      <c r="B50512" s="513" t="s">
        <v>213</v>
      </c>
      <c r="C50512" s="513" t="s">
        <v>18</v>
      </c>
      <c r="D50512" s="513" t="s">
        <v>470</v>
      </c>
      <c r="E50512" s="514">
        <v>0.04</v>
      </c>
      <c r="F50512" s="513">
        <v>109</v>
      </c>
      <c r="G50512" s="515">
        <v>2.6730038050875371</v>
      </c>
      <c r="H50512" s="515">
        <v>0.21731890688832137</v>
      </c>
    </row>
    <row r="50513" spans="1:8">
      <c r="A50513" s="513" t="str">
        <f t="shared" si="789"/>
        <v>HondurasMujer2095-21000.04110</v>
      </c>
      <c r="B50513" s="513" t="s">
        <v>213</v>
      </c>
      <c r="C50513" s="513" t="s">
        <v>18</v>
      </c>
      <c r="D50513" s="513" t="s">
        <v>470</v>
      </c>
      <c r="E50513" s="514">
        <v>0.04</v>
      </c>
      <c r="F50513" s="513">
        <v>110</v>
      </c>
      <c r="G50513" s="515">
        <v>2.489368666083891</v>
      </c>
      <c r="H50513" s="515">
        <v>0.17510236064220558</v>
      </c>
    </row>
    <row r="50514" spans="1:8">
      <c r="A50514" s="513" t="str">
        <f t="shared" si="789"/>
        <v>HondurasMujer2095-21000.04111</v>
      </c>
      <c r="B50514" s="513" t="s">
        <v>213</v>
      </c>
      <c r="C50514" s="513" t="s">
        <v>18</v>
      </c>
      <c r="D50514" s="513" t="s">
        <v>470</v>
      </c>
      <c r="E50514" s="514">
        <v>0.04</v>
      </c>
      <c r="F50514" s="513">
        <v>111</v>
      </c>
      <c r="G50514" s="515">
        <v>2.2651064797734826</v>
      </c>
      <c r="H50514" s="515">
        <v>0.13380367093446133</v>
      </c>
    </row>
    <row r="50515" spans="1:8">
      <c r="A50515" s="513" t="str">
        <f t="shared" si="789"/>
        <v>HondurasMujer2095-21000.04112</v>
      </c>
      <c r="B50515" s="513" t="s">
        <v>213</v>
      </c>
      <c r="C50515" s="513" t="s">
        <v>18</v>
      </c>
      <c r="D50515" s="513" t="s">
        <v>470</v>
      </c>
      <c r="E50515" s="514">
        <v>0.04</v>
      </c>
      <c r="F50515" s="513">
        <v>112</v>
      </c>
      <c r="G50515" s="515">
        <v>2.0589580130178637</v>
      </c>
      <c r="H50515" s="515">
        <v>9.2982571366620526E-2</v>
      </c>
    </row>
    <row r="50516" spans="1:8">
      <c r="A50516" s="513" t="str">
        <f t="shared" si="789"/>
        <v>HondurasMujer2095-21000.04113</v>
      </c>
      <c r="B50516" s="513" t="s">
        <v>213</v>
      </c>
      <c r="C50516" s="513" t="s">
        <v>18</v>
      </c>
      <c r="D50516" s="513" t="s">
        <v>470</v>
      </c>
      <c r="E50516" s="514">
        <v>0.04</v>
      </c>
      <c r="F50516" s="513">
        <v>113</v>
      </c>
      <c r="G50516" s="515">
        <v>1.8211968662583273</v>
      </c>
      <c r="H50516" s="515">
        <v>5.1156558768468308E-2</v>
      </c>
    </row>
    <row r="50517" spans="1:8">
      <c r="A50517" s="513" t="str">
        <f t="shared" si="789"/>
        <v>HondurasMujer2095-21000.04114</v>
      </c>
      <c r="B50517" s="513" t="s">
        <v>213</v>
      </c>
      <c r="C50517" s="513" t="s">
        <v>18</v>
      </c>
      <c r="D50517" s="513" t="s">
        <v>470</v>
      </c>
      <c r="E50517" s="514">
        <v>0.04</v>
      </c>
      <c r="F50517" s="513">
        <v>114</v>
      </c>
      <c r="G50517" s="515">
        <v>1.7397541723897432</v>
      </c>
      <c r="H50517" s="515">
        <v>0</v>
      </c>
    </row>
    <row r="50518" spans="1:8">
      <c r="A50518" s="513" t="str">
        <f t="shared" si="789"/>
        <v>HondurasMujer2095-21000.04115</v>
      </c>
      <c r="B50518" s="513" t="s">
        <v>213</v>
      </c>
      <c r="C50518" s="513" t="s">
        <v>18</v>
      </c>
      <c r="D50518" s="513" t="s">
        <v>470</v>
      </c>
      <c r="E50518" s="514">
        <v>0.04</v>
      </c>
      <c r="F50518" s="513">
        <v>115</v>
      </c>
      <c r="G50518" s="515">
        <v>1.4625122707623701</v>
      </c>
      <c r="H50518" s="515">
        <v>0</v>
      </c>
    </row>
    <row r="50519" spans="1:8">
      <c r="A50519" s="513" t="str">
        <f t="shared" si="789"/>
        <v>HondurasMujer2095-21000.04116</v>
      </c>
      <c r="B50519" s="513" t="s">
        <v>213</v>
      </c>
      <c r="C50519" s="513" t="s">
        <v>18</v>
      </c>
      <c r="D50519" s="513" t="s">
        <v>470</v>
      </c>
      <c r="E50519" s="514">
        <v>0.04</v>
      </c>
      <c r="F50519" s="513">
        <v>116</v>
      </c>
      <c r="G50519" s="515">
        <v>1</v>
      </c>
      <c r="H50519" s="515">
        <v>0</v>
      </c>
    </row>
    <row r="50520" spans="1:8">
      <c r="A50520" s="513" t="str">
        <f t="shared" si="789"/>
        <v>HondurasMujer2095-21000.0550</v>
      </c>
      <c r="B50520" s="513" t="s">
        <v>213</v>
      </c>
      <c r="C50520" s="513" t="s">
        <v>18</v>
      </c>
      <c r="D50520" s="513" t="s">
        <v>470</v>
      </c>
      <c r="E50520" s="514">
        <v>0.05</v>
      </c>
      <c r="F50520" s="513">
        <v>50</v>
      </c>
      <c r="G50520" s="515">
        <v>17.501987074647158</v>
      </c>
      <c r="H50520" s="515">
        <v>0.97653305095840581</v>
      </c>
    </row>
    <row r="50521" spans="1:8">
      <c r="A50521" s="513" t="str">
        <f t="shared" si="789"/>
        <v>HondurasMujer2095-21000.0551</v>
      </c>
      <c r="B50521" s="513" t="s">
        <v>213</v>
      </c>
      <c r="C50521" s="513" t="s">
        <v>18</v>
      </c>
      <c r="D50521" s="513" t="s">
        <v>470</v>
      </c>
      <c r="E50521" s="514">
        <v>0.05</v>
      </c>
      <c r="F50521" s="513">
        <v>51</v>
      </c>
      <c r="G50521" s="515">
        <v>17.352310261704364</v>
      </c>
      <c r="H50521" s="515">
        <v>1.0046884727872385</v>
      </c>
    </row>
    <row r="50522" spans="1:8">
      <c r="A50522" s="513" t="str">
        <f t="shared" si="789"/>
        <v>HondurasMujer2095-21000.0552</v>
      </c>
      <c r="B50522" s="513" t="s">
        <v>213</v>
      </c>
      <c r="C50522" s="513" t="s">
        <v>18</v>
      </c>
      <c r="D50522" s="513" t="s">
        <v>470</v>
      </c>
      <c r="E50522" s="514">
        <v>0.05</v>
      </c>
      <c r="F50522" s="513">
        <v>52</v>
      </c>
      <c r="G50522" s="515">
        <v>17.196490914038222</v>
      </c>
      <c r="H50522" s="515">
        <v>1.0333978634062935</v>
      </c>
    </row>
    <row r="50523" spans="1:8">
      <c r="A50523" s="513" t="str">
        <f t="shared" si="789"/>
        <v>HondurasMujer2095-21000.0553</v>
      </c>
      <c r="B50523" s="513" t="s">
        <v>213</v>
      </c>
      <c r="C50523" s="513" t="s">
        <v>18</v>
      </c>
      <c r="D50523" s="513" t="s">
        <v>470</v>
      </c>
      <c r="E50523" s="514">
        <v>0.05</v>
      </c>
      <c r="F50523" s="513">
        <v>53</v>
      </c>
      <c r="G50523" s="515">
        <v>17.034217508292972</v>
      </c>
      <c r="H50523" s="515">
        <v>1.0627545635844726</v>
      </c>
    </row>
    <row r="50524" spans="1:8">
      <c r="A50524" s="513" t="str">
        <f t="shared" si="789"/>
        <v>HondurasMujer2095-21000.0554</v>
      </c>
      <c r="B50524" s="513" t="s">
        <v>213</v>
      </c>
      <c r="C50524" s="513" t="s">
        <v>18</v>
      </c>
      <c r="D50524" s="513" t="s">
        <v>470</v>
      </c>
      <c r="E50524" s="514">
        <v>0.05</v>
      </c>
      <c r="F50524" s="513">
        <v>54</v>
      </c>
      <c r="G50524" s="515">
        <v>16.86597005055269</v>
      </c>
      <c r="H50524" s="515">
        <v>1.0921158769074037</v>
      </c>
    </row>
    <row r="50525" spans="1:8">
      <c r="A50525" s="513" t="str">
        <f t="shared" si="789"/>
        <v>HondurasMujer2095-21000.0555</v>
      </c>
      <c r="B50525" s="513" t="s">
        <v>213</v>
      </c>
      <c r="C50525" s="513" t="s">
        <v>18</v>
      </c>
      <c r="D50525" s="513" t="s">
        <v>470</v>
      </c>
      <c r="E50525" s="514">
        <v>0.05</v>
      </c>
      <c r="F50525" s="513">
        <v>55</v>
      </c>
      <c r="G50525" s="515">
        <v>16.691389464658883</v>
      </c>
      <c r="H50525" s="515">
        <v>1.121575741411817</v>
      </c>
    </row>
    <row r="50526" spans="1:8">
      <c r="A50526" s="513" t="str">
        <f t="shared" si="789"/>
        <v>HondurasMujer2095-21000.0556</v>
      </c>
      <c r="B50526" s="513" t="s">
        <v>213</v>
      </c>
      <c r="C50526" s="513" t="s">
        <v>18</v>
      </c>
      <c r="D50526" s="513" t="s">
        <v>470</v>
      </c>
      <c r="E50526" s="514">
        <v>0.05</v>
      </c>
      <c r="F50526" s="513">
        <v>56</v>
      </c>
      <c r="G50526" s="515">
        <v>16.510095213133162</v>
      </c>
      <c r="H50526" s="515">
        <v>1.1513489479064845</v>
      </c>
    </row>
    <row r="50527" spans="1:8">
      <c r="A50527" s="513" t="str">
        <f t="shared" si="789"/>
        <v>HondurasMujer2095-21000.0557</v>
      </c>
      <c r="B50527" s="513" t="s">
        <v>213</v>
      </c>
      <c r="C50527" s="513" t="s">
        <v>18</v>
      </c>
      <c r="D50527" s="513" t="s">
        <v>470</v>
      </c>
      <c r="E50527" s="514">
        <v>0.05</v>
      </c>
      <c r="F50527" s="513">
        <v>57</v>
      </c>
      <c r="G50527" s="515">
        <v>16.32168395382261</v>
      </c>
      <c r="H50527" s="515">
        <v>1.1815581103717534</v>
      </c>
    </row>
    <row r="50528" spans="1:8">
      <c r="A50528" s="513" t="str">
        <f t="shared" si="789"/>
        <v>HondurasMujer2095-21000.0558</v>
      </c>
      <c r="B50528" s="513" t="s">
        <v>213</v>
      </c>
      <c r="C50528" s="513" t="s">
        <v>18</v>
      </c>
      <c r="D50528" s="513" t="s">
        <v>470</v>
      </c>
      <c r="E50528" s="514">
        <v>0.05</v>
      </c>
      <c r="F50528" s="513">
        <v>58</v>
      </c>
      <c r="G50528" s="515">
        <v>16.12572811544198</v>
      </c>
      <c r="H50528" s="515">
        <v>1.2123375098246656</v>
      </c>
    </row>
    <row r="50529" spans="1:8">
      <c r="A50529" s="513" t="str">
        <f t="shared" si="789"/>
        <v>HondurasMujer2095-21000.0559</v>
      </c>
      <c r="B50529" s="513" t="s">
        <v>213</v>
      </c>
      <c r="C50529" s="513" t="s">
        <v>18</v>
      </c>
      <c r="D50529" s="513" t="s">
        <v>470</v>
      </c>
      <c r="E50529" s="514">
        <v>0.05</v>
      </c>
      <c r="F50529" s="513">
        <v>59</v>
      </c>
      <c r="G50529" s="515">
        <v>15.923147196836101</v>
      </c>
      <c r="H50529" s="515">
        <v>1.2426635422250416</v>
      </c>
    </row>
    <row r="50530" spans="1:8">
      <c r="A50530" s="513" t="str">
        <f t="shared" si="789"/>
        <v>HondurasMujer2095-21000.0560</v>
      </c>
      <c r="B50530" s="513" t="s">
        <v>213</v>
      </c>
      <c r="C50530" s="513" t="s">
        <v>18</v>
      </c>
      <c r="D50530" s="513" t="s">
        <v>470</v>
      </c>
      <c r="E50530" s="514">
        <v>0.05</v>
      </c>
      <c r="F50530" s="513">
        <v>60</v>
      </c>
      <c r="G50530" s="515">
        <v>15.713497199776011</v>
      </c>
      <c r="H50530" s="515">
        <v>1.2726789327515557</v>
      </c>
    </row>
    <row r="50531" spans="1:8">
      <c r="A50531" s="513" t="str">
        <f t="shared" si="789"/>
        <v>HondurasMujer2095-21000.0561</v>
      </c>
      <c r="B50531" s="513" t="s">
        <v>213</v>
      </c>
      <c r="C50531" s="513" t="s">
        <v>18</v>
      </c>
      <c r="D50531" s="513" t="s">
        <v>470</v>
      </c>
      <c r="E50531" s="514">
        <v>0.05</v>
      </c>
      <c r="F50531" s="513">
        <v>61</v>
      </c>
      <c r="G50531" s="515">
        <v>15.496305628276527</v>
      </c>
      <c r="H50531" s="515">
        <v>1.3028853838407426</v>
      </c>
    </row>
    <row r="50532" spans="1:8">
      <c r="A50532" s="513" t="str">
        <f t="shared" si="789"/>
        <v>HondurasMujer2095-21000.0562</v>
      </c>
      <c r="B50532" s="513" t="s">
        <v>213</v>
      </c>
      <c r="C50532" s="513" t="s">
        <v>18</v>
      </c>
      <c r="D50532" s="513" t="s">
        <v>470</v>
      </c>
      <c r="E50532" s="514">
        <v>0.05</v>
      </c>
      <c r="F50532" s="513">
        <v>62</v>
      </c>
      <c r="G50532" s="515">
        <v>15.271069530910289</v>
      </c>
      <c r="H50532" s="515">
        <v>1.3334820908549352</v>
      </c>
    </row>
    <row r="50533" spans="1:8">
      <c r="A50533" s="513" t="str">
        <f t="shared" si="789"/>
        <v>HondurasMujer2095-21000.0563</v>
      </c>
      <c r="B50533" s="513" t="s">
        <v>213</v>
      </c>
      <c r="C50533" s="513" t="s">
        <v>18</v>
      </c>
      <c r="D50533" s="513" t="s">
        <v>470</v>
      </c>
      <c r="E50533" s="514">
        <v>0.05</v>
      </c>
      <c r="F50533" s="513">
        <v>63</v>
      </c>
      <c r="G50533" s="515">
        <v>15.037253395966207</v>
      </c>
      <c r="H50533" s="515">
        <v>1.3646873795584891</v>
      </c>
    </row>
    <row r="50534" spans="1:8">
      <c r="A50534" s="513" t="str">
        <f t="shared" si="789"/>
        <v>HondurasMujer2095-21000.0564</v>
      </c>
      <c r="B50534" s="513" t="s">
        <v>213</v>
      </c>
      <c r="C50534" s="513" t="s">
        <v>18</v>
      </c>
      <c r="D50534" s="513" t="s">
        <v>470</v>
      </c>
      <c r="E50534" s="514">
        <v>0.05</v>
      </c>
      <c r="F50534" s="513">
        <v>64</v>
      </c>
      <c r="G50534" s="515">
        <v>14.797857640841633</v>
      </c>
      <c r="H50534" s="515">
        <v>1.3938176879938098</v>
      </c>
    </row>
    <row r="50535" spans="1:8">
      <c r="A50535" s="513" t="str">
        <f t="shared" si="789"/>
        <v>HondurasMujer2095-21000.0565</v>
      </c>
      <c r="B50535" s="513" t="s">
        <v>213</v>
      </c>
      <c r="C50535" s="513" t="s">
        <v>18</v>
      </c>
      <c r="D50535" s="513" t="s">
        <v>470</v>
      </c>
      <c r="E50535" s="514">
        <v>0.05</v>
      </c>
      <c r="F50535" s="513">
        <v>65</v>
      </c>
      <c r="G50535" s="515">
        <v>14.552351318075187</v>
      </c>
      <c r="H50535" s="515">
        <v>1.4211075309805437</v>
      </c>
    </row>
    <row r="50536" spans="1:8">
      <c r="A50536" s="513" t="str">
        <f t="shared" si="789"/>
        <v>HondurasMujer2095-21000.0566</v>
      </c>
      <c r="B50536" s="513" t="s">
        <v>213</v>
      </c>
      <c r="C50536" s="513" t="s">
        <v>18</v>
      </c>
      <c r="D50536" s="513" t="s">
        <v>470</v>
      </c>
      <c r="E50536" s="514">
        <v>0.05</v>
      </c>
      <c r="F50536" s="513">
        <v>66</v>
      </c>
      <c r="G50536" s="515">
        <v>14.300165531671052</v>
      </c>
      <c r="H50536" s="515">
        <v>1.4474444485632185</v>
      </c>
    </row>
    <row r="50537" spans="1:8">
      <c r="A50537" s="513" t="str">
        <f t="shared" si="789"/>
        <v>HondurasMujer2095-21000.0567</v>
      </c>
      <c r="B50537" s="513" t="s">
        <v>213</v>
      </c>
      <c r="C50537" s="513" t="s">
        <v>18</v>
      </c>
      <c r="D50537" s="513" t="s">
        <v>470</v>
      </c>
      <c r="E50537" s="514">
        <v>0.05</v>
      </c>
      <c r="F50537" s="513">
        <v>67</v>
      </c>
      <c r="G50537" s="515">
        <v>14.040690249813375</v>
      </c>
      <c r="H50537" s="515">
        <v>1.4731470929854453</v>
      </c>
    </row>
    <row r="50538" spans="1:8">
      <c r="A50538" s="513" t="str">
        <f t="shared" si="789"/>
        <v>HondurasMujer2095-21000.0568</v>
      </c>
      <c r="B50538" s="513" t="s">
        <v>213</v>
      </c>
      <c r="C50538" s="513" t="s">
        <v>18</v>
      </c>
      <c r="D50538" s="513" t="s">
        <v>470</v>
      </c>
      <c r="E50538" s="514">
        <v>0.05</v>
      </c>
      <c r="F50538" s="513">
        <v>68</v>
      </c>
      <c r="G50538" s="515">
        <v>13.773270847826595</v>
      </c>
      <c r="H50538" s="515">
        <v>1.4985625724574447</v>
      </c>
    </row>
    <row r="50539" spans="1:8">
      <c r="A50539" s="513" t="str">
        <f t="shared" si="789"/>
        <v>HondurasMujer2095-21000.0569</v>
      </c>
      <c r="B50539" s="513" t="s">
        <v>213</v>
      </c>
      <c r="C50539" s="513" t="s">
        <v>18</v>
      </c>
      <c r="D50539" s="513" t="s">
        <v>470</v>
      </c>
      <c r="E50539" s="514">
        <v>0.05</v>
      </c>
      <c r="F50539" s="513">
        <v>69</v>
      </c>
      <c r="G50539" s="515">
        <v>13.502291722828026</v>
      </c>
      <c r="H50539" s="515">
        <v>1.520107603993976</v>
      </c>
    </row>
    <row r="50540" spans="1:8">
      <c r="A50540" s="513" t="str">
        <f t="shared" si="789"/>
        <v>HondurasMujer2095-21000.0570</v>
      </c>
      <c r="B50540" s="513" t="s">
        <v>213</v>
      </c>
      <c r="C50540" s="513" t="s">
        <v>18</v>
      </c>
      <c r="D50540" s="513" t="s">
        <v>470</v>
      </c>
      <c r="E50540" s="514">
        <v>0.05</v>
      </c>
      <c r="F50540" s="513">
        <v>70</v>
      </c>
      <c r="G50540" s="515">
        <v>13.227085621461892</v>
      </c>
      <c r="H50540" s="515">
        <v>1.5381727305207669</v>
      </c>
    </row>
    <row r="50541" spans="1:8">
      <c r="A50541" s="513" t="str">
        <f t="shared" si="789"/>
        <v>HondurasMujer2095-21000.0571</v>
      </c>
      <c r="B50541" s="513" t="s">
        <v>213</v>
      </c>
      <c r="C50541" s="513" t="s">
        <v>18</v>
      </c>
      <c r="D50541" s="513" t="s">
        <v>470</v>
      </c>
      <c r="E50541" s="514">
        <v>0.05</v>
      </c>
      <c r="F50541" s="513">
        <v>71</v>
      </c>
      <c r="G50541" s="515">
        <v>12.946935213776969</v>
      </c>
      <c r="H50541" s="515">
        <v>1.5543393503826015</v>
      </c>
    </row>
    <row r="50542" spans="1:8">
      <c r="A50542" s="513" t="str">
        <f t="shared" si="789"/>
        <v>HondurasMujer2095-21000.0572</v>
      </c>
      <c r="B50542" s="513" t="s">
        <v>213</v>
      </c>
      <c r="C50542" s="513" t="s">
        <v>18</v>
      </c>
      <c r="D50542" s="513" t="s">
        <v>470</v>
      </c>
      <c r="E50542" s="514">
        <v>0.05</v>
      </c>
      <c r="F50542" s="513">
        <v>72</v>
      </c>
      <c r="G50542" s="515">
        <v>12.661067655628285</v>
      </c>
      <c r="H50542" s="515">
        <v>1.5691023942812616</v>
      </c>
    </row>
    <row r="50543" spans="1:8">
      <c r="A50543" s="513" t="str">
        <f t="shared" si="789"/>
        <v>HondurasMujer2095-21000.0573</v>
      </c>
      <c r="B50543" s="513" t="s">
        <v>213</v>
      </c>
      <c r="C50543" s="513" t="s">
        <v>18</v>
      </c>
      <c r="D50543" s="513" t="s">
        <v>470</v>
      </c>
      <c r="E50543" s="514">
        <v>0.05</v>
      </c>
      <c r="F50543" s="513">
        <v>73</v>
      </c>
      <c r="G50543" s="515">
        <v>12.368648596115081</v>
      </c>
      <c r="H50543" s="515">
        <v>1.5829949461101405</v>
      </c>
    </row>
    <row r="50544" spans="1:8">
      <c r="A50544" s="513" t="str">
        <f t="shared" si="789"/>
        <v>HondurasMujer2095-21000.0574</v>
      </c>
      <c r="B50544" s="513" t="s">
        <v>213</v>
      </c>
      <c r="C50544" s="513" t="s">
        <v>18</v>
      </c>
      <c r="D50544" s="513" t="s">
        <v>470</v>
      </c>
      <c r="E50544" s="514">
        <v>0.05</v>
      </c>
      <c r="F50544" s="513">
        <v>74</v>
      </c>
      <c r="G50544" s="515">
        <v>12.077122511148701</v>
      </c>
      <c r="H50544" s="515">
        <v>1.5904556407703827</v>
      </c>
    </row>
    <row r="50545" spans="1:8">
      <c r="A50545" s="513" t="str">
        <f t="shared" si="789"/>
        <v>HondurasMujer2095-21000.0575</v>
      </c>
      <c r="B50545" s="513" t="s">
        <v>213</v>
      </c>
      <c r="C50545" s="513" t="s">
        <v>18</v>
      </c>
      <c r="D50545" s="513" t="s">
        <v>470</v>
      </c>
      <c r="E50545" s="514">
        <v>0.05</v>
      </c>
      <c r="F50545" s="513">
        <v>75</v>
      </c>
      <c r="G50545" s="515">
        <v>11.785644003331754</v>
      </c>
      <c r="H50545" s="515">
        <v>1.5920514246116069</v>
      </c>
    </row>
    <row r="50546" spans="1:8">
      <c r="A50546" s="513" t="str">
        <f t="shared" si="789"/>
        <v>HondurasMujer2095-21000.0576</v>
      </c>
      <c r="B50546" s="513" t="s">
        <v>213</v>
      </c>
      <c r="C50546" s="513" t="s">
        <v>18</v>
      </c>
      <c r="D50546" s="513" t="s">
        <v>470</v>
      </c>
      <c r="E50546" s="514">
        <v>0.05</v>
      </c>
      <c r="F50546" s="513">
        <v>76</v>
      </c>
      <c r="G50546" s="515">
        <v>11.493312428272475</v>
      </c>
      <c r="H50546" s="515">
        <v>1.5905990890370745</v>
      </c>
    </row>
    <row r="50547" spans="1:8">
      <c r="A50547" s="513" t="str">
        <f t="shared" si="789"/>
        <v>HondurasMujer2095-21000.0577</v>
      </c>
      <c r="B50547" s="513" t="s">
        <v>213</v>
      </c>
      <c r="C50547" s="513" t="s">
        <v>18</v>
      </c>
      <c r="D50547" s="513" t="s">
        <v>470</v>
      </c>
      <c r="E50547" s="514">
        <v>0.05</v>
      </c>
      <c r="F50547" s="513">
        <v>77</v>
      </c>
      <c r="G50547" s="515">
        <v>11.199162573905818</v>
      </c>
      <c r="H50547" s="515">
        <v>1.5867042610584474</v>
      </c>
    </row>
    <row r="50548" spans="1:8">
      <c r="A50548" s="513" t="str">
        <f t="shared" si="789"/>
        <v>HondurasMujer2095-21000.0578</v>
      </c>
      <c r="B50548" s="513" t="s">
        <v>213</v>
      </c>
      <c r="C50548" s="513" t="s">
        <v>18</v>
      </c>
      <c r="D50548" s="513" t="s">
        <v>470</v>
      </c>
      <c r="E50548" s="514">
        <v>0.05</v>
      </c>
      <c r="F50548" s="513">
        <v>78</v>
      </c>
      <c r="G50548" s="515">
        <v>10.902154238070064</v>
      </c>
      <c r="H50548" s="515">
        <v>1.5809848563778728</v>
      </c>
    </row>
    <row r="50549" spans="1:8">
      <c r="A50549" s="513" t="str">
        <f t="shared" si="789"/>
        <v>HondurasMujer2095-21000.0579</v>
      </c>
      <c r="B50549" s="513" t="s">
        <v>213</v>
      </c>
      <c r="C50549" s="513" t="s">
        <v>18</v>
      </c>
      <c r="D50549" s="513" t="s">
        <v>470</v>
      </c>
      <c r="E50549" s="514">
        <v>0.05</v>
      </c>
      <c r="F50549" s="513">
        <v>79</v>
      </c>
      <c r="G50549" s="515">
        <v>10.614420238603357</v>
      </c>
      <c r="H50549" s="515">
        <v>1.56486765258639</v>
      </c>
    </row>
    <row r="50550" spans="1:8">
      <c r="A50550" s="513" t="str">
        <f t="shared" si="789"/>
        <v>HondurasMujer2095-21000.0580</v>
      </c>
      <c r="B50550" s="513" t="s">
        <v>213</v>
      </c>
      <c r="C50550" s="513" t="s">
        <v>18</v>
      </c>
      <c r="D50550" s="513" t="s">
        <v>470</v>
      </c>
      <c r="E50550" s="514">
        <v>0.05</v>
      </c>
      <c r="F50550" s="513">
        <v>80</v>
      </c>
      <c r="G50550" s="515">
        <v>10.335033906994839</v>
      </c>
      <c r="H50550" s="515">
        <v>1.5386766258212417</v>
      </c>
    </row>
    <row r="50551" spans="1:8">
      <c r="A50551" s="513" t="str">
        <f t="shared" si="789"/>
        <v>HondurasMujer2095-21000.0581</v>
      </c>
      <c r="B50551" s="513" t="s">
        <v>213</v>
      </c>
      <c r="C50551" s="513" t="s">
        <v>18</v>
      </c>
      <c r="D50551" s="513" t="s">
        <v>470</v>
      </c>
      <c r="E50551" s="514">
        <v>0.05</v>
      </c>
      <c r="F50551" s="513">
        <v>81</v>
      </c>
      <c r="G50551" s="515">
        <v>10.063067080489745</v>
      </c>
      <c r="H50551" s="515">
        <v>1.4967727895222849</v>
      </c>
    </row>
    <row r="50552" spans="1:8">
      <c r="A50552" s="513" t="str">
        <f t="shared" si="789"/>
        <v>HondurasMujer2095-21000.0582</v>
      </c>
      <c r="B50552" s="513" t="s">
        <v>213</v>
      </c>
      <c r="C50552" s="513" t="s">
        <v>18</v>
      </c>
      <c r="D50552" s="513" t="s">
        <v>470</v>
      </c>
      <c r="E50552" s="514">
        <v>0.05</v>
      </c>
      <c r="F50552" s="513">
        <v>82</v>
      </c>
      <c r="G50552" s="515">
        <v>9.7975794586323897</v>
      </c>
      <c r="H50552" s="515">
        <v>1.4463048684402446</v>
      </c>
    </row>
    <row r="50553" spans="1:8">
      <c r="A50553" s="513" t="str">
        <f t="shared" si="789"/>
        <v>HondurasMujer2095-21000.0583</v>
      </c>
      <c r="B50553" s="513" t="s">
        <v>213</v>
      </c>
      <c r="C50553" s="513" t="s">
        <v>18</v>
      </c>
      <c r="D50553" s="513" t="s">
        <v>470</v>
      </c>
      <c r="E50553" s="514">
        <v>0.05</v>
      </c>
      <c r="F50553" s="513">
        <v>83</v>
      </c>
      <c r="G50553" s="515">
        <v>9.5376069287050527</v>
      </c>
      <c r="H50553" s="515">
        <v>1.3879659200308478</v>
      </c>
    </row>
    <row r="50554" spans="1:8">
      <c r="A50554" s="513" t="str">
        <f t="shared" si="789"/>
        <v>HondurasMujer2095-21000.0584</v>
      </c>
      <c r="B50554" s="513" t="s">
        <v>213</v>
      </c>
      <c r="C50554" s="513" t="s">
        <v>18</v>
      </c>
      <c r="D50554" s="513" t="s">
        <v>470</v>
      </c>
      <c r="E50554" s="514">
        <v>0.05</v>
      </c>
      <c r="F50554" s="513">
        <v>84</v>
      </c>
      <c r="G50554" s="515">
        <v>9.2268134878031027</v>
      </c>
      <c r="H50554" s="515">
        <v>1.3583526942125976</v>
      </c>
    </row>
    <row r="50555" spans="1:8">
      <c r="A50555" s="513" t="str">
        <f t="shared" si="789"/>
        <v>HondurasMujer2095-21000.0585</v>
      </c>
      <c r="B50555" s="513" t="s">
        <v>213</v>
      </c>
      <c r="C50555" s="513" t="s">
        <v>18</v>
      </c>
      <c r="D50555" s="513" t="s">
        <v>470</v>
      </c>
      <c r="E50555" s="514">
        <v>0.05</v>
      </c>
      <c r="F50555" s="513">
        <v>85</v>
      </c>
      <c r="G50555" s="515">
        <v>8.9157187289750546</v>
      </c>
      <c r="H50555" s="515">
        <v>1.3259573282126027</v>
      </c>
    </row>
    <row r="50556" spans="1:8">
      <c r="A50556" s="513" t="str">
        <f t="shared" si="789"/>
        <v>HondurasMujer2095-21000.0586</v>
      </c>
      <c r="B50556" s="513" t="s">
        <v>213</v>
      </c>
      <c r="C50556" s="513" t="s">
        <v>18</v>
      </c>
      <c r="D50556" s="513" t="s">
        <v>470</v>
      </c>
      <c r="E50556" s="514">
        <v>0.05</v>
      </c>
      <c r="F50556" s="513">
        <v>86</v>
      </c>
      <c r="G50556" s="515">
        <v>8.6048426388128014</v>
      </c>
      <c r="H50556" s="515">
        <v>1.2909095308106189</v>
      </c>
    </row>
    <row r="50557" spans="1:8">
      <c r="A50557" s="513" t="str">
        <f t="shared" si="789"/>
        <v>HondurasMujer2095-21000.0587</v>
      </c>
      <c r="B50557" s="513" t="s">
        <v>213</v>
      </c>
      <c r="C50557" s="513" t="s">
        <v>18</v>
      </c>
      <c r="D50557" s="513" t="s">
        <v>470</v>
      </c>
      <c r="E50557" s="514">
        <v>0.05</v>
      </c>
      <c r="F50557" s="513">
        <v>87</v>
      </c>
      <c r="G50557" s="515">
        <v>8.2947158666899785</v>
      </c>
      <c r="H50557" s="515">
        <v>1.2533600031477963</v>
      </c>
    </row>
    <row r="50558" spans="1:8">
      <c r="A50558" s="513" t="str">
        <f t="shared" si="789"/>
        <v>HondurasMujer2095-21000.0588</v>
      </c>
      <c r="B50558" s="513" t="s">
        <v>213</v>
      </c>
      <c r="C50558" s="513" t="s">
        <v>18</v>
      </c>
      <c r="D50558" s="513" t="s">
        <v>470</v>
      </c>
      <c r="E50558" s="514">
        <v>0.05</v>
      </c>
      <c r="F50558" s="513">
        <v>88</v>
      </c>
      <c r="G50558" s="515">
        <v>7.9858766199905276</v>
      </c>
      <c r="H50558" s="515">
        <v>1.2134790693365596</v>
      </c>
    </row>
    <row r="50559" spans="1:8">
      <c r="A50559" s="513" t="str">
        <f t="shared" si="789"/>
        <v>HondurasMujer2095-21000.0589</v>
      </c>
      <c r="B50559" s="513" t="s">
        <v>213</v>
      </c>
      <c r="C50559" s="513" t="s">
        <v>18</v>
      </c>
      <c r="D50559" s="513" t="s">
        <v>470</v>
      </c>
      <c r="E50559" s="514">
        <v>0.05</v>
      </c>
      <c r="F50559" s="513">
        <v>89</v>
      </c>
      <c r="G50559" s="515">
        <v>7.678867371716767</v>
      </c>
      <c r="H50559" s="515">
        <v>1.1714549689553659</v>
      </c>
    </row>
    <row r="50560" spans="1:8">
      <c r="A50560" s="513" t="str">
        <f t="shared" si="789"/>
        <v>HondurasMujer2095-21000.0590</v>
      </c>
      <c r="B50560" s="513" t="s">
        <v>213</v>
      </c>
      <c r="C50560" s="513" t="s">
        <v>18</v>
      </c>
      <c r="D50560" s="513" t="s">
        <v>470</v>
      </c>
      <c r="E50560" s="514">
        <v>0.05</v>
      </c>
      <c r="F50560" s="513">
        <v>90</v>
      </c>
      <c r="G50560" s="515">
        <v>7.3742313889153781</v>
      </c>
      <c r="H50560" s="515">
        <v>1.1274917435909979</v>
      </c>
    </row>
    <row r="50561" spans="1:8">
      <c r="A50561" s="513" t="str">
        <f t="shared" si="789"/>
        <v>HondurasMujer2095-21000.0591</v>
      </c>
      <c r="B50561" s="513" t="s">
        <v>213</v>
      </c>
      <c r="C50561" s="513" t="s">
        <v>18</v>
      </c>
      <c r="D50561" s="513" t="s">
        <v>470</v>
      </c>
      <c r="E50561" s="514">
        <v>0.05</v>
      </c>
      <c r="F50561" s="513">
        <v>91</v>
      </c>
      <c r="G50561" s="515">
        <v>7.0725090556143124</v>
      </c>
      <c r="H50561" s="515">
        <v>1.0818068622482302</v>
      </c>
    </row>
    <row r="50562" spans="1:8">
      <c r="A50562" s="513" t="str">
        <f t="shared" si="789"/>
        <v>HondurasMujer2095-21000.0592</v>
      </c>
      <c r="B50562" s="513" t="s">
        <v>213</v>
      </c>
      <c r="C50562" s="513" t="s">
        <v>18</v>
      </c>
      <c r="D50562" s="513" t="s">
        <v>470</v>
      </c>
      <c r="E50562" s="514">
        <v>0.05</v>
      </c>
      <c r="F50562" s="513">
        <v>92</v>
      </c>
      <c r="G50562" s="515">
        <v>6.7742341757444891</v>
      </c>
      <c r="H50562" s="515">
        <v>1.0346285036436953</v>
      </c>
    </row>
    <row r="50563" spans="1:8">
      <c r="A50563" s="513" t="str">
        <f t="shared" ref="A50563:A50626" si="790">B50563&amp;C50563&amp;D50563&amp;E50563&amp;F50563</f>
        <v>HondurasMujer2095-21000.0593</v>
      </c>
      <c r="B50563" s="513" t="s">
        <v>213</v>
      </c>
      <c r="C50563" s="513" t="s">
        <v>18</v>
      </c>
      <c r="D50563" s="513" t="s">
        <v>470</v>
      </c>
      <c r="E50563" s="514">
        <v>0.05</v>
      </c>
      <c r="F50563" s="513">
        <v>93</v>
      </c>
      <c r="G50563" s="515">
        <v>6.479930121873223</v>
      </c>
      <c r="H50563" s="515">
        <v>0.98619266011479845</v>
      </c>
    </row>
    <row r="50564" spans="1:8">
      <c r="A50564" s="513" t="str">
        <f t="shared" si="790"/>
        <v>HondurasMujer2095-21000.0594</v>
      </c>
      <c r="B50564" s="513" t="s">
        <v>213</v>
      </c>
      <c r="C50564" s="513" t="s">
        <v>18</v>
      </c>
      <c r="D50564" s="513" t="s">
        <v>470</v>
      </c>
      <c r="E50564" s="514">
        <v>0.05</v>
      </c>
      <c r="F50564" s="513">
        <v>94</v>
      </c>
      <c r="G50564" s="515">
        <v>6.1901060292691579</v>
      </c>
      <c r="H50564" s="515">
        <v>0.93673997647024776</v>
      </c>
    </row>
    <row r="50565" spans="1:8">
      <c r="A50565" s="513" t="str">
        <f t="shared" si="790"/>
        <v>HondurasMujer2095-21000.0595</v>
      </c>
      <c r="B50565" s="513" t="s">
        <v>213</v>
      </c>
      <c r="C50565" s="513" t="s">
        <v>18</v>
      </c>
      <c r="D50565" s="513" t="s">
        <v>470</v>
      </c>
      <c r="E50565" s="514">
        <v>0.05</v>
      </c>
      <c r="F50565" s="513">
        <v>95</v>
      </c>
      <c r="G50565" s="515">
        <v>5.9052528107767266</v>
      </c>
      <c r="H50565" s="515">
        <v>0.88651259950147565</v>
      </c>
    </row>
    <row r="50566" spans="1:8">
      <c r="A50566" s="513" t="str">
        <f t="shared" si="790"/>
        <v>HondurasMujer2095-21000.0596</v>
      </c>
      <c r="B50566" s="513" t="s">
        <v>213</v>
      </c>
      <c r="C50566" s="513" t="s">
        <v>18</v>
      </c>
      <c r="D50566" s="513" t="s">
        <v>470</v>
      </c>
      <c r="E50566" s="514">
        <v>0.05</v>
      </c>
      <c r="F50566" s="513">
        <v>96</v>
      </c>
      <c r="G50566" s="515">
        <v>5.6258394931709619</v>
      </c>
      <c r="H50566" s="515">
        <v>0.83575082038262882</v>
      </c>
    </row>
    <row r="50567" spans="1:8">
      <c r="A50567" s="513" t="str">
        <f t="shared" si="790"/>
        <v>HondurasMujer2095-21000.0597</v>
      </c>
      <c r="B50567" s="513" t="s">
        <v>213</v>
      </c>
      <c r="C50567" s="513" t="s">
        <v>18</v>
      </c>
      <c r="D50567" s="513" t="s">
        <v>470</v>
      </c>
      <c r="E50567" s="514">
        <v>0.05</v>
      </c>
      <c r="F50567" s="513">
        <v>97</v>
      </c>
      <c r="G50567" s="515">
        <v>5.3523095099367124</v>
      </c>
      <c r="H50567" s="515">
        <v>0.78468972664071757</v>
      </c>
    </row>
    <row r="50568" spans="1:8">
      <c r="A50568" s="513" t="str">
        <f t="shared" si="790"/>
        <v>HondurasMujer2095-21000.0598</v>
      </c>
      <c r="B50568" s="513" t="s">
        <v>213</v>
      </c>
      <c r="C50568" s="513" t="s">
        <v>18</v>
      </c>
      <c r="D50568" s="513" t="s">
        <v>470</v>
      </c>
      <c r="E50568" s="514">
        <v>0.05</v>
      </c>
      <c r="F50568" s="513">
        <v>98</v>
      </c>
      <c r="G50568" s="515">
        <v>5.0850770117766801</v>
      </c>
      <c r="H50568" s="515">
        <v>0.73355599343251454</v>
      </c>
    </row>
    <row r="50569" spans="1:8">
      <c r="A50569" s="513" t="str">
        <f t="shared" si="790"/>
        <v>HondurasMujer2095-21000.0599</v>
      </c>
      <c r="B50569" s="513" t="s">
        <v>213</v>
      </c>
      <c r="C50569" s="513" t="s">
        <v>18</v>
      </c>
      <c r="D50569" s="513" t="s">
        <v>470</v>
      </c>
      <c r="E50569" s="514">
        <v>0.05</v>
      </c>
      <c r="F50569" s="513">
        <v>99</v>
      </c>
      <c r="G50569" s="515">
        <v>4.8245233397437461</v>
      </c>
      <c r="H50569" s="515">
        <v>0.68256471897001791</v>
      </c>
    </row>
    <row r="50570" spans="1:8">
      <c r="A50570" s="513" t="str">
        <f t="shared" si="790"/>
        <v>HondurasMujer2095-21000.05100</v>
      </c>
      <c r="B50570" s="513" t="s">
        <v>213</v>
      </c>
      <c r="C50570" s="513" t="s">
        <v>18</v>
      </c>
      <c r="D50570" s="513" t="s">
        <v>470</v>
      </c>
      <c r="E50570" s="514">
        <v>0.05</v>
      </c>
      <c r="F50570" s="513">
        <v>100</v>
      </c>
      <c r="G50570" s="515">
        <v>4.5709935637112453</v>
      </c>
      <c r="H50570" s="515">
        <v>0.63191637042232662</v>
      </c>
    </row>
    <row r="50571" spans="1:8">
      <c r="A50571" s="513" t="str">
        <f t="shared" si="790"/>
        <v>HondurasMujer2095-21000.05101</v>
      </c>
      <c r="B50571" s="513" t="s">
        <v>213</v>
      </c>
      <c r="C50571" s="513" t="s">
        <v>18</v>
      </c>
      <c r="D50571" s="513" t="s">
        <v>470</v>
      </c>
      <c r="E50571" s="514">
        <v>0.05</v>
      </c>
      <c r="F50571" s="513">
        <v>101</v>
      </c>
      <c r="G50571" s="515">
        <v>4.3247928294301001</v>
      </c>
      <c r="H50571" s="515">
        <v>0.5817939819381287</v>
      </c>
    </row>
    <row r="50572" spans="1:8">
      <c r="A50572" s="513" t="str">
        <f t="shared" si="790"/>
        <v>HondurasMujer2095-21000.05102</v>
      </c>
      <c r="B50572" s="513" t="s">
        <v>213</v>
      </c>
      <c r="C50572" s="513" t="s">
        <v>18</v>
      </c>
      <c r="D50572" s="513" t="s">
        <v>470</v>
      </c>
      <c r="E50572" s="514">
        <v>0.05</v>
      </c>
      <c r="F50572" s="513">
        <v>102</v>
      </c>
      <c r="G50572" s="515">
        <v>4.0861825163153922</v>
      </c>
      <c r="H50572" s="515">
        <v>0.5323604648629594</v>
      </c>
    </row>
    <row r="50573" spans="1:8">
      <c r="A50573" s="513" t="str">
        <f t="shared" si="790"/>
        <v>HondurasMujer2095-21000.05103</v>
      </c>
      <c r="B50573" s="513" t="s">
        <v>213</v>
      </c>
      <c r="C50573" s="513" t="s">
        <v>18</v>
      </c>
      <c r="D50573" s="513" t="s">
        <v>470</v>
      </c>
      <c r="E50573" s="514">
        <v>0.05</v>
      </c>
      <c r="F50573" s="513">
        <v>103</v>
      </c>
      <c r="G50573" s="515">
        <v>3.8553755689732592</v>
      </c>
      <c r="H50573" s="515">
        <v>0.48375613647547711</v>
      </c>
    </row>
    <row r="50574" spans="1:8">
      <c r="A50574" s="513" t="str">
        <f t="shared" si="790"/>
        <v>HondurasMujer2095-21000.05104</v>
      </c>
      <c r="B50574" s="513" t="s">
        <v>213</v>
      </c>
      <c r="C50574" s="513" t="s">
        <v>18</v>
      </c>
      <c r="D50574" s="513" t="s">
        <v>470</v>
      </c>
      <c r="E50574" s="514">
        <v>0.05</v>
      </c>
      <c r="F50574" s="513">
        <v>104</v>
      </c>
      <c r="G50574" s="515">
        <v>3.6325299776521622</v>
      </c>
      <c r="H50574" s="515">
        <v>0.43609641986623571</v>
      </c>
    </row>
    <row r="50575" spans="1:8">
      <c r="A50575" s="513" t="str">
        <f t="shared" si="790"/>
        <v>HondurasMujer2095-21000.05105</v>
      </c>
      <c r="B50575" s="513" t="s">
        <v>213</v>
      </c>
      <c r="C50575" s="513" t="s">
        <v>18</v>
      </c>
      <c r="D50575" s="513" t="s">
        <v>470</v>
      </c>
      <c r="E50575" s="514">
        <v>0.05</v>
      </c>
      <c r="F50575" s="513">
        <v>105</v>
      </c>
      <c r="G50575" s="515">
        <v>3.4177395712082923</v>
      </c>
      <c r="H50575" s="515">
        <v>0.38946948248167146</v>
      </c>
    </row>
    <row r="50576" spans="1:8">
      <c r="A50576" s="513" t="str">
        <f t="shared" si="790"/>
        <v>HondurasMujer2095-21000.05106</v>
      </c>
      <c r="B50576" s="513" t="s">
        <v>213</v>
      </c>
      <c r="C50576" s="513" t="s">
        <v>18</v>
      </c>
      <c r="D50576" s="513" t="s">
        <v>470</v>
      </c>
      <c r="E50576" s="514">
        <v>0.05</v>
      </c>
      <c r="F50576" s="513">
        <v>106</v>
      </c>
      <c r="G50576" s="515">
        <v>3.2110182061789678</v>
      </c>
      <c r="H50576" s="515">
        <v>0.34393399897165783</v>
      </c>
    </row>
    <row r="50577" spans="1:8">
      <c r="A50577" s="513" t="str">
        <f t="shared" si="790"/>
        <v>HondurasMujer2095-21000.05107</v>
      </c>
      <c r="B50577" s="513" t="s">
        <v>213</v>
      </c>
      <c r="C50577" s="513" t="s">
        <v>18</v>
      </c>
      <c r="D50577" s="513" t="s">
        <v>470</v>
      </c>
      <c r="E50577" s="514">
        <v>0.05</v>
      </c>
      <c r="F50577" s="513">
        <v>107</v>
      </c>
      <c r="G50577" s="515">
        <v>3.012272376588772</v>
      </c>
      <c r="H50577" s="515">
        <v>0.2995164362460786</v>
      </c>
    </row>
    <row r="50578" spans="1:8">
      <c r="A50578" s="513" t="str">
        <f t="shared" si="790"/>
        <v>HondurasMujer2095-21000.05108</v>
      </c>
      <c r="B50578" s="513" t="s">
        <v>213</v>
      </c>
      <c r="C50578" s="513" t="s">
        <v>18</v>
      </c>
      <c r="D50578" s="513" t="s">
        <v>470</v>
      </c>
      <c r="E50578" s="514">
        <v>0.05</v>
      </c>
      <c r="F50578" s="513">
        <v>108</v>
      </c>
      <c r="G50578" s="515">
        <v>2.8212501171734075</v>
      </c>
      <c r="H50578" s="515">
        <v>0.25620759831942092</v>
      </c>
    </row>
    <row r="50579" spans="1:8">
      <c r="A50579" s="513" t="str">
        <f t="shared" si="790"/>
        <v>HondurasMujer2095-21000.05109</v>
      </c>
      <c r="B50579" s="513" t="s">
        <v>213</v>
      </c>
      <c r="C50579" s="513" t="s">
        <v>18</v>
      </c>
      <c r="D50579" s="513" t="s">
        <v>470</v>
      </c>
      <c r="E50579" s="514">
        <v>0.05</v>
      </c>
      <c r="F50579" s="513">
        <v>109</v>
      </c>
      <c r="G50579" s="515">
        <v>2.6374422202867405</v>
      </c>
      <c r="H50579" s="515">
        <v>0.21395719671798097</v>
      </c>
    </row>
    <row r="50580" spans="1:8">
      <c r="A50580" s="513" t="str">
        <f t="shared" si="790"/>
        <v>HondurasMujer2095-21000.05110</v>
      </c>
      <c r="B50580" s="513" t="s">
        <v>213</v>
      </c>
      <c r="C50580" s="513" t="s">
        <v>18</v>
      </c>
      <c r="D50580" s="513" t="s">
        <v>470</v>
      </c>
      <c r="E50580" s="514">
        <v>0.05</v>
      </c>
      <c r="F50580" s="513">
        <v>110</v>
      </c>
      <c r="G50580" s="515">
        <v>2.4598817698640141</v>
      </c>
      <c r="H50580" s="515">
        <v>0.17266229199212668</v>
      </c>
    </row>
    <row r="50581" spans="1:8">
      <c r="A50581" s="513" t="str">
        <f t="shared" si="790"/>
        <v>HondurasMujer2095-21000.05111</v>
      </c>
      <c r="B50581" s="513" t="s">
        <v>213</v>
      </c>
      <c r="C50581" s="513" t="s">
        <v>18</v>
      </c>
      <c r="D50581" s="513" t="s">
        <v>470</v>
      </c>
      <c r="E50581" s="514">
        <v>0.05</v>
      </c>
      <c r="F50581" s="513">
        <v>111</v>
      </c>
      <c r="G50581" s="515">
        <v>2.2432667691031414</v>
      </c>
      <c r="H50581" s="515">
        <v>0.13213346703044962</v>
      </c>
    </row>
    <row r="50582" spans="1:8">
      <c r="A50582" s="513" t="str">
        <f t="shared" si="790"/>
        <v>HondurasMujer2095-21000.05112</v>
      </c>
      <c r="B50582" s="513" t="s">
        <v>213</v>
      </c>
      <c r="C50582" s="513" t="s">
        <v>18</v>
      </c>
      <c r="D50582" s="513" t="s">
        <v>470</v>
      </c>
      <c r="E50582" s="514">
        <v>0.05</v>
      </c>
      <c r="F50582" s="513">
        <v>112</v>
      </c>
      <c r="G50582" s="515">
        <v>2.042869835133732</v>
      </c>
      <c r="H50582" s="515">
        <v>9.1953004723798026E-2</v>
      </c>
    </row>
    <row r="50583" spans="1:8">
      <c r="A50583" s="513" t="str">
        <f t="shared" si="790"/>
        <v>HondurasMujer2095-21000.05113</v>
      </c>
      <c r="B50583" s="513" t="s">
        <v>213</v>
      </c>
      <c r="C50583" s="513" t="s">
        <v>18</v>
      </c>
      <c r="D50583" s="513" t="s">
        <v>470</v>
      </c>
      <c r="E50583" s="514">
        <v>0.05</v>
      </c>
      <c r="F50583" s="513">
        <v>113</v>
      </c>
      <c r="G50583" s="515">
        <v>1.8107738700618103</v>
      </c>
      <c r="H50583" s="515">
        <v>5.0669353446863845E-2</v>
      </c>
    </row>
    <row r="50584" spans="1:8">
      <c r="A50584" s="513" t="str">
        <f t="shared" si="790"/>
        <v>HondurasMujer2095-21000.05114</v>
      </c>
      <c r="B50584" s="513" t="s">
        <v>213</v>
      </c>
      <c r="C50584" s="513" t="s">
        <v>18</v>
      </c>
      <c r="D50584" s="513" t="s">
        <v>470</v>
      </c>
      <c r="E50584" s="514">
        <v>0.05</v>
      </c>
      <c r="F50584" s="513">
        <v>114</v>
      </c>
      <c r="G50584" s="515">
        <v>1.7305020796690402</v>
      </c>
      <c r="H50584" s="515">
        <v>0</v>
      </c>
    </row>
    <row r="50585" spans="1:8">
      <c r="A50585" s="513" t="str">
        <f t="shared" si="790"/>
        <v>HondurasMujer2095-21000.05115</v>
      </c>
      <c r="B50585" s="513" t="s">
        <v>213</v>
      </c>
      <c r="C50585" s="513" t="s">
        <v>18</v>
      </c>
      <c r="D50585" s="513" t="s">
        <v>470</v>
      </c>
      <c r="E50585" s="514">
        <v>0.05</v>
      </c>
      <c r="F50585" s="513">
        <v>115</v>
      </c>
      <c r="G50585" s="515">
        <v>1.4581073919932046</v>
      </c>
      <c r="H50585" s="515">
        <v>0</v>
      </c>
    </row>
    <row r="50586" spans="1:8">
      <c r="A50586" s="513" t="str">
        <f t="shared" si="790"/>
        <v>HondurasMujer2095-21000.05116</v>
      </c>
      <c r="B50586" s="513" t="s">
        <v>213</v>
      </c>
      <c r="C50586" s="513" t="s">
        <v>18</v>
      </c>
      <c r="D50586" s="513" t="s">
        <v>470</v>
      </c>
      <c r="E50586" s="514">
        <v>0.05</v>
      </c>
      <c r="F50586" s="513">
        <v>116</v>
      </c>
      <c r="G50586" s="515">
        <v>1</v>
      </c>
      <c r="H50586" s="515">
        <v>0</v>
      </c>
    </row>
    <row r="50587" spans="1:8">
      <c r="A50587" s="513" t="str">
        <f t="shared" si="790"/>
        <v>HondurasMujer2095-21000.0650</v>
      </c>
      <c r="B50587" s="513" t="s">
        <v>213</v>
      </c>
      <c r="C50587" s="513" t="s">
        <v>18</v>
      </c>
      <c r="D50587" s="513" t="s">
        <v>470</v>
      </c>
      <c r="E50587" s="514">
        <v>0.06</v>
      </c>
      <c r="F50587" s="513">
        <v>50</v>
      </c>
      <c r="G50587" s="515">
        <v>15.477113199866801</v>
      </c>
      <c r="H50587" s="515">
        <v>0.7498833433012192</v>
      </c>
    </row>
    <row r="50588" spans="1:8">
      <c r="A50588" s="513" t="str">
        <f t="shared" si="790"/>
        <v>HondurasMujer2095-21000.0651</v>
      </c>
      <c r="B50588" s="513" t="s">
        <v>213</v>
      </c>
      <c r="C50588" s="513" t="s">
        <v>18</v>
      </c>
      <c r="D50588" s="513" t="s">
        <v>470</v>
      </c>
      <c r="E50588" s="514">
        <v>0.06</v>
      </c>
      <c r="F50588" s="513">
        <v>51</v>
      </c>
      <c r="G50588" s="515">
        <v>15.368067298265048</v>
      </c>
      <c r="H50588" s="515">
        <v>0.77601856968632499</v>
      </c>
    </row>
    <row r="50589" spans="1:8">
      <c r="A50589" s="513" t="str">
        <f t="shared" si="790"/>
        <v>HondurasMujer2095-21000.0652</v>
      </c>
      <c r="B50589" s="513" t="s">
        <v>213</v>
      </c>
      <c r="C50589" s="513" t="s">
        <v>18</v>
      </c>
      <c r="D50589" s="513" t="s">
        <v>470</v>
      </c>
      <c r="E50589" s="514">
        <v>0.06</v>
      </c>
      <c r="F50589" s="513">
        <v>52</v>
      </c>
      <c r="G50589" s="515">
        <v>15.253715275593775</v>
      </c>
      <c r="H50589" s="515">
        <v>0.80289017809950058</v>
      </c>
    </row>
    <row r="50590" spans="1:8">
      <c r="A50590" s="513" t="str">
        <f t="shared" si="790"/>
        <v>HondurasMujer2095-21000.0653</v>
      </c>
      <c r="B50590" s="513" t="s">
        <v>213</v>
      </c>
      <c r="C50590" s="513" t="s">
        <v>18</v>
      </c>
      <c r="D50590" s="513" t="s">
        <v>470</v>
      </c>
      <c r="E50590" s="514">
        <v>0.06</v>
      </c>
      <c r="F50590" s="513">
        <v>53</v>
      </c>
      <c r="G50590" s="515">
        <v>15.13372723758823</v>
      </c>
      <c r="H50590" s="515">
        <v>0.83059812464718485</v>
      </c>
    </row>
    <row r="50591" spans="1:8">
      <c r="A50591" s="513" t="str">
        <f t="shared" si="790"/>
        <v>HondurasMujer2095-21000.0654</v>
      </c>
      <c r="B50591" s="513" t="s">
        <v>213</v>
      </c>
      <c r="C50591" s="513" t="s">
        <v>18</v>
      </c>
      <c r="D50591" s="513" t="s">
        <v>470</v>
      </c>
      <c r="E50591" s="514">
        <v>0.06</v>
      </c>
      <c r="F50591" s="513">
        <v>54</v>
      </c>
      <c r="G50591" s="515">
        <v>15.008483984398415</v>
      </c>
      <c r="H50591" s="515">
        <v>0.85857767066932333</v>
      </c>
    </row>
    <row r="50592" spans="1:8">
      <c r="A50592" s="513" t="str">
        <f t="shared" si="790"/>
        <v>HondurasMujer2095-21000.0655</v>
      </c>
      <c r="B50592" s="513" t="s">
        <v>213</v>
      </c>
      <c r="C50592" s="513" t="s">
        <v>18</v>
      </c>
      <c r="D50592" s="513" t="s">
        <v>470</v>
      </c>
      <c r="E50592" s="514">
        <v>0.06</v>
      </c>
      <c r="F50592" s="513">
        <v>55</v>
      </c>
      <c r="G50592" s="515">
        <v>14.877623523680104</v>
      </c>
      <c r="H50592" s="515">
        <v>0.88692450274627921</v>
      </c>
    </row>
    <row r="50593" spans="1:8">
      <c r="A50593" s="513" t="str">
        <f t="shared" si="790"/>
        <v>HondurasMujer2095-21000.0656</v>
      </c>
      <c r="B50593" s="513" t="s">
        <v>213</v>
      </c>
      <c r="C50593" s="513" t="s">
        <v>18</v>
      </c>
      <c r="D50593" s="513" t="s">
        <v>470</v>
      </c>
      <c r="E50593" s="514">
        <v>0.06</v>
      </c>
      <c r="F50593" s="513">
        <v>56</v>
      </c>
      <c r="G50593" s="515">
        <v>14.740758930389145</v>
      </c>
      <c r="H50593" s="515">
        <v>0.91583351898717391</v>
      </c>
    </row>
    <row r="50594" spans="1:8">
      <c r="A50594" s="513" t="str">
        <f t="shared" si="790"/>
        <v>HondurasMujer2095-21000.0657</v>
      </c>
      <c r="B50594" s="513" t="s">
        <v>213</v>
      </c>
      <c r="C50594" s="513" t="s">
        <v>18</v>
      </c>
      <c r="D50594" s="513" t="s">
        <v>470</v>
      </c>
      <c r="E50594" s="514">
        <v>0.06</v>
      </c>
      <c r="F50594" s="513">
        <v>57</v>
      </c>
      <c r="G50594" s="515">
        <v>14.597476568436424</v>
      </c>
      <c r="H50594" s="515">
        <v>0.94543134927558647</v>
      </c>
    </row>
    <row r="50595" spans="1:8">
      <c r="A50595" s="513" t="str">
        <f t="shared" si="790"/>
        <v>HondurasMujer2095-21000.0658</v>
      </c>
      <c r="B50595" s="513" t="s">
        <v>213</v>
      </c>
      <c r="C50595" s="513" t="s">
        <v>18</v>
      </c>
      <c r="D50595" s="513" t="s">
        <v>470</v>
      </c>
      <c r="E50595" s="514">
        <v>0.06</v>
      </c>
      <c r="F50595" s="513">
        <v>58</v>
      </c>
      <c r="G50595" s="515">
        <v>14.447334187169471</v>
      </c>
      <c r="H50595" s="515">
        <v>0.97585799552697317</v>
      </c>
    </row>
    <row r="50596" spans="1:8">
      <c r="A50596" s="513" t="str">
        <f t="shared" si="790"/>
        <v>HondurasMujer2095-21000.0659</v>
      </c>
      <c r="B50596" s="513" t="s">
        <v>213</v>
      </c>
      <c r="C50596" s="513" t="s">
        <v>18</v>
      </c>
      <c r="D50596" s="513" t="s">
        <v>470</v>
      </c>
      <c r="E50596" s="514">
        <v>0.06</v>
      </c>
      <c r="F50596" s="513">
        <v>59</v>
      </c>
      <c r="G50596" s="515">
        <v>14.291090986235675</v>
      </c>
      <c r="H50596" s="515">
        <v>1.0061968627398581</v>
      </c>
    </row>
    <row r="50597" spans="1:8">
      <c r="A50597" s="513" t="str">
        <f t="shared" si="790"/>
        <v>HondurasMujer2095-21000.0660</v>
      </c>
      <c r="B50597" s="513" t="s">
        <v>213</v>
      </c>
      <c r="C50597" s="513" t="s">
        <v>18</v>
      </c>
      <c r="D50597" s="513" t="s">
        <v>470</v>
      </c>
      <c r="E50597" s="514">
        <v>0.06</v>
      </c>
      <c r="F50597" s="513">
        <v>60</v>
      </c>
      <c r="G50597" s="515">
        <v>14.128290853820056</v>
      </c>
      <c r="H50597" s="515">
        <v>1.0365870781566666</v>
      </c>
    </row>
    <row r="50598" spans="1:8">
      <c r="A50598" s="513" t="str">
        <f t="shared" si="790"/>
        <v>HondurasMujer2095-21000.0661</v>
      </c>
      <c r="B50598" s="513" t="s">
        <v>213</v>
      </c>
      <c r="C50598" s="513" t="s">
        <v>18</v>
      </c>
      <c r="D50598" s="513" t="s">
        <v>470</v>
      </c>
      <c r="E50598" s="514">
        <v>0.06</v>
      </c>
      <c r="F50598" s="513">
        <v>61</v>
      </c>
      <c r="G50598" s="515">
        <v>13.958444314060413</v>
      </c>
      <c r="H50598" s="515">
        <v>1.0674663634082591</v>
      </c>
    </row>
    <row r="50599" spans="1:8">
      <c r="A50599" s="513" t="str">
        <f t="shared" si="790"/>
        <v>HondurasMujer2095-21000.0662</v>
      </c>
      <c r="B50599" s="513" t="s">
        <v>213</v>
      </c>
      <c r="C50599" s="513" t="s">
        <v>18</v>
      </c>
      <c r="D50599" s="513" t="s">
        <v>470</v>
      </c>
      <c r="E50599" s="514">
        <v>0.06</v>
      </c>
      <c r="F50599" s="513">
        <v>62</v>
      </c>
      <c r="G50599" s="515">
        <v>13.781025958925889</v>
      </c>
      <c r="H50599" s="515">
        <v>1.0990347207188396</v>
      </c>
    </row>
    <row r="50600" spans="1:8">
      <c r="A50600" s="513" t="str">
        <f t="shared" si="790"/>
        <v>HondurasMujer2095-21000.0663</v>
      </c>
      <c r="B50600" s="513" t="s">
        <v>213</v>
      </c>
      <c r="C50600" s="513" t="s">
        <v>18</v>
      </c>
      <c r="D50600" s="513" t="s">
        <v>470</v>
      </c>
      <c r="E50600" s="514">
        <v>0.06</v>
      </c>
      <c r="F50600" s="513">
        <v>63</v>
      </c>
      <c r="G50600" s="515">
        <v>13.595471668770912</v>
      </c>
      <c r="H50600" s="515">
        <v>1.1315141571652054</v>
      </c>
    </row>
    <row r="50601" spans="1:8">
      <c r="A50601" s="513" t="str">
        <f t="shared" si="790"/>
        <v>HondurasMujer2095-21000.0664</v>
      </c>
      <c r="B50601" s="513" t="s">
        <v>213</v>
      </c>
      <c r="C50601" s="513" t="s">
        <v>18</v>
      </c>
      <c r="D50601" s="513" t="s">
        <v>470</v>
      </c>
      <c r="E50601" s="514">
        <v>0.06</v>
      </c>
      <c r="F50601" s="513">
        <v>64</v>
      </c>
      <c r="G50601" s="515">
        <v>13.40441011473245</v>
      </c>
      <c r="H50601" s="515">
        <v>1.1624476797647318</v>
      </c>
    </row>
    <row r="50602" spans="1:8">
      <c r="A50602" s="513" t="str">
        <f t="shared" si="790"/>
        <v>HondurasMujer2095-21000.0665</v>
      </c>
      <c r="B50602" s="513" t="s">
        <v>213</v>
      </c>
      <c r="C50602" s="513" t="s">
        <v>18</v>
      </c>
      <c r="D50602" s="513" t="s">
        <v>470</v>
      </c>
      <c r="E50602" s="514">
        <v>0.06</v>
      </c>
      <c r="F50602" s="513">
        <v>65</v>
      </c>
      <c r="G50602" s="515">
        <v>13.207304585610041</v>
      </c>
      <c r="H50602" s="515">
        <v>1.1920442555844697</v>
      </c>
    </row>
    <row r="50603" spans="1:8">
      <c r="A50603" s="513" t="str">
        <f t="shared" si="790"/>
        <v>HondurasMujer2095-21000.0666</v>
      </c>
      <c r="B50603" s="513" t="s">
        <v>213</v>
      </c>
      <c r="C50603" s="513" t="s">
        <v>18</v>
      </c>
      <c r="D50603" s="513" t="s">
        <v>470</v>
      </c>
      <c r="E50603" s="514">
        <v>0.06</v>
      </c>
      <c r="F50603" s="513">
        <v>66</v>
      </c>
      <c r="G50603" s="515">
        <v>13.003574804317854</v>
      </c>
      <c r="H50603" s="515">
        <v>1.2210699924551056</v>
      </c>
    </row>
    <row r="50604" spans="1:8">
      <c r="A50604" s="513" t="str">
        <f t="shared" si="790"/>
        <v>HondurasMujer2095-21000.0667</v>
      </c>
      <c r="B50604" s="513" t="s">
        <v>213</v>
      </c>
      <c r="C50604" s="513" t="s">
        <v>18</v>
      </c>
      <c r="D50604" s="513" t="s">
        <v>470</v>
      </c>
      <c r="E50604" s="514">
        <v>0.06</v>
      </c>
      <c r="F50604" s="513">
        <v>67</v>
      </c>
      <c r="G50604" s="515">
        <v>12.7925929683286</v>
      </c>
      <c r="H50604" s="515">
        <v>1.2498272845585172</v>
      </c>
    </row>
    <row r="50605" spans="1:8">
      <c r="A50605" s="513" t="str">
        <f t="shared" si="790"/>
        <v>HondurasMujer2095-21000.0668</v>
      </c>
      <c r="B50605" s="513" t="s">
        <v>213</v>
      </c>
      <c r="C50605" s="513" t="s">
        <v>18</v>
      </c>
      <c r="D50605" s="513" t="s">
        <v>470</v>
      </c>
      <c r="E50605" s="514">
        <v>0.06</v>
      </c>
      <c r="F50605" s="513">
        <v>68</v>
      </c>
      <c r="G50605" s="515">
        <v>12.573679421498348</v>
      </c>
      <c r="H50605" s="515">
        <v>1.2786514341023487</v>
      </c>
    </row>
    <row r="50606" spans="1:8">
      <c r="A50606" s="513" t="str">
        <f t="shared" si="790"/>
        <v>HondurasMujer2095-21000.0669</v>
      </c>
      <c r="B50606" s="513" t="s">
        <v>213</v>
      </c>
      <c r="C50606" s="513" t="s">
        <v>18</v>
      </c>
      <c r="D50606" s="513" t="s">
        <v>470</v>
      </c>
      <c r="E50606" s="514">
        <v>0.06</v>
      </c>
      <c r="F50606" s="513">
        <v>69</v>
      </c>
      <c r="G50606" s="515">
        <v>12.350751411944868</v>
      </c>
      <c r="H50606" s="515">
        <v>1.3042105328902016</v>
      </c>
    </row>
    <row r="50607" spans="1:8">
      <c r="A50607" s="513" t="str">
        <f t="shared" si="790"/>
        <v>HondurasMujer2095-21000.0670</v>
      </c>
      <c r="B50607" s="513" t="s">
        <v>213</v>
      </c>
      <c r="C50607" s="513" t="s">
        <v>18</v>
      </c>
      <c r="D50607" s="513" t="s">
        <v>470</v>
      </c>
      <c r="E50607" s="514">
        <v>0.06</v>
      </c>
      <c r="F50607" s="513">
        <v>70</v>
      </c>
      <c r="G50607" s="515">
        <v>12.123156600448167</v>
      </c>
      <c r="H50607" s="515">
        <v>1.3268431454277083</v>
      </c>
    </row>
    <row r="50608" spans="1:8">
      <c r="A50608" s="513" t="str">
        <f t="shared" si="790"/>
        <v>HondurasMujer2095-21000.0671</v>
      </c>
      <c r="B50608" s="513" t="s">
        <v>213</v>
      </c>
      <c r="C50608" s="513" t="s">
        <v>18</v>
      </c>
      <c r="D50608" s="513" t="s">
        <v>470</v>
      </c>
      <c r="E50608" s="514">
        <v>0.06</v>
      </c>
      <c r="F50608" s="513">
        <v>71</v>
      </c>
      <c r="G50608" s="515">
        <v>11.890185747668497</v>
      </c>
      <c r="H50608" s="515">
        <v>1.3479296416028759</v>
      </c>
    </row>
    <row r="50609" spans="1:8">
      <c r="A50609" s="513" t="str">
        <f t="shared" si="790"/>
        <v>HondurasMujer2095-21000.0672</v>
      </c>
      <c r="B50609" s="513" t="s">
        <v>213</v>
      </c>
      <c r="C50609" s="513" t="s">
        <v>18</v>
      </c>
      <c r="D50609" s="513" t="s">
        <v>470</v>
      </c>
      <c r="E50609" s="514">
        <v>0.06</v>
      </c>
      <c r="F50609" s="513">
        <v>72</v>
      </c>
      <c r="G50609" s="515">
        <v>11.651066321939</v>
      </c>
      <c r="H50609" s="515">
        <v>1.367934236036966</v>
      </c>
    </row>
    <row r="50610" spans="1:8">
      <c r="A50610" s="513" t="str">
        <f t="shared" si="790"/>
        <v>HondurasMujer2095-21000.0673</v>
      </c>
      <c r="B50610" s="513" t="s">
        <v>213</v>
      </c>
      <c r="C50610" s="513" t="s">
        <v>18</v>
      </c>
      <c r="D50610" s="513" t="s">
        <v>470</v>
      </c>
      <c r="E50610" s="514">
        <v>0.06</v>
      </c>
      <c r="F50610" s="513">
        <v>73</v>
      </c>
      <c r="G50610" s="515">
        <v>11.404955395533689</v>
      </c>
      <c r="H50610" s="515">
        <v>1.3873666888961915</v>
      </c>
    </row>
    <row r="50611" spans="1:8">
      <c r="A50611" s="513" t="str">
        <f t="shared" si="790"/>
        <v>HondurasMujer2095-21000.0674</v>
      </c>
      <c r="B50611" s="513" t="s">
        <v>213</v>
      </c>
      <c r="C50611" s="513" t="s">
        <v>18</v>
      </c>
      <c r="D50611" s="513" t="s">
        <v>470</v>
      </c>
      <c r="E50611" s="514">
        <v>0.06</v>
      </c>
      <c r="F50611" s="513">
        <v>74</v>
      </c>
      <c r="G50611" s="515">
        <v>11.158643893574185</v>
      </c>
      <c r="H50611" s="515">
        <v>1.4009896650378497</v>
      </c>
    </row>
    <row r="50612" spans="1:8">
      <c r="A50612" s="513" t="str">
        <f t="shared" si="790"/>
        <v>HondurasMujer2095-21000.0675</v>
      </c>
      <c r="B50612" s="513" t="s">
        <v>213</v>
      </c>
      <c r="C50612" s="513" t="s">
        <v>18</v>
      </c>
      <c r="D50612" s="513" t="s">
        <v>470</v>
      </c>
      <c r="E50612" s="514">
        <v>0.06</v>
      </c>
      <c r="F50612" s="513">
        <v>75</v>
      </c>
      <c r="G50612" s="515">
        <v>10.911354416467498</v>
      </c>
      <c r="H50612" s="515">
        <v>1.4092858957719008</v>
      </c>
    </row>
    <row r="50613" spans="1:8">
      <c r="A50613" s="513" t="str">
        <f t="shared" si="790"/>
        <v>HondurasMujer2095-21000.0676</v>
      </c>
      <c r="B50613" s="513" t="s">
        <v>213</v>
      </c>
      <c r="C50613" s="513" t="s">
        <v>18</v>
      </c>
      <c r="D50613" s="513" t="s">
        <v>470</v>
      </c>
      <c r="E50613" s="514">
        <v>0.06</v>
      </c>
      <c r="F50613" s="513">
        <v>76</v>
      </c>
      <c r="G50613" s="515">
        <v>10.662246119736032</v>
      </c>
      <c r="H50613" s="515">
        <v>1.4147498939989007</v>
      </c>
    </row>
    <row r="50614" spans="1:8">
      <c r="A50614" s="513" t="str">
        <f t="shared" si="790"/>
        <v>HondurasMujer2095-21000.0677</v>
      </c>
      <c r="B50614" s="513" t="s">
        <v>213</v>
      </c>
      <c r="C50614" s="513" t="s">
        <v>18</v>
      </c>
      <c r="D50614" s="513" t="s">
        <v>470</v>
      </c>
      <c r="E50614" s="514">
        <v>0.06</v>
      </c>
      <c r="F50614" s="513">
        <v>77</v>
      </c>
      <c r="G50614" s="515">
        <v>10.41040456916895</v>
      </c>
      <c r="H50614" s="515">
        <v>1.4179476700598137</v>
      </c>
    </row>
    <row r="50615" spans="1:8">
      <c r="A50615" s="513" t="str">
        <f t="shared" si="790"/>
        <v>HondurasMujer2095-21000.0678</v>
      </c>
      <c r="B50615" s="513" t="s">
        <v>213</v>
      </c>
      <c r="C50615" s="513" t="s">
        <v>18</v>
      </c>
      <c r="D50615" s="513" t="s">
        <v>470</v>
      </c>
      <c r="E50615" s="514">
        <v>0.06</v>
      </c>
      <c r="F50615" s="513">
        <v>78</v>
      </c>
      <c r="G50615" s="515">
        <v>10.154830260961422</v>
      </c>
      <c r="H50615" s="515">
        <v>1.4194673176940491</v>
      </c>
    </row>
    <row r="50616" spans="1:8">
      <c r="A50616" s="513" t="str">
        <f t="shared" si="790"/>
        <v>HondurasMujer2095-21000.0679</v>
      </c>
      <c r="B50616" s="513" t="s">
        <v>213</v>
      </c>
      <c r="C50616" s="513" t="s">
        <v>18</v>
      </c>
      <c r="D50616" s="513" t="s">
        <v>470</v>
      </c>
      <c r="E50616" s="514">
        <v>0.06</v>
      </c>
      <c r="F50616" s="513">
        <v>79</v>
      </c>
      <c r="G50616" s="515">
        <v>9.9068013323800965</v>
      </c>
      <c r="H50616" s="515">
        <v>1.4111371080754147</v>
      </c>
    </row>
    <row r="50617" spans="1:8">
      <c r="A50617" s="513" t="str">
        <f t="shared" si="790"/>
        <v>HondurasMujer2095-21000.0680</v>
      </c>
      <c r="B50617" s="513" t="s">
        <v>213</v>
      </c>
      <c r="C50617" s="513" t="s">
        <v>18</v>
      </c>
      <c r="D50617" s="513" t="s">
        <v>470</v>
      </c>
      <c r="E50617" s="514">
        <v>0.06</v>
      </c>
      <c r="F50617" s="513">
        <v>80</v>
      </c>
      <c r="G50617" s="515">
        <v>9.6655625689476423</v>
      </c>
      <c r="H50617" s="515">
        <v>1.3931625553059186</v>
      </c>
    </row>
    <row r="50618" spans="1:8">
      <c r="A50618" s="513" t="str">
        <f t="shared" si="790"/>
        <v>HondurasMujer2095-21000.0681</v>
      </c>
      <c r="B50618" s="513" t="s">
        <v>213</v>
      </c>
      <c r="C50618" s="513" t="s">
        <v>18</v>
      </c>
      <c r="D50618" s="513" t="s">
        <v>470</v>
      </c>
      <c r="E50618" s="514">
        <v>0.06</v>
      </c>
      <c r="F50618" s="513">
        <v>81</v>
      </c>
      <c r="G50618" s="515">
        <v>9.4303496747246758</v>
      </c>
      <c r="H50618" s="515">
        <v>1.3603212734298231</v>
      </c>
    </row>
    <row r="50619" spans="1:8">
      <c r="A50619" s="513" t="str">
        <f t="shared" si="790"/>
        <v>HondurasMujer2095-21000.0682</v>
      </c>
      <c r="B50619" s="513" t="s">
        <v>213</v>
      </c>
      <c r="C50619" s="513" t="s">
        <v>18</v>
      </c>
      <c r="D50619" s="513" t="s">
        <v>470</v>
      </c>
      <c r="E50619" s="514">
        <v>0.06</v>
      </c>
      <c r="F50619" s="513">
        <v>82</v>
      </c>
      <c r="G50619" s="515">
        <v>9.2003797781687453</v>
      </c>
      <c r="H50619" s="515">
        <v>1.3189803134668405</v>
      </c>
    </row>
    <row r="50620" spans="1:8">
      <c r="A50620" s="513" t="str">
        <f t="shared" si="790"/>
        <v>HondurasMujer2095-21000.0683</v>
      </c>
      <c r="B50620" s="513" t="s">
        <v>213</v>
      </c>
      <c r="C50620" s="513" t="s">
        <v>18</v>
      </c>
      <c r="D50620" s="513" t="s">
        <v>470</v>
      </c>
      <c r="E50620" s="514">
        <v>0.06</v>
      </c>
      <c r="F50620" s="513">
        <v>83</v>
      </c>
      <c r="G50620" s="515">
        <v>8.9748408118849721</v>
      </c>
      <c r="H50620" s="515">
        <v>1.2696827218884854</v>
      </c>
    </row>
    <row r="50621" spans="1:8">
      <c r="A50621" s="513" t="str">
        <f t="shared" si="790"/>
        <v>HondurasMujer2095-21000.0684</v>
      </c>
      <c r="B50621" s="513" t="s">
        <v>213</v>
      </c>
      <c r="C50621" s="513" t="s">
        <v>18</v>
      </c>
      <c r="D50621" s="513" t="s">
        <v>470</v>
      </c>
      <c r="E50621" s="514">
        <v>0.06</v>
      </c>
      <c r="F50621" s="513">
        <v>84</v>
      </c>
      <c r="G50621" s="515">
        <v>8.7006996048118239</v>
      </c>
      <c r="H50621" s="515">
        <v>1.2475694384968661</v>
      </c>
    </row>
    <row r="50622" spans="1:8">
      <c r="A50622" s="513" t="str">
        <f t="shared" si="790"/>
        <v>HondurasMujer2095-21000.0685</v>
      </c>
      <c r="B50622" s="513" t="s">
        <v>213</v>
      </c>
      <c r="C50622" s="513" t="s">
        <v>18</v>
      </c>
      <c r="D50622" s="513" t="s">
        <v>470</v>
      </c>
      <c r="E50622" s="514">
        <v>0.06</v>
      </c>
      <c r="F50622" s="513">
        <v>85</v>
      </c>
      <c r="G50622" s="515">
        <v>8.4250300038548041</v>
      </c>
      <c r="H50622" s="515">
        <v>1.2225903802288314</v>
      </c>
    </row>
    <row r="50623" spans="1:8">
      <c r="A50623" s="513" t="str">
        <f t="shared" si="790"/>
        <v>HondurasMujer2095-21000.0686</v>
      </c>
      <c r="B50623" s="513" t="s">
        <v>213</v>
      </c>
      <c r="C50623" s="513" t="s">
        <v>18</v>
      </c>
      <c r="D50623" s="513" t="s">
        <v>470</v>
      </c>
      <c r="E50623" s="514">
        <v>0.06</v>
      </c>
      <c r="F50623" s="513">
        <v>86</v>
      </c>
      <c r="G50623" s="515">
        <v>8.1483065201984068</v>
      </c>
      <c r="H50623" s="515">
        <v>1.1948388739278446</v>
      </c>
    </row>
    <row r="50624" spans="1:8">
      <c r="A50624" s="513" t="str">
        <f t="shared" si="790"/>
        <v>HondurasMujer2095-21000.0687</v>
      </c>
      <c r="B50624" s="513" t="s">
        <v>213</v>
      </c>
      <c r="C50624" s="513" t="s">
        <v>18</v>
      </c>
      <c r="D50624" s="513" t="s">
        <v>470</v>
      </c>
      <c r="E50624" s="514">
        <v>0.06</v>
      </c>
      <c r="F50624" s="513">
        <v>87</v>
      </c>
      <c r="G50624" s="515">
        <v>7.8710199839125723</v>
      </c>
      <c r="H50624" s="515">
        <v>1.164430926199395</v>
      </c>
    </row>
    <row r="50625" spans="1:8">
      <c r="A50625" s="513" t="str">
        <f t="shared" si="790"/>
        <v>HondurasMujer2095-21000.0688</v>
      </c>
      <c r="B50625" s="513" t="s">
        <v>213</v>
      </c>
      <c r="C50625" s="513" t="s">
        <v>18</v>
      </c>
      <c r="D50625" s="513" t="s">
        <v>470</v>
      </c>
      <c r="E50625" s="514">
        <v>0.06</v>
      </c>
      <c r="F50625" s="513">
        <v>88</v>
      </c>
      <c r="G50625" s="515">
        <v>7.5936747821357944</v>
      </c>
      <c r="H50625" s="515">
        <v>1.1315042851140611</v>
      </c>
    </row>
    <row r="50626" spans="1:8">
      <c r="A50626" s="513" t="str">
        <f t="shared" si="790"/>
        <v>HondurasMujer2095-21000.0689</v>
      </c>
      <c r="B50626" s="513" t="s">
        <v>213</v>
      </c>
      <c r="C50626" s="513" t="s">
        <v>18</v>
      </c>
      <c r="D50626" s="513" t="s">
        <v>470</v>
      </c>
      <c r="E50626" s="514">
        <v>0.06</v>
      </c>
      <c r="F50626" s="513">
        <v>89</v>
      </c>
      <c r="G50626" s="515">
        <v>7.3167858540581641</v>
      </c>
      <c r="H50626" s="515">
        <v>1.0962171281128641</v>
      </c>
    </row>
    <row r="50627" spans="1:8">
      <c r="A50627" s="513" t="str">
        <f t="shared" ref="A50627:A50690" si="791">B50627&amp;C50627&amp;D50627&amp;E50627&amp;F50627</f>
        <v>HondurasMujer2095-21000.0690</v>
      </c>
      <c r="B50627" s="513" t="s">
        <v>213</v>
      </c>
      <c r="C50627" s="513" t="s">
        <v>18</v>
      </c>
      <c r="D50627" s="513" t="s">
        <v>470</v>
      </c>
      <c r="E50627" s="514">
        <v>0.06</v>
      </c>
      <c r="F50627" s="513">
        <v>90</v>
      </c>
      <c r="G50627" s="515">
        <v>7.0408754466464973</v>
      </c>
      <c r="H50627" s="515">
        <v>1.0587463050503336</v>
      </c>
    </row>
    <row r="50628" spans="1:8">
      <c r="A50628" s="513" t="str">
        <f t="shared" si="791"/>
        <v>HondurasMujer2095-21000.0691</v>
      </c>
      <c r="B50628" s="513" t="s">
        <v>213</v>
      </c>
      <c r="C50628" s="513" t="s">
        <v>18</v>
      </c>
      <c r="D50628" s="513" t="s">
        <v>470</v>
      </c>
      <c r="E50628" s="514">
        <v>0.06</v>
      </c>
      <c r="F50628" s="513">
        <v>91</v>
      </c>
      <c r="G50628" s="515">
        <v>6.7664696023869189</v>
      </c>
      <c r="H50628" s="515">
        <v>1.0192852656417939</v>
      </c>
    </row>
    <row r="50629" spans="1:8">
      <c r="A50629" s="513" t="str">
        <f t="shared" si="791"/>
        <v>HondurasMujer2095-21000.0692</v>
      </c>
      <c r="B50629" s="513" t="s">
        <v>213</v>
      </c>
      <c r="C50629" s="513" t="s">
        <v>18</v>
      </c>
      <c r="D50629" s="513" t="s">
        <v>470</v>
      </c>
      <c r="E50629" s="514">
        <v>0.06</v>
      </c>
      <c r="F50629" s="513">
        <v>92</v>
      </c>
      <c r="G50629" s="515">
        <v>6.4940945531490852</v>
      </c>
      <c r="H50629" s="515">
        <v>0.9780415869254474</v>
      </c>
    </row>
    <row r="50630" spans="1:8">
      <c r="A50630" s="513" t="str">
        <f t="shared" si="791"/>
        <v>HondurasMujer2095-21000.0693</v>
      </c>
      <c r="B50630" s="513" t="s">
        <v>213</v>
      </c>
      <c r="C50630" s="513" t="s">
        <v>18</v>
      </c>
      <c r="D50630" s="513" t="s">
        <v>470</v>
      </c>
      <c r="E50630" s="514">
        <v>0.06</v>
      </c>
      <c r="F50630" s="513">
        <v>93</v>
      </c>
      <c r="G50630" s="515">
        <v>6.2242728919767227</v>
      </c>
      <c r="H50630" s="515">
        <v>0.93523425528364956</v>
      </c>
    </row>
    <row r="50631" spans="1:8">
      <c r="A50631" s="513" t="str">
        <f t="shared" si="791"/>
        <v>HondurasMujer2095-21000.0694</v>
      </c>
      <c r="B50631" s="513" t="s">
        <v>213</v>
      </c>
      <c r="C50631" s="513" t="s">
        <v>18</v>
      </c>
      <c r="D50631" s="513" t="s">
        <v>470</v>
      </c>
      <c r="E50631" s="514">
        <v>0.06</v>
      </c>
      <c r="F50631" s="513">
        <v>94</v>
      </c>
      <c r="G50631" s="515">
        <v>5.9575197132666977</v>
      </c>
      <c r="H50631" s="515">
        <v>0.89109061757296182</v>
      </c>
    </row>
    <row r="50632" spans="1:8">
      <c r="A50632" s="513" t="str">
        <f t="shared" si="791"/>
        <v>HondurasMujer2095-21000.0695</v>
      </c>
      <c r="B50632" s="513" t="s">
        <v>213</v>
      </c>
      <c r="C50632" s="513" t="s">
        <v>18</v>
      </c>
      <c r="D50632" s="513" t="s">
        <v>470</v>
      </c>
      <c r="E50632" s="514">
        <v>0.06</v>
      </c>
      <c r="F50632" s="513">
        <v>95</v>
      </c>
      <c r="G50632" s="515">
        <v>5.6943385080551057</v>
      </c>
      <c r="H50632" s="515">
        <v>0.8458432675407993</v>
      </c>
    </row>
    <row r="50633" spans="1:8">
      <c r="A50633" s="513" t="str">
        <f t="shared" si="791"/>
        <v>HondurasMujer2095-21000.0696</v>
      </c>
      <c r="B50633" s="513" t="s">
        <v>213</v>
      </c>
      <c r="C50633" s="513" t="s">
        <v>18</v>
      </c>
      <c r="D50633" s="513" t="s">
        <v>470</v>
      </c>
      <c r="E50633" s="514">
        <v>0.06</v>
      </c>
      <c r="F50633" s="513">
        <v>96</v>
      </c>
      <c r="G50633" s="515">
        <v>5.4352172973590553</v>
      </c>
      <c r="H50633" s="515">
        <v>0.79972665802367404</v>
      </c>
    </row>
    <row r="50634" spans="1:8">
      <c r="A50634" s="513" t="str">
        <f t="shared" si="791"/>
        <v>HondurasMujer2095-21000.0697</v>
      </c>
      <c r="B50634" s="513" t="s">
        <v>213</v>
      </c>
      <c r="C50634" s="513" t="s">
        <v>18</v>
      </c>
      <c r="D50634" s="513" t="s">
        <v>470</v>
      </c>
      <c r="E50634" s="514">
        <v>0.06</v>
      </c>
      <c r="F50634" s="513">
        <v>97</v>
      </c>
      <c r="G50634" s="515">
        <v>5.1806246606894106</v>
      </c>
      <c r="H50634" s="515">
        <v>0.75297365402641492</v>
      </c>
    </row>
    <row r="50635" spans="1:8">
      <c r="A50635" s="513" t="str">
        <f t="shared" si="791"/>
        <v>HondurasMujer2095-21000.0698</v>
      </c>
      <c r="B50635" s="513" t="s">
        <v>213</v>
      </c>
      <c r="C50635" s="513" t="s">
        <v>18</v>
      </c>
      <c r="D50635" s="513" t="s">
        <v>470</v>
      </c>
      <c r="E50635" s="514">
        <v>0.06</v>
      </c>
      <c r="F50635" s="513">
        <v>98</v>
      </c>
      <c r="G50635" s="515">
        <v>4.931005723328493</v>
      </c>
      <c r="H50635" s="515">
        <v>0.70581215777169737</v>
      </c>
    </row>
    <row r="50636" spans="1:8">
      <c r="A50636" s="513" t="str">
        <f t="shared" si="791"/>
        <v>HondurasMujer2095-21000.0699</v>
      </c>
      <c r="B50636" s="513" t="s">
        <v>213</v>
      </c>
      <c r="C50636" s="513" t="s">
        <v>18</v>
      </c>
      <c r="D50636" s="513" t="s">
        <v>470</v>
      </c>
      <c r="E50636" s="514">
        <v>0.06</v>
      </c>
      <c r="F50636" s="513">
        <v>99</v>
      </c>
      <c r="G50636" s="515">
        <v>4.68677824993659</v>
      </c>
      <c r="H50636" s="515">
        <v>0.65846172187666463</v>
      </c>
    </row>
    <row r="50637" spans="1:8">
      <c r="A50637" s="513" t="str">
        <f t="shared" si="791"/>
        <v>HondurasMujer2095-21000.06100</v>
      </c>
      <c r="B50637" s="513" t="s">
        <v>213</v>
      </c>
      <c r="C50637" s="513" t="s">
        <v>18</v>
      </c>
      <c r="D50637" s="513" t="s">
        <v>470</v>
      </c>
      <c r="E50637" s="514">
        <v>0.06</v>
      </c>
      <c r="F50637" s="513">
        <v>100</v>
      </c>
      <c r="G50637" s="515">
        <v>4.4483287616488036</v>
      </c>
      <c r="H50637" s="515">
        <v>0.61113022351081381</v>
      </c>
    </row>
    <row r="50638" spans="1:8">
      <c r="A50638" s="513" t="str">
        <f t="shared" si="791"/>
        <v>HondurasMujer2095-21000.06101</v>
      </c>
      <c r="B50638" s="513" t="s">
        <v>213</v>
      </c>
      <c r="C50638" s="513" t="s">
        <v>18</v>
      </c>
      <c r="D50638" s="513" t="s">
        <v>470</v>
      </c>
      <c r="E50638" s="514">
        <v>0.06</v>
      </c>
      <c r="F50638" s="513">
        <v>101</v>
      </c>
      <c r="G50638" s="515">
        <v>4.2160084394741251</v>
      </c>
      <c r="H50638" s="515">
        <v>0.56401074778453519</v>
      </c>
    </row>
    <row r="50639" spans="1:8">
      <c r="A50639" s="513" t="str">
        <f t="shared" si="791"/>
        <v>HondurasMujer2095-21000.06102</v>
      </c>
      <c r="B50639" s="513" t="s">
        <v>213</v>
      </c>
      <c r="C50639" s="513" t="s">
        <v>18</v>
      </c>
      <c r="D50639" s="513" t="s">
        <v>470</v>
      </c>
      <c r="E50639" s="514">
        <v>0.06</v>
      </c>
      <c r="F50639" s="513">
        <v>102</v>
      </c>
      <c r="G50639" s="515">
        <v>3.9901288290127268</v>
      </c>
      <c r="H50639" s="515">
        <v>0.51727855419405233</v>
      </c>
    </row>
    <row r="50640" spans="1:8">
      <c r="A50640" s="513" t="str">
        <f t="shared" si="791"/>
        <v>HondurasMujer2095-21000.06103</v>
      </c>
      <c r="B50640" s="513" t="s">
        <v>213</v>
      </c>
      <c r="C50640" s="513" t="s">
        <v>18</v>
      </c>
      <c r="D50640" s="513" t="s">
        <v>470</v>
      </c>
      <c r="E50640" s="514">
        <v>0.06</v>
      </c>
      <c r="F50640" s="513">
        <v>103</v>
      </c>
      <c r="G50640" s="515">
        <v>3.7709567445602983</v>
      </c>
      <c r="H50640" s="515">
        <v>0.47108824041584041</v>
      </c>
    </row>
    <row r="50641" spans="1:8">
      <c r="A50641" s="513" t="str">
        <f t="shared" si="791"/>
        <v>HondurasMujer2095-21000.06104</v>
      </c>
      <c r="B50641" s="513" t="s">
        <v>213</v>
      </c>
      <c r="C50641" s="513" t="s">
        <v>18</v>
      </c>
      <c r="D50641" s="513" t="s">
        <v>470</v>
      </c>
      <c r="E50641" s="514">
        <v>0.06</v>
      </c>
      <c r="F50641" s="513">
        <v>104</v>
      </c>
      <c r="G50641" s="515">
        <v>3.5587073908068905</v>
      </c>
      <c r="H50641" s="515">
        <v>0.42557106907362552</v>
      </c>
    </row>
    <row r="50642" spans="1:8">
      <c r="A50642" s="513" t="str">
        <f t="shared" si="791"/>
        <v>HondurasMujer2095-21000.06105</v>
      </c>
      <c r="B50642" s="513" t="s">
        <v>213</v>
      </c>
      <c r="C50642" s="513" t="s">
        <v>18</v>
      </c>
      <c r="D50642" s="513" t="s">
        <v>470</v>
      </c>
      <c r="E50642" s="514">
        <v>0.06</v>
      </c>
      <c r="F50642" s="513">
        <v>105</v>
      </c>
      <c r="G50642" s="515">
        <v>3.353534906376511</v>
      </c>
      <c r="H50642" s="515">
        <v>0.38083223585924358</v>
      </c>
    </row>
    <row r="50643" spans="1:8">
      <c r="A50643" s="513" t="str">
        <f t="shared" si="791"/>
        <v>HondurasMujer2095-21000.06106</v>
      </c>
      <c r="B50643" s="513" t="s">
        <v>213</v>
      </c>
      <c r="C50643" s="513" t="s">
        <v>18</v>
      </c>
      <c r="D50643" s="513" t="s">
        <v>470</v>
      </c>
      <c r="E50643" s="514">
        <v>0.06</v>
      </c>
      <c r="F50643" s="513">
        <v>106</v>
      </c>
      <c r="G50643" s="515">
        <v>3.1555165291947738</v>
      </c>
      <c r="H50643" s="515">
        <v>0.33694827271362526</v>
      </c>
    </row>
    <row r="50644" spans="1:8">
      <c r="A50644" s="513" t="str">
        <f t="shared" si="791"/>
        <v>HondurasMujer2095-21000.06107</v>
      </c>
      <c r="B50644" s="513" t="s">
        <v>213</v>
      </c>
      <c r="C50644" s="513" t="s">
        <v>18</v>
      </c>
      <c r="D50644" s="513" t="s">
        <v>470</v>
      </c>
      <c r="E50644" s="514">
        <v>0.06</v>
      </c>
      <c r="F50644" s="513">
        <v>107</v>
      </c>
      <c r="G50644" s="515">
        <v>2.9646255298555886</v>
      </c>
      <c r="H50644" s="515">
        <v>0.29396400136630452</v>
      </c>
    </row>
    <row r="50645" spans="1:8">
      <c r="A50645" s="513" t="str">
        <f t="shared" si="791"/>
        <v>HondurasMujer2095-21000.06108</v>
      </c>
      <c r="B50645" s="513" t="s">
        <v>213</v>
      </c>
      <c r="C50645" s="513" t="s">
        <v>18</v>
      </c>
      <c r="D50645" s="513" t="s">
        <v>470</v>
      </c>
      <c r="E50645" s="514">
        <v>0.06</v>
      </c>
      <c r="F50645" s="513">
        <v>108</v>
      </c>
      <c r="G50645" s="515">
        <v>2.7806810303186542</v>
      </c>
      <c r="H50645" s="515">
        <v>0.25188878710817519</v>
      </c>
    </row>
    <row r="50646" spans="1:8">
      <c r="A50646" s="513" t="str">
        <f t="shared" si="791"/>
        <v>HondurasMujer2095-21000.06109</v>
      </c>
      <c r="B50646" s="513" t="s">
        <v>213</v>
      </c>
      <c r="C50646" s="513" t="s">
        <v>18</v>
      </c>
      <c r="D50646" s="513" t="s">
        <v>470</v>
      </c>
      <c r="E50646" s="514">
        <v>0.06</v>
      </c>
      <c r="F50646" s="513">
        <v>109</v>
      </c>
      <c r="G50646" s="515">
        <v>2.603251095077967</v>
      </c>
      <c r="H50646" s="515">
        <v>0.21069089007107186</v>
      </c>
    </row>
    <row r="50647" spans="1:8">
      <c r="A50647" s="513" t="str">
        <f t="shared" si="791"/>
        <v>HondurasMujer2095-21000.06110</v>
      </c>
      <c r="B50647" s="513" t="s">
        <v>213</v>
      </c>
      <c r="C50647" s="513" t="s">
        <v>18</v>
      </c>
      <c r="D50647" s="513" t="s">
        <v>470</v>
      </c>
      <c r="E50647" s="514">
        <v>0.06</v>
      </c>
      <c r="F50647" s="513">
        <v>110</v>
      </c>
      <c r="G50647" s="515">
        <v>2.4314556993258511</v>
      </c>
      <c r="H50647" s="515">
        <v>0.17028584699401023</v>
      </c>
    </row>
    <row r="50648" spans="1:8">
      <c r="A50648" s="513" t="str">
        <f t="shared" si="791"/>
        <v>HondurasMujer2095-21000.06111</v>
      </c>
      <c r="B50648" s="513" t="s">
        <v>213</v>
      </c>
      <c r="C50648" s="513" t="s">
        <v>18</v>
      </c>
      <c r="D50648" s="513" t="s">
        <v>470</v>
      </c>
      <c r="E50648" s="514">
        <v>0.06</v>
      </c>
      <c r="F50648" s="513">
        <v>111</v>
      </c>
      <c r="G50648" s="515">
        <v>2.2221064838720737</v>
      </c>
      <c r="H50648" s="515">
        <v>0.1305030157390403</v>
      </c>
    </row>
    <row r="50649" spans="1:8">
      <c r="A50649" s="513" t="str">
        <f t="shared" si="791"/>
        <v>HondurasMujer2095-21000.06112</v>
      </c>
      <c r="B50649" s="513" t="s">
        <v>213</v>
      </c>
      <c r="C50649" s="513" t="s">
        <v>18</v>
      </c>
      <c r="D50649" s="513" t="s">
        <v>470</v>
      </c>
      <c r="E50649" s="514">
        <v>0.06</v>
      </c>
      <c r="F50649" s="513">
        <v>112</v>
      </c>
      <c r="G50649" s="515">
        <v>2.0272251453177415</v>
      </c>
      <c r="H50649" s="515">
        <v>9.0945555558773469E-2</v>
      </c>
    </row>
    <row r="50650" spans="1:8">
      <c r="A50650" s="513" t="str">
        <f t="shared" si="791"/>
        <v>HondurasMujer2095-21000.06113</v>
      </c>
      <c r="B50650" s="513" t="s">
        <v>213</v>
      </c>
      <c r="C50650" s="513" t="s">
        <v>18</v>
      </c>
      <c r="D50650" s="513" t="s">
        <v>470</v>
      </c>
      <c r="E50650" s="514">
        <v>0.06</v>
      </c>
      <c r="F50650" s="513">
        <v>113</v>
      </c>
      <c r="G50650" s="515">
        <v>1.8005961667330768</v>
      </c>
      <c r="H50650" s="515">
        <v>5.0191340678497204E-2</v>
      </c>
    </row>
    <row r="50651" spans="1:8">
      <c r="A50651" s="513" t="str">
        <f t="shared" si="791"/>
        <v>HondurasMujer2095-21000.06114</v>
      </c>
      <c r="B50651" s="513" t="s">
        <v>213</v>
      </c>
      <c r="C50651" s="513" t="s">
        <v>18</v>
      </c>
      <c r="D50651" s="513" t="s">
        <v>470</v>
      </c>
      <c r="E50651" s="514">
        <v>0.06</v>
      </c>
      <c r="F50651" s="513">
        <v>114</v>
      </c>
      <c r="G50651" s="515">
        <v>1.7214657999408043</v>
      </c>
      <c r="H50651" s="515">
        <v>0</v>
      </c>
    </row>
    <row r="50652" spans="1:8">
      <c r="A50652" s="513" t="str">
        <f t="shared" si="791"/>
        <v>HondurasMujer2095-21000.06115</v>
      </c>
      <c r="B50652" s="513" t="s">
        <v>213</v>
      </c>
      <c r="C50652" s="513" t="s">
        <v>18</v>
      </c>
      <c r="D50652" s="513" t="s">
        <v>470</v>
      </c>
      <c r="E50652" s="514">
        <v>0.06</v>
      </c>
      <c r="F50652" s="513">
        <v>115</v>
      </c>
      <c r="G50652" s="515">
        <v>1.4537856241442122</v>
      </c>
      <c r="H50652" s="515">
        <v>0</v>
      </c>
    </row>
    <row r="50653" spans="1:8">
      <c r="A50653" s="513" t="str">
        <f t="shared" si="791"/>
        <v>HondurasMujer2095-21000.06116</v>
      </c>
      <c r="B50653" s="513" t="s">
        <v>213</v>
      </c>
      <c r="C50653" s="513" t="s">
        <v>18</v>
      </c>
      <c r="D50653" s="513" t="s">
        <v>470</v>
      </c>
      <c r="E50653" s="514">
        <v>0.06</v>
      </c>
      <c r="F50653" s="513">
        <v>116</v>
      </c>
      <c r="G50653" s="515">
        <v>1</v>
      </c>
      <c r="H50653" s="515">
        <v>0</v>
      </c>
    </row>
    <row r="50654" spans="1:8">
      <c r="A50654" s="513" t="str">
        <f t="shared" si="791"/>
        <v>JamaicaHombre2010-2015050</v>
      </c>
      <c r="B50654" s="513" t="s">
        <v>216</v>
      </c>
      <c r="C50654" s="513" t="s">
        <v>17</v>
      </c>
      <c r="D50654" s="513" t="s">
        <v>467</v>
      </c>
      <c r="E50654" s="514">
        <v>0</v>
      </c>
      <c r="F50654" s="513">
        <v>50</v>
      </c>
      <c r="G50654" s="515">
        <v>30.938535870325222</v>
      </c>
      <c r="H50654" s="515">
        <v>10.14808590364408</v>
      </c>
    </row>
    <row r="50655" spans="1:8">
      <c r="A50655" s="513" t="str">
        <f t="shared" si="791"/>
        <v>JamaicaHombre2010-2015051</v>
      </c>
      <c r="B50655" s="513" t="s">
        <v>216</v>
      </c>
      <c r="C50655" s="513" t="s">
        <v>17</v>
      </c>
      <c r="D50655" s="513" t="s">
        <v>467</v>
      </c>
      <c r="E50655" s="514">
        <v>0</v>
      </c>
      <c r="F50655" s="513">
        <v>51</v>
      </c>
      <c r="G50655" s="515">
        <v>30.112953437231027</v>
      </c>
      <c r="H50655" s="515">
        <v>10.031443750929533</v>
      </c>
    </row>
    <row r="50656" spans="1:8">
      <c r="A50656" s="513" t="str">
        <f t="shared" si="791"/>
        <v>JamaicaHombre2010-2015052</v>
      </c>
      <c r="B50656" s="513" t="s">
        <v>216</v>
      </c>
      <c r="C50656" s="513" t="s">
        <v>17</v>
      </c>
      <c r="D50656" s="513" t="s">
        <v>467</v>
      </c>
      <c r="E50656" s="514">
        <v>0</v>
      </c>
      <c r="F50656" s="513">
        <v>52</v>
      </c>
      <c r="G50656" s="515">
        <v>29.287118046857692</v>
      </c>
      <c r="H50656" s="515">
        <v>9.9166807827697774</v>
      </c>
    </row>
    <row r="50657" spans="1:8">
      <c r="A50657" s="513" t="str">
        <f t="shared" si="791"/>
        <v>JamaicaHombre2010-2015053</v>
      </c>
      <c r="B50657" s="513" t="s">
        <v>216</v>
      </c>
      <c r="C50657" s="513" t="s">
        <v>17</v>
      </c>
      <c r="D50657" s="513" t="s">
        <v>467</v>
      </c>
      <c r="E50657" s="514">
        <v>0</v>
      </c>
      <c r="F50657" s="513">
        <v>53</v>
      </c>
      <c r="G50657" s="515">
        <v>28.460785758639961</v>
      </c>
      <c r="H50657" s="515">
        <v>9.8041288192256335</v>
      </c>
    </row>
    <row r="50658" spans="1:8">
      <c r="A50658" s="513" t="str">
        <f t="shared" si="791"/>
        <v>JamaicaHombre2010-2015054</v>
      </c>
      <c r="B50658" s="513" t="s">
        <v>216</v>
      </c>
      <c r="C50658" s="513" t="s">
        <v>17</v>
      </c>
      <c r="D50658" s="513" t="s">
        <v>467</v>
      </c>
      <c r="E50658" s="514">
        <v>0</v>
      </c>
      <c r="F50658" s="513">
        <v>54</v>
      </c>
      <c r="G50658" s="515">
        <v>27.638857380640534</v>
      </c>
      <c r="H50658" s="515">
        <v>9.6896946491289011</v>
      </c>
    </row>
    <row r="50659" spans="1:8">
      <c r="A50659" s="513" t="str">
        <f t="shared" si="791"/>
        <v>JamaicaHombre2010-2015055</v>
      </c>
      <c r="B50659" s="513" t="s">
        <v>216</v>
      </c>
      <c r="C50659" s="513" t="s">
        <v>17</v>
      </c>
      <c r="D50659" s="513" t="s">
        <v>467</v>
      </c>
      <c r="E50659" s="514">
        <v>0</v>
      </c>
      <c r="F50659" s="513">
        <v>55</v>
      </c>
      <c r="G50659" s="515">
        <v>26.820798938901703</v>
      </c>
      <c r="H50659" s="515">
        <v>9.5738363384101994</v>
      </c>
    </row>
    <row r="50660" spans="1:8">
      <c r="A50660" s="513" t="str">
        <f t="shared" si="791"/>
        <v>JamaicaHombre2010-2015056</v>
      </c>
      <c r="B50660" s="513" t="s">
        <v>216</v>
      </c>
      <c r="C50660" s="513" t="s">
        <v>17</v>
      </c>
      <c r="D50660" s="513" t="s">
        <v>467</v>
      </c>
      <c r="E50660" s="514">
        <v>0</v>
      </c>
      <c r="F50660" s="513">
        <v>56</v>
      </c>
      <c r="G50660" s="515">
        <v>26.006076612935939</v>
      </c>
      <c r="H50660" s="515">
        <v>9.457014337287891</v>
      </c>
    </row>
    <row r="50661" spans="1:8">
      <c r="A50661" s="513" t="str">
        <f t="shared" si="791"/>
        <v>JamaicaHombre2010-2015057</v>
      </c>
      <c r="B50661" s="513" t="s">
        <v>216</v>
      </c>
      <c r="C50661" s="513" t="s">
        <v>17</v>
      </c>
      <c r="D50661" s="513" t="s">
        <v>467</v>
      </c>
      <c r="E50661" s="514">
        <v>0</v>
      </c>
      <c r="F50661" s="513">
        <v>57</v>
      </c>
      <c r="G50661" s="515">
        <v>25.194156003703274</v>
      </c>
      <c r="H50661" s="515">
        <v>9.3411108372944316</v>
      </c>
    </row>
    <row r="50662" spans="1:8">
      <c r="A50662" s="513" t="str">
        <f t="shared" si="791"/>
        <v>JamaicaHombre2010-2015058</v>
      </c>
      <c r="B50662" s="513" t="s">
        <v>216</v>
      </c>
      <c r="C50662" s="513" t="s">
        <v>17</v>
      </c>
      <c r="D50662" s="513" t="s">
        <v>467</v>
      </c>
      <c r="E50662" s="514">
        <v>0</v>
      </c>
      <c r="F50662" s="513">
        <v>58</v>
      </c>
      <c r="G50662" s="515">
        <v>24.384501417724397</v>
      </c>
      <c r="H50662" s="515">
        <v>9.2265418220970385</v>
      </c>
    </row>
    <row r="50663" spans="1:8">
      <c r="A50663" s="513" t="str">
        <f t="shared" si="791"/>
        <v>JamaicaHombre2010-2015059</v>
      </c>
      <c r="B50663" s="513" t="s">
        <v>216</v>
      </c>
      <c r="C50663" s="513" t="s">
        <v>17</v>
      </c>
      <c r="D50663" s="513" t="s">
        <v>467</v>
      </c>
      <c r="E50663" s="514">
        <v>0</v>
      </c>
      <c r="F50663" s="513">
        <v>59</v>
      </c>
      <c r="G50663" s="515">
        <v>23.588285324259534</v>
      </c>
      <c r="H50663" s="515">
        <v>9.1041729056349201</v>
      </c>
    </row>
    <row r="50664" spans="1:8">
      <c r="A50664" s="513" t="str">
        <f t="shared" si="791"/>
        <v>JamaicaHombre2010-2015060</v>
      </c>
      <c r="B50664" s="513" t="s">
        <v>216</v>
      </c>
      <c r="C50664" s="513" t="s">
        <v>17</v>
      </c>
      <c r="D50664" s="513" t="s">
        <v>467</v>
      </c>
      <c r="E50664" s="514">
        <v>0</v>
      </c>
      <c r="F50664" s="513">
        <v>60</v>
      </c>
      <c r="G50664" s="515">
        <v>22.804296743593962</v>
      </c>
      <c r="H50664" s="515">
        <v>8.9750237169208233</v>
      </c>
    </row>
    <row r="50665" spans="1:8">
      <c r="A50665" s="513" t="str">
        <f t="shared" si="791"/>
        <v>JamaicaHombre2010-2015061</v>
      </c>
      <c r="B50665" s="513" t="s">
        <v>216</v>
      </c>
      <c r="C50665" s="513" t="s">
        <v>17</v>
      </c>
      <c r="D50665" s="513" t="s">
        <v>467</v>
      </c>
      <c r="E50665" s="514">
        <v>0</v>
      </c>
      <c r="F50665" s="513">
        <v>61</v>
      </c>
      <c r="G50665" s="515">
        <v>22.03134295687607</v>
      </c>
      <c r="H50665" s="515">
        <v>8.8400990994737541</v>
      </c>
    </row>
    <row r="50666" spans="1:8">
      <c r="A50666" s="513" t="str">
        <f t="shared" si="791"/>
        <v>JamaicaHombre2010-2015062</v>
      </c>
      <c r="B50666" s="513" t="s">
        <v>216</v>
      </c>
      <c r="C50666" s="513" t="s">
        <v>17</v>
      </c>
      <c r="D50666" s="513" t="s">
        <v>467</v>
      </c>
      <c r="E50666" s="514">
        <v>0</v>
      </c>
      <c r="F50666" s="513">
        <v>62</v>
      </c>
      <c r="G50666" s="515">
        <v>21.268245703424121</v>
      </c>
      <c r="H50666" s="515">
        <v>8.7032242822630366</v>
      </c>
    </row>
    <row r="50667" spans="1:8">
      <c r="A50667" s="513" t="str">
        <f t="shared" si="791"/>
        <v>JamaicaHombre2010-2015063</v>
      </c>
      <c r="B50667" s="513" t="s">
        <v>216</v>
      </c>
      <c r="C50667" s="513" t="s">
        <v>17</v>
      </c>
      <c r="D50667" s="513" t="s">
        <v>467</v>
      </c>
      <c r="E50667" s="514">
        <v>0</v>
      </c>
      <c r="F50667" s="513">
        <v>63</v>
      </c>
      <c r="G50667" s="515">
        <v>20.513837362089141</v>
      </c>
      <c r="H50667" s="515">
        <v>8.5652546535048355</v>
      </c>
    </row>
    <row r="50668" spans="1:8">
      <c r="A50668" s="513" t="str">
        <f t="shared" si="791"/>
        <v>JamaicaHombre2010-2015064</v>
      </c>
      <c r="B50668" s="513" t="s">
        <v>216</v>
      </c>
      <c r="C50668" s="513" t="s">
        <v>17</v>
      </c>
      <c r="D50668" s="513" t="s">
        <v>467</v>
      </c>
      <c r="E50668" s="514">
        <v>0</v>
      </c>
      <c r="F50668" s="513">
        <v>64</v>
      </c>
      <c r="G50668" s="515">
        <v>19.778762002882718</v>
      </c>
      <c r="H50668" s="515">
        <v>8.4176616086690288</v>
      </c>
    </row>
    <row r="50669" spans="1:8">
      <c r="A50669" s="513" t="str">
        <f t="shared" si="791"/>
        <v>JamaicaHombre2010-2015065</v>
      </c>
      <c r="B50669" s="513" t="s">
        <v>216</v>
      </c>
      <c r="C50669" s="513" t="s">
        <v>17</v>
      </c>
      <c r="D50669" s="513" t="s">
        <v>467</v>
      </c>
      <c r="E50669" s="514">
        <v>0</v>
      </c>
      <c r="F50669" s="513">
        <v>65</v>
      </c>
      <c r="G50669" s="515">
        <v>19.061187794974771</v>
      </c>
      <c r="H50669" s="515">
        <v>8.261866212130931</v>
      </c>
    </row>
    <row r="50670" spans="1:8">
      <c r="A50670" s="513" t="str">
        <f t="shared" si="791"/>
        <v>JamaicaHombre2010-2015066</v>
      </c>
      <c r="B50670" s="513" t="s">
        <v>216</v>
      </c>
      <c r="C50670" s="513" t="s">
        <v>17</v>
      </c>
      <c r="D50670" s="513" t="s">
        <v>467</v>
      </c>
      <c r="E50670" s="514">
        <v>0</v>
      </c>
      <c r="F50670" s="513">
        <v>66</v>
      </c>
      <c r="G50670" s="515">
        <v>18.3593286000735</v>
      </c>
      <c r="H50670" s="515">
        <v>8.0992476299136644</v>
      </c>
    </row>
    <row r="50671" spans="1:8">
      <c r="A50671" s="513" t="str">
        <f t="shared" si="791"/>
        <v>JamaicaHombre2010-2015067</v>
      </c>
      <c r="B50671" s="513" t="s">
        <v>216</v>
      </c>
      <c r="C50671" s="513" t="s">
        <v>17</v>
      </c>
      <c r="D50671" s="513" t="s">
        <v>467</v>
      </c>
      <c r="E50671" s="514">
        <v>0</v>
      </c>
      <c r="F50671" s="513">
        <v>67</v>
      </c>
      <c r="G50671" s="515">
        <v>17.671434395946683</v>
      </c>
      <c r="H50671" s="515">
        <v>7.9346765371390706</v>
      </c>
    </row>
    <row r="50672" spans="1:8">
      <c r="A50672" s="513" t="str">
        <f t="shared" si="791"/>
        <v>JamaicaHombre2010-2015068</v>
      </c>
      <c r="B50672" s="513" t="s">
        <v>216</v>
      </c>
      <c r="C50672" s="513" t="s">
        <v>17</v>
      </c>
      <c r="D50672" s="513" t="s">
        <v>467</v>
      </c>
      <c r="E50672" s="514">
        <v>0</v>
      </c>
      <c r="F50672" s="513">
        <v>68</v>
      </c>
      <c r="G50672" s="515">
        <v>16.995781882042298</v>
      </c>
      <c r="H50672" s="515">
        <v>7.7692694476899717</v>
      </c>
    </row>
    <row r="50673" spans="1:8">
      <c r="A50673" s="513" t="str">
        <f t="shared" si="791"/>
        <v>JamaicaHombre2010-2015069</v>
      </c>
      <c r="B50673" s="513" t="s">
        <v>216</v>
      </c>
      <c r="C50673" s="513" t="s">
        <v>17</v>
      </c>
      <c r="D50673" s="513" t="s">
        <v>467</v>
      </c>
      <c r="E50673" s="514">
        <v>0</v>
      </c>
      <c r="F50673" s="513">
        <v>69</v>
      </c>
      <c r="G50673" s="515">
        <v>16.342143788252383</v>
      </c>
      <c r="H50673" s="515">
        <v>7.595292284164616</v>
      </c>
    </row>
    <row r="50674" spans="1:8">
      <c r="A50674" s="513" t="str">
        <f t="shared" si="791"/>
        <v>JamaicaHombre2010-2015070</v>
      </c>
      <c r="B50674" s="513" t="s">
        <v>216</v>
      </c>
      <c r="C50674" s="513" t="s">
        <v>17</v>
      </c>
      <c r="D50674" s="513" t="s">
        <v>467</v>
      </c>
      <c r="E50674" s="514">
        <v>0</v>
      </c>
      <c r="F50674" s="513">
        <v>70</v>
      </c>
      <c r="G50674" s="515">
        <v>15.708220693891665</v>
      </c>
      <c r="H50674" s="515">
        <v>7.4143218135404219</v>
      </c>
    </row>
    <row r="50675" spans="1:8">
      <c r="A50675" s="513" t="str">
        <f t="shared" si="791"/>
        <v>JamaicaHombre2010-2015071</v>
      </c>
      <c r="B50675" s="513" t="s">
        <v>216</v>
      </c>
      <c r="C50675" s="513" t="s">
        <v>17</v>
      </c>
      <c r="D50675" s="513" t="s">
        <v>467</v>
      </c>
      <c r="E50675" s="514">
        <v>0</v>
      </c>
      <c r="F50675" s="513">
        <v>71</v>
      </c>
      <c r="G50675" s="515">
        <v>15.091781288647029</v>
      </c>
      <c r="H50675" s="515">
        <v>7.2278825833788041</v>
      </c>
    </row>
    <row r="50676" spans="1:8">
      <c r="A50676" s="513" t="str">
        <f t="shared" si="791"/>
        <v>JamaicaHombre2010-2015072</v>
      </c>
      <c r="B50676" s="513" t="s">
        <v>216</v>
      </c>
      <c r="C50676" s="513" t="s">
        <v>17</v>
      </c>
      <c r="D50676" s="513" t="s">
        <v>467</v>
      </c>
      <c r="E50676" s="514">
        <v>0</v>
      </c>
      <c r="F50676" s="513">
        <v>72</v>
      </c>
      <c r="G50676" s="515">
        <v>14.490644931455853</v>
      </c>
      <c r="H50676" s="515">
        <v>7.0417783689328228</v>
      </c>
    </row>
    <row r="50677" spans="1:8">
      <c r="A50677" s="513" t="str">
        <f t="shared" si="791"/>
        <v>JamaicaHombre2010-2015073</v>
      </c>
      <c r="B50677" s="513" t="s">
        <v>216</v>
      </c>
      <c r="C50677" s="513" t="s">
        <v>17</v>
      </c>
      <c r="D50677" s="513" t="s">
        <v>467</v>
      </c>
      <c r="E50677" s="514">
        <v>0</v>
      </c>
      <c r="F50677" s="513">
        <v>73</v>
      </c>
      <c r="G50677" s="515">
        <v>13.902664281077319</v>
      </c>
      <c r="H50677" s="515">
        <v>6.8571682929438316</v>
      </c>
    </row>
    <row r="50678" spans="1:8">
      <c r="A50678" s="513" t="str">
        <f t="shared" si="791"/>
        <v>JamaicaHombre2010-2015074</v>
      </c>
      <c r="B50678" s="513" t="s">
        <v>216</v>
      </c>
      <c r="C50678" s="513" t="s">
        <v>17</v>
      </c>
      <c r="D50678" s="513" t="s">
        <v>467</v>
      </c>
      <c r="E50678" s="514">
        <v>0</v>
      </c>
      <c r="F50678" s="513">
        <v>74</v>
      </c>
      <c r="G50678" s="515">
        <v>13.34474914124891</v>
      </c>
      <c r="H50678" s="515">
        <v>6.661061411029813</v>
      </c>
    </row>
    <row r="50679" spans="1:8">
      <c r="A50679" s="513" t="str">
        <f t="shared" si="791"/>
        <v>JamaicaHombre2010-2015075</v>
      </c>
      <c r="B50679" s="513" t="s">
        <v>216</v>
      </c>
      <c r="C50679" s="513" t="s">
        <v>17</v>
      </c>
      <c r="D50679" s="513" t="s">
        <v>467</v>
      </c>
      <c r="E50679" s="514">
        <v>0</v>
      </c>
      <c r="F50679" s="513">
        <v>75</v>
      </c>
      <c r="G50679" s="515">
        <v>12.81399776822389</v>
      </c>
      <c r="H50679" s="515">
        <v>6.455151564610266</v>
      </c>
    </row>
    <row r="50680" spans="1:8">
      <c r="A50680" s="513" t="str">
        <f t="shared" si="791"/>
        <v>JamaicaHombre2010-2015076</v>
      </c>
      <c r="B50680" s="513" t="s">
        <v>216</v>
      </c>
      <c r="C50680" s="513" t="s">
        <v>17</v>
      </c>
      <c r="D50680" s="513" t="s">
        <v>467</v>
      </c>
      <c r="E50680" s="514">
        <v>0</v>
      </c>
      <c r="F50680" s="513">
        <v>76</v>
      </c>
      <c r="G50680" s="515">
        <v>12.30768361888672</v>
      </c>
      <c r="H50680" s="515">
        <v>6.2410005532405775</v>
      </c>
    </row>
    <row r="50681" spans="1:8">
      <c r="A50681" s="513" t="str">
        <f t="shared" si="791"/>
        <v>JamaicaHombre2010-2015077</v>
      </c>
      <c r="B50681" s="513" t="s">
        <v>216</v>
      </c>
      <c r="C50681" s="513" t="s">
        <v>17</v>
      </c>
      <c r="D50681" s="513" t="s">
        <v>467</v>
      </c>
      <c r="E50681" s="514">
        <v>0</v>
      </c>
      <c r="F50681" s="513">
        <v>77</v>
      </c>
      <c r="G50681" s="515">
        <v>11.823223517787538</v>
      </c>
      <c r="H50681" s="515">
        <v>6.0274536803083372</v>
      </c>
    </row>
    <row r="50682" spans="1:8">
      <c r="A50682" s="513" t="str">
        <f t="shared" si="791"/>
        <v>JamaicaHombre2010-2015078</v>
      </c>
      <c r="B50682" s="513" t="s">
        <v>216</v>
      </c>
      <c r="C50682" s="513" t="s">
        <v>17</v>
      </c>
      <c r="D50682" s="513" t="s">
        <v>467</v>
      </c>
      <c r="E50682" s="514">
        <v>0</v>
      </c>
      <c r="F50682" s="513">
        <v>78</v>
      </c>
      <c r="G50682" s="515">
        <v>11.358146788985346</v>
      </c>
      <c r="H50682" s="515">
        <v>5.8151393512217977</v>
      </c>
    </row>
    <row r="50683" spans="1:8">
      <c r="A50683" s="513" t="str">
        <f t="shared" si="791"/>
        <v>JamaicaHombre2010-2015079</v>
      </c>
      <c r="B50683" s="513" t="s">
        <v>216</v>
      </c>
      <c r="C50683" s="513" t="s">
        <v>17</v>
      </c>
      <c r="D50683" s="513" t="s">
        <v>467</v>
      </c>
      <c r="E50683" s="514">
        <v>0</v>
      </c>
      <c r="F50683" s="513">
        <v>79</v>
      </c>
      <c r="G50683" s="515">
        <v>10.920145540063347</v>
      </c>
      <c r="H50683" s="515">
        <v>5.5973809020007073</v>
      </c>
    </row>
    <row r="50684" spans="1:8">
      <c r="A50684" s="513" t="str">
        <f t="shared" si="791"/>
        <v>JamaicaHombre2010-2015080</v>
      </c>
      <c r="B50684" s="513" t="s">
        <v>216</v>
      </c>
      <c r="C50684" s="513" t="s">
        <v>17</v>
      </c>
      <c r="D50684" s="513" t="s">
        <v>467</v>
      </c>
      <c r="E50684" s="514">
        <v>0</v>
      </c>
      <c r="F50684" s="513">
        <v>80</v>
      </c>
      <c r="G50684" s="515">
        <v>10.50676784175897</v>
      </c>
      <c r="H50684" s="515">
        <v>5.3746210674509474</v>
      </c>
    </row>
    <row r="50685" spans="1:8">
      <c r="A50685" s="513" t="str">
        <f t="shared" si="791"/>
        <v>JamaicaHombre2010-2015081</v>
      </c>
      <c r="B50685" s="513" t="s">
        <v>216</v>
      </c>
      <c r="C50685" s="513" t="s">
        <v>17</v>
      </c>
      <c r="D50685" s="513" t="s">
        <v>467</v>
      </c>
      <c r="E50685" s="514">
        <v>0</v>
      </c>
      <c r="F50685" s="513">
        <v>81</v>
      </c>
      <c r="G50685" s="515">
        <v>10.115748068103537</v>
      </c>
      <c r="H50685" s="515">
        <v>5.1471098871131646</v>
      </c>
    </row>
    <row r="50686" spans="1:8">
      <c r="A50686" s="513" t="str">
        <f t="shared" si="791"/>
        <v>JamaicaHombre2010-2015082</v>
      </c>
      <c r="B50686" s="513" t="s">
        <v>216</v>
      </c>
      <c r="C50686" s="513" t="s">
        <v>17</v>
      </c>
      <c r="D50686" s="513" t="s">
        <v>467</v>
      </c>
      <c r="E50686" s="514">
        <v>0</v>
      </c>
      <c r="F50686" s="513">
        <v>82</v>
      </c>
      <c r="G50686" s="515">
        <v>9.7449774349783187</v>
      </c>
      <c r="H50686" s="515">
        <v>4.9197887001900531</v>
      </c>
    </row>
    <row r="50687" spans="1:8">
      <c r="A50687" s="513" t="str">
        <f t="shared" si="791"/>
        <v>JamaicaHombre2010-2015083</v>
      </c>
      <c r="B50687" s="513" t="s">
        <v>216</v>
      </c>
      <c r="C50687" s="513" t="s">
        <v>17</v>
      </c>
      <c r="D50687" s="513" t="s">
        <v>467</v>
      </c>
      <c r="E50687" s="514">
        <v>0</v>
      </c>
      <c r="F50687" s="513">
        <v>83</v>
      </c>
      <c r="G50687" s="515">
        <v>9.3924759615066833</v>
      </c>
      <c r="H50687" s="515">
        <v>4.691890576685676</v>
      </c>
    </row>
    <row r="50688" spans="1:8">
      <c r="A50688" s="513" t="str">
        <f t="shared" si="791"/>
        <v>JamaicaHombre2010-2015084</v>
      </c>
      <c r="B50688" s="513" t="s">
        <v>216</v>
      </c>
      <c r="C50688" s="513" t="s">
        <v>17</v>
      </c>
      <c r="D50688" s="513" t="s">
        <v>467</v>
      </c>
      <c r="E50688" s="514">
        <v>0</v>
      </c>
      <c r="F50688" s="513">
        <v>84</v>
      </c>
      <c r="G50688" s="515">
        <v>8.9648328533284758</v>
      </c>
      <c r="H50688" s="515">
        <v>4.526803869456141</v>
      </c>
    </row>
    <row r="50689" spans="1:8">
      <c r="A50689" s="513" t="str">
        <f t="shared" si="791"/>
        <v>JamaicaHombre2010-2015085</v>
      </c>
      <c r="B50689" s="513" t="s">
        <v>216</v>
      </c>
      <c r="C50689" s="513" t="s">
        <v>17</v>
      </c>
      <c r="D50689" s="513" t="s">
        <v>467</v>
      </c>
      <c r="E50689" s="514">
        <v>0</v>
      </c>
      <c r="F50689" s="513">
        <v>85</v>
      </c>
      <c r="G50689" s="515">
        <v>8.550882972459199</v>
      </c>
      <c r="H50689" s="515">
        <v>4.363291538565365</v>
      </c>
    </row>
    <row r="50690" spans="1:8">
      <c r="A50690" s="513" t="str">
        <f t="shared" si="791"/>
        <v>JamaicaHombre2010-2015086</v>
      </c>
      <c r="B50690" s="513" t="s">
        <v>216</v>
      </c>
      <c r="C50690" s="513" t="s">
        <v>17</v>
      </c>
      <c r="D50690" s="513" t="s">
        <v>467</v>
      </c>
      <c r="E50690" s="514">
        <v>0</v>
      </c>
      <c r="F50690" s="513">
        <v>86</v>
      </c>
      <c r="G50690" s="515">
        <v>8.1505493582417223</v>
      </c>
      <c r="H50690" s="515">
        <v>4.1999455853667866</v>
      </c>
    </row>
    <row r="50691" spans="1:8">
      <c r="A50691" s="513" t="str">
        <f t="shared" ref="A50691:A50754" si="792">B50691&amp;C50691&amp;D50691&amp;E50691&amp;F50691</f>
        <v>JamaicaHombre2010-2015087</v>
      </c>
      <c r="B50691" s="513" t="s">
        <v>216</v>
      </c>
      <c r="C50691" s="513" t="s">
        <v>17</v>
      </c>
      <c r="D50691" s="513" t="s">
        <v>467</v>
      </c>
      <c r="E50691" s="514">
        <v>0</v>
      </c>
      <c r="F50691" s="513">
        <v>87</v>
      </c>
      <c r="G50691" s="515">
        <v>7.7637359222146891</v>
      </c>
      <c r="H50691" s="515">
        <v>4.0127911595152632</v>
      </c>
    </row>
    <row r="50692" spans="1:8">
      <c r="A50692" s="513" t="str">
        <f t="shared" si="792"/>
        <v>JamaicaHombre2010-2015088</v>
      </c>
      <c r="B50692" s="513" t="s">
        <v>216</v>
      </c>
      <c r="C50692" s="513" t="s">
        <v>17</v>
      </c>
      <c r="D50692" s="513" t="s">
        <v>467</v>
      </c>
      <c r="E50692" s="514">
        <v>0</v>
      </c>
      <c r="F50692" s="513">
        <v>88</v>
      </c>
      <c r="G50692" s="515">
        <v>7.3903275968549451</v>
      </c>
      <c r="H50692" s="515">
        <v>3.8285366572254143</v>
      </c>
    </row>
    <row r="50693" spans="1:8">
      <c r="A50693" s="513" t="str">
        <f t="shared" si="792"/>
        <v>JamaicaHombre2010-2015089</v>
      </c>
      <c r="B50693" s="513" t="s">
        <v>216</v>
      </c>
      <c r="C50693" s="513" t="s">
        <v>17</v>
      </c>
      <c r="D50693" s="513" t="s">
        <v>467</v>
      </c>
      <c r="E50693" s="514">
        <v>0</v>
      </c>
      <c r="F50693" s="513">
        <v>89</v>
      </c>
      <c r="G50693" s="515">
        <v>7.0301907522994167</v>
      </c>
      <c r="H50693" s="515">
        <v>3.6474486270836501</v>
      </c>
    </row>
    <row r="50694" spans="1:8">
      <c r="A50694" s="513" t="str">
        <f t="shared" si="792"/>
        <v>JamaicaHombre2010-2015090</v>
      </c>
      <c r="B50694" s="513" t="s">
        <v>216</v>
      </c>
      <c r="C50694" s="513" t="s">
        <v>17</v>
      </c>
      <c r="D50694" s="513" t="s">
        <v>467</v>
      </c>
      <c r="E50694" s="514">
        <v>0</v>
      </c>
      <c r="F50694" s="513">
        <v>90</v>
      </c>
      <c r="G50694" s="515">
        <v>6.6831736653358007</v>
      </c>
      <c r="H50694" s="515">
        <v>3.4697789035955133</v>
      </c>
    </row>
    <row r="50695" spans="1:8">
      <c r="A50695" s="513" t="str">
        <f t="shared" si="792"/>
        <v>JamaicaHombre2010-2015091</v>
      </c>
      <c r="B50695" s="513" t="s">
        <v>216</v>
      </c>
      <c r="C50695" s="513" t="s">
        <v>17</v>
      </c>
      <c r="D50695" s="513" t="s">
        <v>467</v>
      </c>
      <c r="E50695" s="514">
        <v>0</v>
      </c>
      <c r="F50695" s="513">
        <v>91</v>
      </c>
      <c r="G50695" s="515">
        <v>6.3491070211666738</v>
      </c>
      <c r="H50695" s="515">
        <v>3.2957631771296536</v>
      </c>
    </row>
    <row r="50696" spans="1:8">
      <c r="A50696" s="513" t="str">
        <f t="shared" si="792"/>
        <v>JamaicaHombre2010-2015092</v>
      </c>
      <c r="B50696" s="513" t="s">
        <v>216</v>
      </c>
      <c r="C50696" s="513" t="s">
        <v>17</v>
      </c>
      <c r="D50696" s="513" t="s">
        <v>467</v>
      </c>
      <c r="E50696" s="514">
        <v>0</v>
      </c>
      <c r="F50696" s="513">
        <v>92</v>
      </c>
      <c r="G50696" s="515">
        <v>6.027804675851284</v>
      </c>
      <c r="H50696" s="515">
        <v>3.1256192880669222</v>
      </c>
    </row>
    <row r="50697" spans="1:8">
      <c r="A50697" s="513" t="str">
        <f t="shared" si="792"/>
        <v>JamaicaHombre2010-2015093</v>
      </c>
      <c r="B50697" s="513" t="s">
        <v>216</v>
      </c>
      <c r="C50697" s="513" t="s">
        <v>17</v>
      </c>
      <c r="D50697" s="513" t="s">
        <v>467</v>
      </c>
      <c r="E50697" s="514">
        <v>0</v>
      </c>
      <c r="F50697" s="513">
        <v>93</v>
      </c>
      <c r="G50697" s="515">
        <v>5.71906432563138</v>
      </c>
      <c r="H50697" s="515">
        <v>2.9595459914046454</v>
      </c>
    </row>
    <row r="50698" spans="1:8">
      <c r="A50698" s="513" t="str">
        <f t="shared" si="792"/>
        <v>JamaicaHombre2010-2015094</v>
      </c>
      <c r="B50698" s="513" t="s">
        <v>216</v>
      </c>
      <c r="C50698" s="513" t="s">
        <v>17</v>
      </c>
      <c r="D50698" s="513" t="s">
        <v>467</v>
      </c>
      <c r="E50698" s="514">
        <v>0</v>
      </c>
      <c r="F50698" s="513">
        <v>94</v>
      </c>
      <c r="G50698" s="515">
        <v>5.4226683884775904</v>
      </c>
      <c r="H50698" s="515">
        <v>2.7977216508851046</v>
      </c>
    </row>
    <row r="50699" spans="1:8">
      <c r="A50699" s="513" t="str">
        <f t="shared" si="792"/>
        <v>JamaicaHombre2010-2015095</v>
      </c>
      <c r="B50699" s="513" t="s">
        <v>216</v>
      </c>
      <c r="C50699" s="513" t="s">
        <v>17</v>
      </c>
      <c r="D50699" s="513" t="s">
        <v>467</v>
      </c>
      <c r="E50699" s="514">
        <v>0</v>
      </c>
      <c r="F50699" s="513">
        <v>95</v>
      </c>
      <c r="G50699" s="515">
        <v>5.1383847629196078</v>
      </c>
      <c r="H50699" s="515">
        <v>2.6403032651280194</v>
      </c>
    </row>
    <row r="50700" spans="1:8">
      <c r="A50700" s="513" t="str">
        <f t="shared" si="792"/>
        <v>JamaicaHombre2010-2015096</v>
      </c>
      <c r="B50700" s="513" t="s">
        <v>216</v>
      </c>
      <c r="C50700" s="513" t="s">
        <v>17</v>
      </c>
      <c r="D50700" s="513" t="s">
        <v>467</v>
      </c>
      <c r="E50700" s="514">
        <v>0</v>
      </c>
      <c r="F50700" s="513">
        <v>96</v>
      </c>
      <c r="G50700" s="515">
        <v>4.8659679806548066</v>
      </c>
      <c r="H50700" s="515">
        <v>2.4874253210559831</v>
      </c>
    </row>
    <row r="50701" spans="1:8">
      <c r="A50701" s="513" t="str">
        <f t="shared" si="792"/>
        <v>JamaicaHombre2010-2015097</v>
      </c>
      <c r="B50701" s="513" t="s">
        <v>216</v>
      </c>
      <c r="C50701" s="513" t="s">
        <v>17</v>
      </c>
      <c r="D50701" s="513" t="s">
        <v>467</v>
      </c>
      <c r="E50701" s="514">
        <v>0</v>
      </c>
      <c r="F50701" s="513">
        <v>97</v>
      </c>
      <c r="G50701" s="515">
        <v>4.6051598387033739</v>
      </c>
      <c r="H50701" s="515">
        <v>2.3391992594942965</v>
      </c>
    </row>
    <row r="50702" spans="1:8">
      <c r="A50702" s="513" t="str">
        <f t="shared" si="792"/>
        <v>JamaicaHombre2010-2015098</v>
      </c>
      <c r="B50702" s="513" t="s">
        <v>216</v>
      </c>
      <c r="C50702" s="513" t="s">
        <v>17</v>
      </c>
      <c r="D50702" s="513" t="s">
        <v>467</v>
      </c>
      <c r="E50702" s="514">
        <v>0</v>
      </c>
      <c r="F50702" s="513">
        <v>98</v>
      </c>
      <c r="G50702" s="515">
        <v>4.355690696931716</v>
      </c>
      <c r="H50702" s="515">
        <v>2.1957125673412299</v>
      </c>
    </row>
    <row r="50703" spans="1:8">
      <c r="A50703" s="513" t="str">
        <f t="shared" si="792"/>
        <v>JamaicaHombre2010-2015099</v>
      </c>
      <c r="B50703" s="513" t="s">
        <v>216</v>
      </c>
      <c r="C50703" s="513" t="s">
        <v>17</v>
      </c>
      <c r="D50703" s="513" t="s">
        <v>467</v>
      </c>
      <c r="E50703" s="514">
        <v>0</v>
      </c>
      <c r="F50703" s="513">
        <v>99</v>
      </c>
      <c r="G50703" s="515">
        <v>4.1172803227012205</v>
      </c>
      <c r="H50703" s="515">
        <v>2.0570282554233561</v>
      </c>
    </row>
    <row r="50704" spans="1:8">
      <c r="A50704" s="513" t="str">
        <f t="shared" si="792"/>
        <v>JamaicaHombre2010-20150100</v>
      </c>
      <c r="B50704" s="513" t="s">
        <v>216</v>
      </c>
      <c r="C50704" s="513" t="s">
        <v>17</v>
      </c>
      <c r="D50704" s="513" t="s">
        <v>467</v>
      </c>
      <c r="E50704" s="514">
        <v>0</v>
      </c>
      <c r="F50704" s="513">
        <v>100</v>
      </c>
      <c r="G50704" s="515">
        <v>3.8896387537150541</v>
      </c>
      <c r="H50704" s="515">
        <v>1.923184216020702</v>
      </c>
    </row>
    <row r="50705" spans="1:8">
      <c r="A50705" s="513" t="str">
        <f t="shared" si="792"/>
        <v>JamaicaHombre2010-20150101</v>
      </c>
      <c r="B50705" s="513" t="s">
        <v>216</v>
      </c>
      <c r="C50705" s="513" t="s">
        <v>17</v>
      </c>
      <c r="D50705" s="513" t="s">
        <v>467</v>
      </c>
      <c r="E50705" s="514">
        <v>0</v>
      </c>
      <c r="F50705" s="513">
        <v>101</v>
      </c>
      <c r="G50705" s="515">
        <v>3.6724672700355327</v>
      </c>
      <c r="H50705" s="515">
        <v>1.7941923171340739</v>
      </c>
    </row>
    <row r="50706" spans="1:8">
      <c r="A50706" s="513" t="str">
        <f t="shared" si="792"/>
        <v>JamaicaHombre2010-20150102</v>
      </c>
      <c r="B50706" s="513" t="s">
        <v>216</v>
      </c>
      <c r="C50706" s="513" t="s">
        <v>17</v>
      </c>
      <c r="D50706" s="513" t="s">
        <v>467</v>
      </c>
      <c r="E50706" s="514">
        <v>0</v>
      </c>
      <c r="F50706" s="513">
        <v>102</v>
      </c>
      <c r="G50706" s="515">
        <v>3.465458654207664</v>
      </c>
      <c r="H50706" s="515">
        <v>1.6700375495974951</v>
      </c>
    </row>
    <row r="50707" spans="1:8">
      <c r="A50707" s="513" t="str">
        <f t="shared" si="792"/>
        <v>JamaicaHombre2010-20150103</v>
      </c>
      <c r="B50707" s="513" t="s">
        <v>216</v>
      </c>
      <c r="C50707" s="513" t="s">
        <v>17</v>
      </c>
      <c r="D50707" s="513" t="s">
        <v>467</v>
      </c>
      <c r="E50707" s="514">
        <v>0</v>
      </c>
      <c r="F50707" s="513">
        <v>103</v>
      </c>
      <c r="G50707" s="515">
        <v>3.2682975058810149</v>
      </c>
      <c r="H50707" s="515">
        <v>1.5506760877903649</v>
      </c>
    </row>
    <row r="50708" spans="1:8">
      <c r="A50708" s="513" t="str">
        <f t="shared" si="792"/>
        <v>JamaicaHombre2010-20150104</v>
      </c>
      <c r="B50708" s="513" t="s">
        <v>216</v>
      </c>
      <c r="C50708" s="513" t="s">
        <v>17</v>
      </c>
      <c r="D50708" s="513" t="s">
        <v>467</v>
      </c>
      <c r="E50708" s="514">
        <v>0</v>
      </c>
      <c r="F50708" s="513">
        <v>104</v>
      </c>
      <c r="G50708" s="515">
        <v>3.0806594379938042</v>
      </c>
      <c r="H50708" s="515">
        <v>1.4360322469142039</v>
      </c>
    </row>
    <row r="50709" spans="1:8">
      <c r="A50709" s="513" t="str">
        <f t="shared" si="792"/>
        <v>JamaicaHombre2010-20150105</v>
      </c>
      <c r="B50709" s="513" t="s">
        <v>216</v>
      </c>
      <c r="C50709" s="513" t="s">
        <v>17</v>
      </c>
      <c r="D50709" s="513" t="s">
        <v>467</v>
      </c>
      <c r="E50709" s="514">
        <v>0</v>
      </c>
      <c r="F50709" s="513">
        <v>105</v>
      </c>
      <c r="G50709" s="515">
        <v>2.9022085328591154</v>
      </c>
      <c r="H50709" s="515">
        <v>1.325993128276868</v>
      </c>
    </row>
    <row r="50710" spans="1:8">
      <c r="A50710" s="513" t="str">
        <f t="shared" si="792"/>
        <v>JamaicaHombre2010-20150106</v>
      </c>
      <c r="B50710" s="513" t="s">
        <v>216</v>
      </c>
      <c r="C50710" s="513" t="s">
        <v>17</v>
      </c>
      <c r="D50710" s="513" t="s">
        <v>467</v>
      </c>
      <c r="E50710" s="514">
        <v>0</v>
      </c>
      <c r="F50710" s="513">
        <v>106</v>
      </c>
      <c r="G50710" s="515">
        <v>2.7325921554844372</v>
      </c>
      <c r="H50710" s="515">
        <v>1.2203985078357182</v>
      </c>
    </row>
    <row r="50711" spans="1:8">
      <c r="A50711" s="513" t="str">
        <f t="shared" si="792"/>
        <v>JamaicaHombre2010-20150107</v>
      </c>
      <c r="B50711" s="513" t="s">
        <v>216</v>
      </c>
      <c r="C50711" s="513" t="s">
        <v>17</v>
      </c>
      <c r="D50711" s="513" t="s">
        <v>467</v>
      </c>
      <c r="E50711" s="514">
        <v>0</v>
      </c>
      <c r="F50711" s="513">
        <v>107</v>
      </c>
      <c r="G50711" s="515">
        <v>2.571429264306889</v>
      </c>
      <c r="H50711" s="515">
        <v>1.1190219992388157</v>
      </c>
    </row>
    <row r="50712" spans="1:8">
      <c r="A50712" s="513" t="str">
        <f t="shared" si="792"/>
        <v>JamaicaHombre2010-20150108</v>
      </c>
      <c r="B50712" s="513" t="s">
        <v>216</v>
      </c>
      <c r="C50712" s="513" t="s">
        <v>17</v>
      </c>
      <c r="D50712" s="513" t="s">
        <v>467</v>
      </c>
      <c r="E50712" s="514">
        <v>0</v>
      </c>
      <c r="F50712" s="513">
        <v>108</v>
      </c>
      <c r="G50712" s="515">
        <v>2.4182854282573887</v>
      </c>
      <c r="H50712" s="515">
        <v>1.0215347256799321</v>
      </c>
    </row>
    <row r="50713" spans="1:8">
      <c r="A50713" s="513" t="str">
        <f t="shared" si="792"/>
        <v>JamaicaHombre2010-20150109</v>
      </c>
      <c r="B50713" s="513" t="s">
        <v>216</v>
      </c>
      <c r="C50713" s="513" t="s">
        <v>17</v>
      </c>
      <c r="D50713" s="513" t="s">
        <v>467</v>
      </c>
      <c r="E50713" s="514">
        <v>0</v>
      </c>
      <c r="F50713" s="513">
        <v>109</v>
      </c>
      <c r="G50713" s="515">
        <v>2.2726199623205185</v>
      </c>
      <c r="H50713" s="515">
        <v>0.92743253718518492</v>
      </c>
    </row>
    <row r="50714" spans="1:8">
      <c r="A50714" s="513" t="str">
        <f t="shared" si="792"/>
        <v>JamaicaHombre2010-20150110</v>
      </c>
      <c r="B50714" s="513" t="s">
        <v>216</v>
      </c>
      <c r="C50714" s="513" t="s">
        <v>17</v>
      </c>
      <c r="D50714" s="513" t="s">
        <v>467</v>
      </c>
      <c r="E50714" s="514">
        <v>0</v>
      </c>
      <c r="F50714" s="513">
        <v>110</v>
      </c>
      <c r="G50714" s="515">
        <v>2.1336668950227282</v>
      </c>
      <c r="H50714" s="515">
        <v>0.83588421976055671</v>
      </c>
    </row>
    <row r="50715" spans="1:8">
      <c r="A50715" s="513" t="str">
        <f t="shared" si="792"/>
        <v>JamaicaHombre2010-20150111</v>
      </c>
      <c r="B50715" s="513" t="s">
        <v>216</v>
      </c>
      <c r="C50715" s="513" t="s">
        <v>17</v>
      </c>
      <c r="D50715" s="513" t="s">
        <v>467</v>
      </c>
      <c r="E50715" s="514">
        <v>0</v>
      </c>
      <c r="F50715" s="513">
        <v>111</v>
      </c>
      <c r="G50715" s="515">
        <v>1.9799644364456241</v>
      </c>
      <c r="H50715" s="515">
        <v>0.74540112602935116</v>
      </c>
    </row>
    <row r="50716" spans="1:8">
      <c r="A50716" s="513" t="str">
        <f t="shared" si="792"/>
        <v>JamaicaHombre2010-20150112</v>
      </c>
      <c r="B50716" s="513" t="s">
        <v>216</v>
      </c>
      <c r="C50716" s="513" t="s">
        <v>17</v>
      </c>
      <c r="D50716" s="513" t="s">
        <v>467</v>
      </c>
      <c r="E50716" s="514">
        <v>0</v>
      </c>
      <c r="F50716" s="513">
        <v>112</v>
      </c>
      <c r="G50716" s="515">
        <v>1.8318755728141045</v>
      </c>
      <c r="H50716" s="515">
        <v>0.65308503651527561</v>
      </c>
    </row>
    <row r="50717" spans="1:8">
      <c r="A50717" s="513" t="str">
        <f t="shared" si="792"/>
        <v>JamaicaHombre2010-20150113</v>
      </c>
      <c r="B50717" s="513" t="s">
        <v>216</v>
      </c>
      <c r="C50717" s="513" t="s">
        <v>17</v>
      </c>
      <c r="D50717" s="513" t="s">
        <v>467</v>
      </c>
      <c r="E50717" s="514">
        <v>0</v>
      </c>
      <c r="F50717" s="513">
        <v>113</v>
      </c>
      <c r="G50717" s="515">
        <v>1.6611803444616982</v>
      </c>
      <c r="H50717" s="515">
        <v>0.55285133131212549</v>
      </c>
    </row>
    <row r="50718" spans="1:8">
      <c r="A50718" s="513" t="str">
        <f t="shared" si="792"/>
        <v>JamaicaHombre2010-20150114</v>
      </c>
      <c r="B50718" s="513" t="s">
        <v>216</v>
      </c>
      <c r="C50718" s="513" t="s">
        <v>17</v>
      </c>
      <c r="D50718" s="513" t="s">
        <v>467</v>
      </c>
      <c r="E50718" s="514">
        <v>0</v>
      </c>
      <c r="F50718" s="513">
        <v>114</v>
      </c>
      <c r="G50718" s="515">
        <v>1.5871109354945254</v>
      </c>
      <c r="H50718" s="515">
        <v>0.43124217657148212</v>
      </c>
    </row>
    <row r="50719" spans="1:8">
      <c r="A50719" s="513" t="str">
        <f t="shared" si="792"/>
        <v>JamaicaHombre2010-20150115</v>
      </c>
      <c r="B50719" s="513" t="s">
        <v>216</v>
      </c>
      <c r="C50719" s="513" t="s">
        <v>17</v>
      </c>
      <c r="D50719" s="513" t="s">
        <v>467</v>
      </c>
      <c r="E50719" s="514">
        <v>0</v>
      </c>
      <c r="F50719" s="513">
        <v>115</v>
      </c>
      <c r="G50719" s="515">
        <v>1.3824180960655212</v>
      </c>
      <c r="H50719" s="515">
        <v>0.4197658896446228</v>
      </c>
    </row>
    <row r="50720" spans="1:8">
      <c r="A50720" s="513" t="str">
        <f t="shared" si="792"/>
        <v>JamaicaHombre2010-20150116</v>
      </c>
      <c r="B50720" s="513" t="s">
        <v>216</v>
      </c>
      <c r="C50720" s="513" t="s">
        <v>17</v>
      </c>
      <c r="D50720" s="513" t="s">
        <v>467</v>
      </c>
      <c r="E50720" s="514">
        <v>0</v>
      </c>
      <c r="F50720" s="513">
        <v>116</v>
      </c>
      <c r="G50720" s="515">
        <v>1</v>
      </c>
      <c r="H50720" s="515">
        <v>0</v>
      </c>
    </row>
    <row r="50721" spans="1:8">
      <c r="A50721" s="513" t="str">
        <f t="shared" si="792"/>
        <v>JamaicaHombre2010-20150.0150</v>
      </c>
      <c r="B50721" s="513" t="s">
        <v>216</v>
      </c>
      <c r="C50721" s="513" t="s">
        <v>17</v>
      </c>
      <c r="D50721" s="513" t="s">
        <v>467</v>
      </c>
      <c r="E50721" s="514">
        <v>0.01</v>
      </c>
      <c r="F50721" s="513">
        <v>50</v>
      </c>
      <c r="G50721" s="515">
        <v>26.176647140001549</v>
      </c>
      <c r="H50721" s="515">
        <v>7.4039241911267695</v>
      </c>
    </row>
    <row r="50722" spans="1:8">
      <c r="A50722" s="513" t="str">
        <f t="shared" si="792"/>
        <v>JamaicaHombre2010-20150.0151</v>
      </c>
      <c r="B50722" s="513" t="s">
        <v>216</v>
      </c>
      <c r="C50722" s="513" t="s">
        <v>17</v>
      </c>
      <c r="D50722" s="513" t="s">
        <v>467</v>
      </c>
      <c r="E50722" s="514">
        <v>0.01</v>
      </c>
      <c r="F50722" s="513">
        <v>51</v>
      </c>
      <c r="G50722" s="515">
        <v>25.576550815240957</v>
      </c>
      <c r="H50722" s="515">
        <v>7.3725150802818353</v>
      </c>
    </row>
    <row r="50723" spans="1:8">
      <c r="A50723" s="513" t="str">
        <f t="shared" si="792"/>
        <v>JamaicaHombre2010-20150.0152</v>
      </c>
      <c r="B50723" s="513" t="s">
        <v>216</v>
      </c>
      <c r="C50723" s="513" t="s">
        <v>17</v>
      </c>
      <c r="D50723" s="513" t="s">
        <v>467</v>
      </c>
      <c r="E50723" s="514">
        <v>0.01</v>
      </c>
      <c r="F50723" s="513">
        <v>52</v>
      </c>
      <c r="G50723" s="515">
        <v>24.970812732107611</v>
      </c>
      <c r="H50723" s="515">
        <v>7.3419845817002392</v>
      </c>
    </row>
    <row r="50724" spans="1:8">
      <c r="A50724" s="513" t="str">
        <f t="shared" si="792"/>
        <v>JamaicaHombre2010-20150.0153</v>
      </c>
      <c r="B50724" s="513" t="s">
        <v>216</v>
      </c>
      <c r="C50724" s="513" t="s">
        <v>17</v>
      </c>
      <c r="D50724" s="513" t="s">
        <v>467</v>
      </c>
      <c r="E50724" s="514">
        <v>0.01</v>
      </c>
      <c r="F50724" s="513">
        <v>53</v>
      </c>
      <c r="G50724" s="515">
        <v>24.359160454022547</v>
      </c>
      <c r="H50724" s="515">
        <v>7.3126138217047281</v>
      </c>
    </row>
    <row r="50725" spans="1:8">
      <c r="A50725" s="513" t="str">
        <f t="shared" si="792"/>
        <v>JamaicaHombre2010-20150.0154</v>
      </c>
      <c r="B50725" s="513" t="s">
        <v>216</v>
      </c>
      <c r="C50725" s="513" t="s">
        <v>17</v>
      </c>
      <c r="D50725" s="513" t="s">
        <v>467</v>
      </c>
      <c r="E50725" s="514">
        <v>0.01</v>
      </c>
      <c r="F50725" s="513">
        <v>54</v>
      </c>
      <c r="G50725" s="515">
        <v>23.745741112242847</v>
      </c>
      <c r="H50725" s="515">
        <v>7.2808433077015389</v>
      </c>
    </row>
    <row r="50726" spans="1:8">
      <c r="A50726" s="513" t="str">
        <f t="shared" si="792"/>
        <v>JamaicaHombre2010-20150.0155</v>
      </c>
      <c r="B50726" s="513" t="s">
        <v>216</v>
      </c>
      <c r="C50726" s="513" t="s">
        <v>17</v>
      </c>
      <c r="D50726" s="513" t="s">
        <v>467</v>
      </c>
      <c r="E50726" s="514">
        <v>0.01</v>
      </c>
      <c r="F50726" s="513">
        <v>55</v>
      </c>
      <c r="G50726" s="515">
        <v>23.130103884502184</v>
      </c>
      <c r="H50726" s="515">
        <v>7.2470545867667102</v>
      </c>
    </row>
    <row r="50727" spans="1:8">
      <c r="A50727" s="513" t="str">
        <f t="shared" si="792"/>
        <v>JamaicaHombre2010-20150.0156</v>
      </c>
      <c r="B50727" s="513" t="s">
        <v>216</v>
      </c>
      <c r="C50727" s="513" t="s">
        <v>17</v>
      </c>
      <c r="D50727" s="513" t="s">
        <v>467</v>
      </c>
      <c r="E50727" s="514">
        <v>0.01</v>
      </c>
      <c r="F50727" s="513">
        <v>56</v>
      </c>
      <c r="G50727" s="515">
        <v>22.511787889242047</v>
      </c>
      <c r="H50727" s="515">
        <v>7.2116400908542069</v>
      </c>
    </row>
    <row r="50728" spans="1:8">
      <c r="A50728" s="513" t="str">
        <f t="shared" si="792"/>
        <v>JamaicaHombre2010-20150.0157</v>
      </c>
      <c r="B50728" s="513" t="s">
        <v>216</v>
      </c>
      <c r="C50728" s="513" t="s">
        <v>17</v>
      </c>
      <c r="D50728" s="513" t="s">
        <v>467</v>
      </c>
      <c r="E50728" s="514">
        <v>0.01</v>
      </c>
      <c r="F50728" s="513">
        <v>57</v>
      </c>
      <c r="G50728" s="515">
        <v>21.8903213756039</v>
      </c>
      <c r="H50728" s="515">
        <v>7.1760939255867413</v>
      </c>
    </row>
    <row r="50729" spans="1:8">
      <c r="A50729" s="513" t="str">
        <f t="shared" si="792"/>
        <v>JamaicaHombre2010-20150.0158</v>
      </c>
      <c r="B50729" s="513" t="s">
        <v>216</v>
      </c>
      <c r="C50729" s="513" t="s">
        <v>17</v>
      </c>
      <c r="D50729" s="513" t="s">
        <v>467</v>
      </c>
      <c r="E50729" s="514">
        <v>0.01</v>
      </c>
      <c r="F50729" s="513">
        <v>58</v>
      </c>
      <c r="G50729" s="515">
        <v>21.26522090017863</v>
      </c>
      <c r="H50729" s="515">
        <v>7.1408174496670549</v>
      </c>
    </row>
    <row r="50730" spans="1:8">
      <c r="A50730" s="513" t="str">
        <f t="shared" si="792"/>
        <v>JamaicaHombre2010-20150.0159</v>
      </c>
      <c r="B50730" s="513" t="s">
        <v>216</v>
      </c>
      <c r="C50730" s="513" t="s">
        <v>17</v>
      </c>
      <c r="D50730" s="513" t="s">
        <v>467</v>
      </c>
      <c r="E50730" s="514">
        <v>0.01</v>
      </c>
      <c r="F50730" s="513">
        <v>59</v>
      </c>
      <c r="G50730" s="515">
        <v>20.64624009961333</v>
      </c>
      <c r="H50730" s="515">
        <v>7.0976698284932818</v>
      </c>
    </row>
    <row r="50731" spans="1:8">
      <c r="A50731" s="513" t="str">
        <f t="shared" si="792"/>
        <v>JamaicaHombre2010-20150.0160</v>
      </c>
      <c r="B50731" s="513" t="s">
        <v>216</v>
      </c>
      <c r="C50731" s="513" t="s">
        <v>17</v>
      </c>
      <c r="D50731" s="513" t="s">
        <v>467</v>
      </c>
      <c r="E50731" s="514">
        <v>0.01</v>
      </c>
      <c r="F50731" s="513">
        <v>60</v>
      </c>
      <c r="G50731" s="515">
        <v>20.032457954335033</v>
      </c>
      <c r="H50731" s="515">
        <v>7.0474657148382693</v>
      </c>
    </row>
    <row r="50732" spans="1:8">
      <c r="A50732" s="513" t="str">
        <f t="shared" si="792"/>
        <v>JamaicaHombre2010-20150.0161</v>
      </c>
      <c r="B50732" s="513" t="s">
        <v>216</v>
      </c>
      <c r="C50732" s="513" t="s">
        <v>17</v>
      </c>
      <c r="D50732" s="513" t="s">
        <v>467</v>
      </c>
      <c r="E50732" s="514">
        <v>0.01</v>
      </c>
      <c r="F50732" s="513">
        <v>61</v>
      </c>
      <c r="G50732" s="515">
        <v>19.422947668043733</v>
      </c>
      <c r="H50732" s="515">
        <v>6.9910251382379869</v>
      </c>
    </row>
    <row r="50733" spans="1:8">
      <c r="A50733" s="513" t="str">
        <f t="shared" si="792"/>
        <v>JamaicaHombre2010-20150.0162</v>
      </c>
      <c r="B50733" s="513" t="s">
        <v>216</v>
      </c>
      <c r="C50733" s="513" t="s">
        <v>17</v>
      </c>
      <c r="D50733" s="513" t="s">
        <v>467</v>
      </c>
      <c r="E50733" s="514">
        <v>0.01</v>
      </c>
      <c r="F50733" s="513">
        <v>62</v>
      </c>
      <c r="G50733" s="515">
        <v>18.816773430616621</v>
      </c>
      <c r="H50733" s="515">
        <v>6.9314321221260267</v>
      </c>
    </row>
    <row r="50734" spans="1:8">
      <c r="A50734" s="513" t="str">
        <f t="shared" si="792"/>
        <v>JamaicaHombre2010-20150.0163</v>
      </c>
      <c r="B50734" s="513" t="s">
        <v>216</v>
      </c>
      <c r="C50734" s="513" t="s">
        <v>17</v>
      </c>
      <c r="D50734" s="513" t="s">
        <v>467</v>
      </c>
      <c r="E50734" s="514">
        <v>0.01</v>
      </c>
      <c r="F50734" s="513">
        <v>63</v>
      </c>
      <c r="G50734" s="515">
        <v>18.212987043828139</v>
      </c>
      <c r="H50734" s="515">
        <v>6.8694699529347387</v>
      </c>
    </row>
    <row r="50735" spans="1:8">
      <c r="A50735" s="513" t="str">
        <f t="shared" si="792"/>
        <v>JamaicaHombre2010-20150.0164</v>
      </c>
      <c r="B50735" s="513" t="s">
        <v>216</v>
      </c>
      <c r="C50735" s="513" t="s">
        <v>17</v>
      </c>
      <c r="D50735" s="513" t="s">
        <v>467</v>
      </c>
      <c r="E50735" s="514">
        <v>0.01</v>
      </c>
      <c r="F50735" s="513">
        <v>64</v>
      </c>
      <c r="G50735" s="515">
        <v>17.621141524301041</v>
      </c>
      <c r="H50735" s="515">
        <v>6.797390928038757</v>
      </c>
    </row>
    <row r="50736" spans="1:8">
      <c r="A50736" s="513" t="str">
        <f t="shared" si="792"/>
        <v>JamaicaHombre2010-20150.0165</v>
      </c>
      <c r="B50736" s="513" t="s">
        <v>216</v>
      </c>
      <c r="C50736" s="513" t="s">
        <v>17</v>
      </c>
      <c r="D50736" s="513" t="s">
        <v>467</v>
      </c>
      <c r="E50736" s="514">
        <v>0.01</v>
      </c>
      <c r="F50736" s="513">
        <v>65</v>
      </c>
      <c r="G50736" s="515">
        <v>17.039828659208204</v>
      </c>
      <c r="H50736" s="515">
        <v>6.7163854180033598</v>
      </c>
    </row>
    <row r="50737" spans="1:8">
      <c r="A50737" s="513" t="str">
        <f t="shared" si="792"/>
        <v>JamaicaHombre2010-20150.0166</v>
      </c>
      <c r="B50737" s="513" t="s">
        <v>216</v>
      </c>
      <c r="C50737" s="513" t="s">
        <v>17</v>
      </c>
      <c r="D50737" s="513" t="s">
        <v>467</v>
      </c>
      <c r="E50737" s="514">
        <v>0.01</v>
      </c>
      <c r="F50737" s="513">
        <v>66</v>
      </c>
      <c r="G50737" s="515">
        <v>16.467648377836284</v>
      </c>
      <c r="H50737" s="515">
        <v>6.6276309104976141</v>
      </c>
    </row>
    <row r="50738" spans="1:8">
      <c r="A50738" s="513" t="str">
        <f t="shared" si="792"/>
        <v>JamaicaHombre2010-20150.0167</v>
      </c>
      <c r="B50738" s="513" t="s">
        <v>216</v>
      </c>
      <c r="C50738" s="513" t="s">
        <v>17</v>
      </c>
      <c r="D50738" s="513" t="s">
        <v>467</v>
      </c>
      <c r="E50738" s="514">
        <v>0.01</v>
      </c>
      <c r="F50738" s="513">
        <v>67</v>
      </c>
      <c r="G50738" s="515">
        <v>15.90320082442712</v>
      </c>
      <c r="H50738" s="515">
        <v>6.5352032027213527</v>
      </c>
    </row>
    <row r="50739" spans="1:8">
      <c r="A50739" s="513" t="str">
        <f t="shared" si="792"/>
        <v>JamaicaHombre2010-20150.0168</v>
      </c>
      <c r="B50739" s="513" t="s">
        <v>216</v>
      </c>
      <c r="C50739" s="513" t="s">
        <v>17</v>
      </c>
      <c r="D50739" s="513" t="s">
        <v>467</v>
      </c>
      <c r="E50739" s="514">
        <v>0.01</v>
      </c>
      <c r="F50739" s="513">
        <v>68</v>
      </c>
      <c r="G50739" s="515">
        <v>15.345078292963017</v>
      </c>
      <c r="H50739" s="515">
        <v>6.4401633740142028</v>
      </c>
    </row>
    <row r="50740" spans="1:8">
      <c r="A50740" s="513" t="str">
        <f t="shared" si="792"/>
        <v>JamaicaHombre2010-20150.0169</v>
      </c>
      <c r="B50740" s="513" t="s">
        <v>216</v>
      </c>
      <c r="C50740" s="513" t="s">
        <v>17</v>
      </c>
      <c r="D50740" s="513" t="s">
        <v>467</v>
      </c>
      <c r="E50740" s="514">
        <v>0.01</v>
      </c>
      <c r="F50740" s="513">
        <v>69</v>
      </c>
      <c r="G50740" s="515">
        <v>14.80225394323034</v>
      </c>
      <c r="H50740" s="515">
        <v>6.3354029420348592</v>
      </c>
    </row>
    <row r="50741" spans="1:8">
      <c r="A50741" s="513" t="str">
        <f t="shared" si="792"/>
        <v>JamaicaHombre2010-20150.0170</v>
      </c>
      <c r="B50741" s="513" t="s">
        <v>216</v>
      </c>
      <c r="C50741" s="513" t="s">
        <v>17</v>
      </c>
      <c r="D50741" s="513" t="s">
        <v>467</v>
      </c>
      <c r="E50741" s="514">
        <v>0.01</v>
      </c>
      <c r="F50741" s="513">
        <v>70</v>
      </c>
      <c r="G50741" s="515">
        <v>14.272903614109339</v>
      </c>
      <c r="H50741" s="515">
        <v>6.2223184428719396</v>
      </c>
    </row>
    <row r="50742" spans="1:8">
      <c r="A50742" s="513" t="str">
        <f t="shared" si="792"/>
        <v>JamaicaHombre2010-20150.0171</v>
      </c>
      <c r="B50742" s="513" t="s">
        <v>216</v>
      </c>
      <c r="C50742" s="513" t="s">
        <v>17</v>
      </c>
      <c r="D50742" s="513" t="s">
        <v>467</v>
      </c>
      <c r="E50742" s="514">
        <v>0.01</v>
      </c>
      <c r="F50742" s="513">
        <v>71</v>
      </c>
      <c r="G50742" s="515">
        <v>13.755224388055773</v>
      </c>
      <c r="H50742" s="515">
        <v>6.1022849990869839</v>
      </c>
    </row>
    <row r="50743" spans="1:8">
      <c r="A50743" s="513" t="str">
        <f t="shared" si="792"/>
        <v>JamaicaHombre2010-20150.0172</v>
      </c>
      <c r="B50743" s="513" t="s">
        <v>216</v>
      </c>
      <c r="C50743" s="513" t="s">
        <v>17</v>
      </c>
      <c r="D50743" s="513" t="s">
        <v>467</v>
      </c>
      <c r="E50743" s="514">
        <v>0.01</v>
      </c>
      <c r="F50743" s="513">
        <v>72</v>
      </c>
      <c r="G50743" s="515">
        <v>13.247419760555294</v>
      </c>
      <c r="H50743" s="515">
        <v>5.9803369368372739</v>
      </c>
    </row>
    <row r="50744" spans="1:8">
      <c r="A50744" s="513" t="str">
        <f t="shared" si="792"/>
        <v>JamaicaHombre2010-20150.0173</v>
      </c>
      <c r="B50744" s="513" t="s">
        <v>216</v>
      </c>
      <c r="C50744" s="513" t="s">
        <v>17</v>
      </c>
      <c r="D50744" s="513" t="s">
        <v>467</v>
      </c>
      <c r="E50744" s="514">
        <v>0.01</v>
      </c>
      <c r="F50744" s="513">
        <v>73</v>
      </c>
      <c r="G50744" s="515">
        <v>12.747684322477998</v>
      </c>
      <c r="H50744" s="515">
        <v>5.8576516665289917</v>
      </c>
    </row>
    <row r="50745" spans="1:8">
      <c r="A50745" s="513" t="str">
        <f t="shared" si="792"/>
        <v>JamaicaHombre2010-20150.0174</v>
      </c>
      <c r="B50745" s="513" t="s">
        <v>216</v>
      </c>
      <c r="C50745" s="513" t="s">
        <v>17</v>
      </c>
      <c r="D50745" s="513" t="s">
        <v>467</v>
      </c>
      <c r="E50745" s="514">
        <v>0.01</v>
      </c>
      <c r="F50745" s="513">
        <v>74</v>
      </c>
      <c r="G50745" s="515">
        <v>12.271697986361279</v>
      </c>
      <c r="H50745" s="515">
        <v>5.7221476229819972</v>
      </c>
    </row>
    <row r="50746" spans="1:8">
      <c r="A50746" s="513" t="str">
        <f t="shared" si="792"/>
        <v>JamaicaHombre2010-20150.0175</v>
      </c>
      <c r="B50746" s="513" t="s">
        <v>216</v>
      </c>
      <c r="C50746" s="513" t="s">
        <v>17</v>
      </c>
      <c r="D50746" s="513" t="s">
        <v>467</v>
      </c>
      <c r="E50746" s="514">
        <v>0.01</v>
      </c>
      <c r="F50746" s="513">
        <v>75</v>
      </c>
      <c r="G50746" s="515">
        <v>11.817159368779343</v>
      </c>
      <c r="H50746" s="515">
        <v>5.5753396085323121</v>
      </c>
    </row>
    <row r="50747" spans="1:8">
      <c r="A50747" s="513" t="str">
        <f t="shared" si="792"/>
        <v>JamaicaHombre2010-20150.0176</v>
      </c>
      <c r="B50747" s="513" t="s">
        <v>216</v>
      </c>
      <c r="C50747" s="513" t="s">
        <v>17</v>
      </c>
      <c r="D50747" s="513" t="s">
        <v>467</v>
      </c>
      <c r="E50747" s="514">
        <v>0.01</v>
      </c>
      <c r="F50747" s="513">
        <v>76</v>
      </c>
      <c r="G50747" s="515">
        <v>11.381881015700257</v>
      </c>
      <c r="H50747" s="515">
        <v>5.4186434240627825</v>
      </c>
    </row>
    <row r="50748" spans="1:8">
      <c r="A50748" s="513" t="str">
        <f t="shared" si="792"/>
        <v>JamaicaHombre2010-20150.0177</v>
      </c>
      <c r="B50748" s="513" t="s">
        <v>216</v>
      </c>
      <c r="C50748" s="513" t="s">
        <v>17</v>
      </c>
      <c r="D50748" s="513" t="s">
        <v>467</v>
      </c>
      <c r="E50748" s="514">
        <v>0.01</v>
      </c>
      <c r="F50748" s="513">
        <v>77</v>
      </c>
      <c r="G50748" s="515">
        <v>10.963763840585941</v>
      </c>
      <c r="H50748" s="515">
        <v>5.2598487956698925</v>
      </c>
    </row>
    <row r="50749" spans="1:8">
      <c r="A50749" s="513" t="str">
        <f t="shared" si="792"/>
        <v>JamaicaHombre2010-20150.0178</v>
      </c>
      <c r="B50749" s="513" t="s">
        <v>216</v>
      </c>
      <c r="C50749" s="513" t="s">
        <v>17</v>
      </c>
      <c r="D50749" s="513" t="s">
        <v>467</v>
      </c>
      <c r="E50749" s="514">
        <v>0.01</v>
      </c>
      <c r="F50749" s="513">
        <v>78</v>
      </c>
      <c r="G50749" s="515">
        <v>10.560771567456865</v>
      </c>
      <c r="H50749" s="515">
        <v>5.0996801065140875</v>
      </c>
    </row>
    <row r="50750" spans="1:8">
      <c r="A50750" s="513" t="str">
        <f t="shared" si="792"/>
        <v>JamaicaHombre2010-20150.0179</v>
      </c>
      <c r="B50750" s="513" t="s">
        <v>216</v>
      </c>
      <c r="C50750" s="513" t="s">
        <v>17</v>
      </c>
      <c r="D50750" s="513" t="s">
        <v>467</v>
      </c>
      <c r="E50750" s="514">
        <v>0.01</v>
      </c>
      <c r="F50750" s="513">
        <v>79</v>
      </c>
      <c r="G50750" s="515">
        <v>10.180302452749601</v>
      </c>
      <c r="H50750" s="515">
        <v>4.9319251617018169</v>
      </c>
    </row>
    <row r="50751" spans="1:8">
      <c r="A50751" s="513" t="str">
        <f t="shared" si="792"/>
        <v>JamaicaHombre2010-20150.0180</v>
      </c>
      <c r="B50751" s="513" t="s">
        <v>216</v>
      </c>
      <c r="C50751" s="513" t="s">
        <v>17</v>
      </c>
      <c r="D50751" s="513" t="s">
        <v>467</v>
      </c>
      <c r="E50751" s="514">
        <v>0.01</v>
      </c>
      <c r="F50751" s="513">
        <v>80</v>
      </c>
      <c r="G50751" s="515">
        <v>9.820406289465593</v>
      </c>
      <c r="H50751" s="515">
        <v>4.7570316365909573</v>
      </c>
    </row>
    <row r="50752" spans="1:8">
      <c r="A50752" s="513" t="str">
        <f t="shared" si="792"/>
        <v>JamaicaHombre2010-20150.0181</v>
      </c>
      <c r="B50752" s="513" t="s">
        <v>216</v>
      </c>
      <c r="C50752" s="513" t="s">
        <v>17</v>
      </c>
      <c r="D50752" s="513" t="s">
        <v>467</v>
      </c>
      <c r="E50752" s="514">
        <v>0.01</v>
      </c>
      <c r="F50752" s="513">
        <v>81</v>
      </c>
      <c r="G50752" s="515">
        <v>9.4792740773084407</v>
      </c>
      <c r="H50752" s="515">
        <v>4.575257456269016</v>
      </c>
    </row>
    <row r="50753" spans="1:8">
      <c r="A50753" s="513" t="str">
        <f t="shared" si="792"/>
        <v>JamaicaHombre2010-20150.0182</v>
      </c>
      <c r="B50753" s="513" t="s">
        <v>216</v>
      </c>
      <c r="C50753" s="513" t="s">
        <v>17</v>
      </c>
      <c r="D50753" s="513" t="s">
        <v>467</v>
      </c>
      <c r="E50753" s="514">
        <v>0.01</v>
      </c>
      <c r="F50753" s="513">
        <v>82</v>
      </c>
      <c r="G50753" s="515">
        <v>9.1552154875659717</v>
      </c>
      <c r="H50753" s="515">
        <v>4.391027165766233</v>
      </c>
    </row>
    <row r="50754" spans="1:8">
      <c r="A50754" s="513" t="str">
        <f t="shared" si="792"/>
        <v>JamaicaHombre2010-20150.0183</v>
      </c>
      <c r="B50754" s="513" t="s">
        <v>216</v>
      </c>
      <c r="C50754" s="513" t="s">
        <v>17</v>
      </c>
      <c r="D50754" s="513" t="s">
        <v>467</v>
      </c>
      <c r="E50754" s="514">
        <v>0.01</v>
      </c>
      <c r="F50754" s="513">
        <v>83</v>
      </c>
      <c r="G50754" s="515">
        <v>8.8466371305554894</v>
      </c>
      <c r="H50754" s="515">
        <v>4.2036862479655612</v>
      </c>
    </row>
    <row r="50755" spans="1:8">
      <c r="A50755" s="513" t="str">
        <f t="shared" ref="A50755:A50818" si="793">B50755&amp;C50755&amp;D50755&amp;E50755&amp;F50755</f>
        <v>JamaicaHombre2010-20150.0184</v>
      </c>
      <c r="B50755" s="513" t="s">
        <v>216</v>
      </c>
      <c r="C50755" s="513" t="s">
        <v>17</v>
      </c>
      <c r="D50755" s="513" t="s">
        <v>467</v>
      </c>
      <c r="E50755" s="514">
        <v>0.01</v>
      </c>
      <c r="F50755" s="513">
        <v>84</v>
      </c>
      <c r="G50755" s="515">
        <v>8.4655861470894802</v>
      </c>
      <c r="H50755" s="515">
        <v>4.0741328658396725</v>
      </c>
    </row>
    <row r="50756" spans="1:8">
      <c r="A50756" s="513" t="str">
        <f t="shared" si="793"/>
        <v>JamaicaHombre2010-20150.0185</v>
      </c>
      <c r="B50756" s="513" t="s">
        <v>216</v>
      </c>
      <c r="C50756" s="513" t="s">
        <v>17</v>
      </c>
      <c r="D50756" s="513" t="s">
        <v>467</v>
      </c>
      <c r="E50756" s="514">
        <v>0.01</v>
      </c>
      <c r="F50756" s="513">
        <v>85</v>
      </c>
      <c r="G50756" s="515">
        <v>8.0950508549939375</v>
      </c>
      <c r="H50756" s="515">
        <v>3.9443944493911642</v>
      </c>
    </row>
    <row r="50757" spans="1:8">
      <c r="A50757" s="513" t="str">
        <f t="shared" si="793"/>
        <v>JamaicaHombre2010-20150.0186</v>
      </c>
      <c r="B50757" s="513" t="s">
        <v>216</v>
      </c>
      <c r="C50757" s="513" t="s">
        <v>17</v>
      </c>
      <c r="D50757" s="513" t="s">
        <v>467</v>
      </c>
      <c r="E50757" s="514">
        <v>0.01</v>
      </c>
      <c r="F50757" s="513">
        <v>86</v>
      </c>
      <c r="G50757" s="515">
        <v>7.7351017129814803</v>
      </c>
      <c r="H50757" s="515">
        <v>3.8132181396735088</v>
      </c>
    </row>
    <row r="50758" spans="1:8">
      <c r="A50758" s="513" t="str">
        <f t="shared" si="793"/>
        <v>JamaicaHombre2010-20150.0187</v>
      </c>
      <c r="B50758" s="513" t="s">
        <v>216</v>
      </c>
      <c r="C50758" s="513" t="s">
        <v>17</v>
      </c>
      <c r="D50758" s="513" t="s">
        <v>467</v>
      </c>
      <c r="E50758" s="514">
        <v>0.01</v>
      </c>
      <c r="F50758" s="513">
        <v>87</v>
      </c>
      <c r="G50758" s="515">
        <v>7.3857886959497501</v>
      </c>
      <c r="H50758" s="515">
        <v>3.6587411618374572</v>
      </c>
    </row>
    <row r="50759" spans="1:8">
      <c r="A50759" s="513" t="str">
        <f t="shared" si="793"/>
        <v>JamaicaHombre2010-20150.0188</v>
      </c>
      <c r="B50759" s="513" t="s">
        <v>216</v>
      </c>
      <c r="C50759" s="513" t="s">
        <v>17</v>
      </c>
      <c r="D50759" s="513" t="s">
        <v>467</v>
      </c>
      <c r="E50759" s="514">
        <v>0.01</v>
      </c>
      <c r="F50759" s="513">
        <v>88</v>
      </c>
      <c r="G50759" s="515">
        <v>7.047141059290233</v>
      </c>
      <c r="H50759" s="515">
        <v>3.5051782077849856</v>
      </c>
    </row>
    <row r="50760" spans="1:8">
      <c r="A50760" s="513" t="str">
        <f t="shared" si="793"/>
        <v>JamaicaHombre2010-20150.0189</v>
      </c>
      <c r="B50760" s="513" t="s">
        <v>216</v>
      </c>
      <c r="C50760" s="513" t="s">
        <v>17</v>
      </c>
      <c r="D50760" s="513" t="s">
        <v>467</v>
      </c>
      <c r="E50760" s="514">
        <v>0.01</v>
      </c>
      <c r="F50760" s="513">
        <v>89</v>
      </c>
      <c r="G50760" s="515">
        <v>6.7191673750079941</v>
      </c>
      <c r="H50760" s="515">
        <v>3.3528448086524003</v>
      </c>
    </row>
    <row r="50761" spans="1:8">
      <c r="A50761" s="513" t="str">
        <f t="shared" si="793"/>
        <v>JamaicaHombre2010-20150.0190</v>
      </c>
      <c r="B50761" s="513" t="s">
        <v>216</v>
      </c>
      <c r="C50761" s="513" t="s">
        <v>17</v>
      </c>
      <c r="D50761" s="513" t="s">
        <v>467</v>
      </c>
      <c r="E50761" s="514">
        <v>0.01</v>
      </c>
      <c r="F50761" s="513">
        <v>90</v>
      </c>
      <c r="G50761" s="515">
        <v>6.4018556397181241</v>
      </c>
      <c r="H50761" s="515">
        <v>3.2020467644140154</v>
      </c>
    </row>
    <row r="50762" spans="1:8">
      <c r="A50762" s="513" t="str">
        <f t="shared" si="793"/>
        <v>JamaicaHombre2010-20150.0191</v>
      </c>
      <c r="B50762" s="513" t="s">
        <v>216</v>
      </c>
      <c r="C50762" s="513" t="s">
        <v>17</v>
      </c>
      <c r="D50762" s="513" t="s">
        <v>467</v>
      </c>
      <c r="E50762" s="514">
        <v>0.01</v>
      </c>
      <c r="F50762" s="513">
        <v>91</v>
      </c>
      <c r="G50762" s="515">
        <v>6.0951734374126323</v>
      </c>
      <c r="H50762" s="515">
        <v>3.053078256535632</v>
      </c>
    </row>
    <row r="50763" spans="1:8">
      <c r="A50763" s="513" t="str">
        <f t="shared" si="793"/>
        <v>JamaicaHombre2010-20150.0192</v>
      </c>
      <c r="B50763" s="513" t="s">
        <v>216</v>
      </c>
      <c r="C50763" s="513" t="s">
        <v>17</v>
      </c>
      <c r="D50763" s="513" t="s">
        <v>467</v>
      </c>
      <c r="E50763" s="514">
        <v>0.01</v>
      </c>
      <c r="F50763" s="513">
        <v>92</v>
      </c>
      <c r="G50763" s="515">
        <v>5.7990683772572202</v>
      </c>
      <c r="H50763" s="515">
        <v>2.9062196775751921</v>
      </c>
    </row>
    <row r="50764" spans="1:8">
      <c r="A50764" s="513" t="str">
        <f t="shared" si="793"/>
        <v>JamaicaHombre2010-20150.0193</v>
      </c>
      <c r="B50764" s="513" t="s">
        <v>216</v>
      </c>
      <c r="C50764" s="513" t="s">
        <v>17</v>
      </c>
      <c r="D50764" s="513" t="s">
        <v>467</v>
      </c>
      <c r="E50764" s="514">
        <v>0.01</v>
      </c>
      <c r="F50764" s="513">
        <v>93</v>
      </c>
      <c r="G50764" s="515">
        <v>5.5134684713006106</v>
      </c>
      <c r="H50764" s="515">
        <v>2.7617358826084386</v>
      </c>
    </row>
    <row r="50765" spans="1:8">
      <c r="A50765" s="513" t="str">
        <f t="shared" si="793"/>
        <v>JamaicaHombre2010-20150.0194</v>
      </c>
      <c r="B50765" s="513" t="s">
        <v>216</v>
      </c>
      <c r="C50765" s="513" t="s">
        <v>17</v>
      </c>
      <c r="D50765" s="513" t="s">
        <v>467</v>
      </c>
      <c r="E50765" s="514">
        <v>0.01</v>
      </c>
      <c r="F50765" s="513">
        <v>94</v>
      </c>
      <c r="G50765" s="515">
        <v>5.2382827450485872</v>
      </c>
      <c r="H50765" s="515">
        <v>2.6198743625355054</v>
      </c>
    </row>
    <row r="50766" spans="1:8">
      <c r="A50766" s="513" t="str">
        <f t="shared" si="793"/>
        <v>JamaicaHombre2010-20150.0195</v>
      </c>
      <c r="B50766" s="513" t="s">
        <v>216</v>
      </c>
      <c r="C50766" s="513" t="s">
        <v>17</v>
      </c>
      <c r="D50766" s="513" t="s">
        <v>467</v>
      </c>
      <c r="E50766" s="514">
        <v>0.01</v>
      </c>
      <c r="F50766" s="513">
        <v>95</v>
      </c>
      <c r="G50766" s="515">
        <v>4.9734017612962678</v>
      </c>
      <c r="H50766" s="515">
        <v>2.4808637291453035</v>
      </c>
    </row>
    <row r="50767" spans="1:8">
      <c r="A50767" s="513" t="str">
        <f t="shared" si="793"/>
        <v>JamaicaHombre2010-20150.0196</v>
      </c>
      <c r="B50767" s="513" t="s">
        <v>216</v>
      </c>
      <c r="C50767" s="513" t="s">
        <v>17</v>
      </c>
      <c r="D50767" s="513" t="s">
        <v>467</v>
      </c>
      <c r="E50767" s="514">
        <v>0.01</v>
      </c>
      <c r="F50767" s="513">
        <v>96</v>
      </c>
      <c r="G50767" s="515">
        <v>4.7186985553309819</v>
      </c>
      <c r="H50767" s="515">
        <v>2.3449120344957159</v>
      </c>
    </row>
    <row r="50768" spans="1:8">
      <c r="A50768" s="513" t="str">
        <f t="shared" si="793"/>
        <v>JamaicaHombre2010-20150.0197</v>
      </c>
      <c r="B50768" s="513" t="s">
        <v>216</v>
      </c>
      <c r="C50768" s="513" t="s">
        <v>17</v>
      </c>
      <c r="D50768" s="513" t="s">
        <v>467</v>
      </c>
      <c r="E50768" s="514">
        <v>0.01</v>
      </c>
      <c r="F50768" s="513">
        <v>97</v>
      </c>
      <c r="G50768" s="515">
        <v>4.4740291016888927</v>
      </c>
      <c r="H50768" s="515">
        <v>2.2122056895150393</v>
      </c>
    </row>
    <row r="50769" spans="1:8">
      <c r="A50769" s="513" t="str">
        <f t="shared" si="793"/>
        <v>JamaicaHombre2010-20150.0198</v>
      </c>
      <c r="B50769" s="513" t="s">
        <v>216</v>
      </c>
      <c r="C50769" s="513" t="s">
        <v>17</v>
      </c>
      <c r="D50769" s="513" t="s">
        <v>467</v>
      </c>
      <c r="E50769" s="514">
        <v>0.01</v>
      </c>
      <c r="F50769" s="513">
        <v>98</v>
      </c>
      <c r="G50769" s="515">
        <v>4.2392334557304974</v>
      </c>
      <c r="H50769" s="515">
        <v>2.0829080367257058</v>
      </c>
    </row>
    <row r="50770" spans="1:8">
      <c r="A50770" s="513" t="str">
        <f t="shared" si="793"/>
        <v>JamaicaHombre2010-20150.0199</v>
      </c>
      <c r="B50770" s="513" t="s">
        <v>216</v>
      </c>
      <c r="C50770" s="513" t="s">
        <v>17</v>
      </c>
      <c r="D50770" s="513" t="s">
        <v>467</v>
      </c>
      <c r="E50770" s="514">
        <v>0.01</v>
      </c>
      <c r="F50770" s="513">
        <v>99</v>
      </c>
      <c r="G50770" s="515">
        <v>4.0141364941382482</v>
      </c>
      <c r="H50770" s="515">
        <v>1.9571583199285765</v>
      </c>
    </row>
    <row r="50771" spans="1:8">
      <c r="A50771" s="513" t="str">
        <f t="shared" si="793"/>
        <v>JamaicaHombre2010-20150.01100</v>
      </c>
      <c r="B50771" s="513" t="s">
        <v>216</v>
      </c>
      <c r="C50771" s="513" t="s">
        <v>17</v>
      </c>
      <c r="D50771" s="513" t="s">
        <v>467</v>
      </c>
      <c r="E50771" s="514">
        <v>0.01</v>
      </c>
      <c r="F50771" s="513">
        <v>100</v>
      </c>
      <c r="G50771" s="515">
        <v>3.7985487065507484</v>
      </c>
      <c r="H50771" s="515">
        <v>1.8350705702288825</v>
      </c>
    </row>
    <row r="50772" spans="1:8">
      <c r="A50772" s="513" t="str">
        <f t="shared" si="793"/>
        <v>JamaicaHombre2010-20150.01101</v>
      </c>
      <c r="B50772" s="513" t="s">
        <v>216</v>
      </c>
      <c r="C50772" s="513" t="s">
        <v>17</v>
      </c>
      <c r="D50772" s="513" t="s">
        <v>467</v>
      </c>
      <c r="E50772" s="514">
        <v>0.01</v>
      </c>
      <c r="F50772" s="513">
        <v>101</v>
      </c>
      <c r="G50772" s="515">
        <v>3.5922671303970115</v>
      </c>
      <c r="H50772" s="515">
        <v>1.7167322725281315</v>
      </c>
    </row>
    <row r="50773" spans="1:8">
      <c r="A50773" s="513" t="str">
        <f t="shared" si="793"/>
        <v>JamaicaHombre2010-20150.01102</v>
      </c>
      <c r="B50773" s="513" t="s">
        <v>216</v>
      </c>
      <c r="C50773" s="513" t="s">
        <v>17</v>
      </c>
      <c r="D50773" s="513" t="s">
        <v>467</v>
      </c>
      <c r="E50773" s="514">
        <v>0.01</v>
      </c>
      <c r="F50773" s="513">
        <v>102</v>
      </c>
      <c r="G50773" s="515">
        <v>3.3950756323172042</v>
      </c>
      <c r="H50773" s="515">
        <v>1.6022031316706431</v>
      </c>
    </row>
    <row r="50774" spans="1:8">
      <c r="A50774" s="513" t="str">
        <f t="shared" si="793"/>
        <v>JamaicaHombre2010-20150.01103</v>
      </c>
      <c r="B50774" s="513" t="s">
        <v>216</v>
      </c>
      <c r="C50774" s="513" t="s">
        <v>17</v>
      </c>
      <c r="D50774" s="513" t="s">
        <v>467</v>
      </c>
      <c r="E50774" s="514">
        <v>0.01</v>
      </c>
      <c r="F50774" s="513">
        <v>103</v>
      </c>
      <c r="G50774" s="515">
        <v>3.2067452841526229</v>
      </c>
      <c r="H50774" s="515">
        <v>1.4915128381169314</v>
      </c>
    </row>
    <row r="50775" spans="1:8">
      <c r="A50775" s="513" t="str">
        <f t="shared" si="793"/>
        <v>JamaicaHombre2010-20150.01104</v>
      </c>
      <c r="B50775" s="513" t="s">
        <v>216</v>
      </c>
      <c r="C50775" s="513" t="s">
        <v>17</v>
      </c>
      <c r="D50775" s="513" t="s">
        <v>467</v>
      </c>
      <c r="E50775" s="514">
        <v>0.01</v>
      </c>
      <c r="F50775" s="513">
        <v>104</v>
      </c>
      <c r="G50775" s="515">
        <v>3.0270337007997403</v>
      </c>
      <c r="H50775" s="515">
        <v>1.3846578266019265</v>
      </c>
    </row>
    <row r="50776" spans="1:8">
      <c r="A50776" s="513" t="str">
        <f t="shared" si="793"/>
        <v>JamaicaHombre2010-20150.01105</v>
      </c>
      <c r="B50776" s="513" t="s">
        <v>216</v>
      </c>
      <c r="C50776" s="513" t="s">
        <v>17</v>
      </c>
      <c r="D50776" s="513" t="s">
        <v>467</v>
      </c>
      <c r="E50776" s="514">
        <v>0.01</v>
      </c>
      <c r="F50776" s="513">
        <v>105</v>
      </c>
      <c r="G50776" s="515">
        <v>2.8556827414348964</v>
      </c>
      <c r="H50776" s="515">
        <v>1.2815958656818431</v>
      </c>
    </row>
    <row r="50777" spans="1:8">
      <c r="A50777" s="513" t="str">
        <f t="shared" si="793"/>
        <v>JamaicaHombre2010-20150.01106</v>
      </c>
      <c r="B50777" s="513" t="s">
        <v>216</v>
      </c>
      <c r="C50777" s="513" t="s">
        <v>17</v>
      </c>
      <c r="D50777" s="513" t="s">
        <v>467</v>
      </c>
      <c r="E50777" s="514">
        <v>0.01</v>
      </c>
      <c r="F50777" s="513">
        <v>106</v>
      </c>
      <c r="G50777" s="515">
        <v>2.6924137153554133</v>
      </c>
      <c r="H50777" s="515">
        <v>1.1822361061956859</v>
      </c>
    </row>
    <row r="50778" spans="1:8">
      <c r="A50778" s="513" t="str">
        <f t="shared" si="793"/>
        <v>JamaicaHombre2010-20150.01107</v>
      </c>
      <c r="B50778" s="513" t="s">
        <v>216</v>
      </c>
      <c r="C50778" s="513" t="s">
        <v>17</v>
      </c>
      <c r="D50778" s="513" t="s">
        <v>467</v>
      </c>
      <c r="E50778" s="514">
        <v>0.01</v>
      </c>
      <c r="F50778" s="513">
        <v>107</v>
      </c>
      <c r="G50778" s="515">
        <v>2.536916355424728</v>
      </c>
      <c r="H50778" s="515">
        <v>1.086420735364845</v>
      </c>
    </row>
    <row r="50779" spans="1:8">
      <c r="A50779" s="513" t="str">
        <f t="shared" si="793"/>
        <v>JamaicaHombre2010-20150.01108</v>
      </c>
      <c r="B50779" s="513" t="s">
        <v>216</v>
      </c>
      <c r="C50779" s="513" t="s">
        <v>17</v>
      </c>
      <c r="D50779" s="513" t="s">
        <v>467</v>
      </c>
      <c r="E50779" s="514">
        <v>0.01</v>
      </c>
      <c r="F50779" s="513">
        <v>108</v>
      </c>
      <c r="G50779" s="515">
        <v>2.3888249610125061</v>
      </c>
      <c r="H50779" s="515">
        <v>0.99388967775796722</v>
      </c>
    </row>
    <row r="50780" spans="1:8">
      <c r="A50780" s="513" t="str">
        <f t="shared" si="793"/>
        <v>JamaicaHombre2010-20150.01109</v>
      </c>
      <c r="B50780" s="513" t="s">
        <v>216</v>
      </c>
      <c r="C50780" s="513" t="s">
        <v>17</v>
      </c>
      <c r="D50780" s="513" t="s">
        <v>467</v>
      </c>
      <c r="E50780" s="514">
        <v>0.01</v>
      </c>
      <c r="F50780" s="513">
        <v>109</v>
      </c>
      <c r="G50780" s="515">
        <v>2.2476674866416051</v>
      </c>
      <c r="H50780" s="515">
        <v>0.90420973339589494</v>
      </c>
    </row>
    <row r="50781" spans="1:8">
      <c r="A50781" s="513" t="str">
        <f t="shared" si="793"/>
        <v>JamaicaHombre2010-20150.01110</v>
      </c>
      <c r="B50781" s="513" t="s">
        <v>216</v>
      </c>
      <c r="C50781" s="513" t="s">
        <v>17</v>
      </c>
      <c r="D50781" s="513" t="s">
        <v>467</v>
      </c>
      <c r="E50781" s="514">
        <v>0.01</v>
      </c>
      <c r="F50781" s="513">
        <v>110</v>
      </c>
      <c r="G50781" s="515">
        <v>2.1127500431968422</v>
      </c>
      <c r="H50781" s="515">
        <v>0.81662621215478792</v>
      </c>
    </row>
    <row r="50782" spans="1:8">
      <c r="A50782" s="513" t="str">
        <f t="shared" si="793"/>
        <v>JamaicaHombre2010-20150.01111</v>
      </c>
      <c r="B50782" s="513" t="s">
        <v>216</v>
      </c>
      <c r="C50782" s="513" t="s">
        <v>17</v>
      </c>
      <c r="D50782" s="513" t="s">
        <v>467</v>
      </c>
      <c r="E50782" s="514">
        <v>0.01</v>
      </c>
      <c r="F50782" s="513">
        <v>111</v>
      </c>
      <c r="G50782" s="515">
        <v>1.9636728339513505</v>
      </c>
      <c r="H50782" s="515">
        <v>0.72973838096217825</v>
      </c>
    </row>
    <row r="50783" spans="1:8">
      <c r="A50783" s="513" t="str">
        <f t="shared" si="793"/>
        <v>JamaicaHombre2010-20150.01112</v>
      </c>
      <c r="B50783" s="513" t="s">
        <v>216</v>
      </c>
      <c r="C50783" s="513" t="s">
        <v>17</v>
      </c>
      <c r="D50783" s="513" t="s">
        <v>467</v>
      </c>
      <c r="E50783" s="514">
        <v>0.01</v>
      </c>
      <c r="F50783" s="513">
        <v>112</v>
      </c>
      <c r="G50783" s="515">
        <v>1.8194354260589081</v>
      </c>
      <c r="H50783" s="515">
        <v>0.64075628988521049</v>
      </c>
    </row>
    <row r="50784" spans="1:8">
      <c r="A50784" s="513" t="str">
        <f t="shared" si="793"/>
        <v>JamaicaHombre2010-20150.01113</v>
      </c>
      <c r="B50784" s="513" t="s">
        <v>216</v>
      </c>
      <c r="C50784" s="513" t="s">
        <v>17</v>
      </c>
      <c r="D50784" s="513" t="s">
        <v>467</v>
      </c>
      <c r="E50784" s="514">
        <v>0.01</v>
      </c>
      <c r="F50784" s="513">
        <v>113</v>
      </c>
      <c r="G50784" s="515">
        <v>1.652701880531275</v>
      </c>
      <c r="H50784" s="515">
        <v>0.54373355364279929</v>
      </c>
    </row>
    <row r="50785" spans="1:8">
      <c r="A50785" s="513" t="str">
        <f t="shared" si="793"/>
        <v>JamaicaHombre2010-20150.01114</v>
      </c>
      <c r="B50785" s="513" t="s">
        <v>216</v>
      </c>
      <c r="C50785" s="513" t="s">
        <v>17</v>
      </c>
      <c r="D50785" s="513" t="s">
        <v>467</v>
      </c>
      <c r="E50785" s="514">
        <v>0.01</v>
      </c>
      <c r="F50785" s="513">
        <v>114</v>
      </c>
      <c r="G50785" s="515">
        <v>1.5797058335563199</v>
      </c>
      <c r="H50785" s="515">
        <v>0.42536888675072498</v>
      </c>
    </row>
    <row r="50786" spans="1:8">
      <c r="A50786" s="513" t="str">
        <f t="shared" si="793"/>
        <v>JamaicaHombre2010-20150.01115</v>
      </c>
      <c r="B50786" s="513" t="s">
        <v>216</v>
      </c>
      <c r="C50786" s="513" t="s">
        <v>17</v>
      </c>
      <c r="D50786" s="513" t="s">
        <v>467</v>
      </c>
      <c r="E50786" s="514">
        <v>0.01</v>
      </c>
      <c r="F50786" s="513">
        <v>115</v>
      </c>
      <c r="G50786" s="515">
        <v>1.3786317782826942</v>
      </c>
      <c r="H50786" s="515">
        <v>0.4197658896446228</v>
      </c>
    </row>
    <row r="50787" spans="1:8">
      <c r="A50787" s="513" t="str">
        <f t="shared" si="793"/>
        <v>JamaicaHombre2010-20150.01116</v>
      </c>
      <c r="B50787" s="513" t="s">
        <v>216</v>
      </c>
      <c r="C50787" s="513" t="s">
        <v>17</v>
      </c>
      <c r="D50787" s="513" t="s">
        <v>467</v>
      </c>
      <c r="E50787" s="514">
        <v>0.01</v>
      </c>
      <c r="F50787" s="513">
        <v>116</v>
      </c>
      <c r="G50787" s="515">
        <v>1</v>
      </c>
      <c r="H50787" s="515">
        <v>0</v>
      </c>
    </row>
    <row r="50788" spans="1:8">
      <c r="A50788" s="513" t="str">
        <f t="shared" si="793"/>
        <v>JamaicaHombre2010-20150.0250</v>
      </c>
      <c r="B50788" s="513" t="s">
        <v>216</v>
      </c>
      <c r="C50788" s="513" t="s">
        <v>17</v>
      </c>
      <c r="D50788" s="513" t="s">
        <v>467</v>
      </c>
      <c r="E50788" s="514">
        <v>0.02</v>
      </c>
      <c r="F50788" s="513">
        <v>50</v>
      </c>
      <c r="G50788" s="515">
        <v>22.482933791045021</v>
      </c>
      <c r="H50788" s="515">
        <v>5.4870257103715163</v>
      </c>
    </row>
    <row r="50789" spans="1:8">
      <c r="A50789" s="513" t="str">
        <f t="shared" si="793"/>
        <v>JamaicaHombre2010-20150.0251</v>
      </c>
      <c r="B50789" s="513" t="s">
        <v>216</v>
      </c>
      <c r="C50789" s="513" t="s">
        <v>17</v>
      </c>
      <c r="D50789" s="513" t="s">
        <v>467</v>
      </c>
      <c r="E50789" s="514">
        <v>0.02</v>
      </c>
      <c r="F50789" s="513">
        <v>51</v>
      </c>
      <c r="G50789" s="515">
        <v>22.040244988714402</v>
      </c>
      <c r="H50789" s="515">
        <v>5.5011406482985592</v>
      </c>
    </row>
    <row r="50790" spans="1:8">
      <c r="A50790" s="513" t="str">
        <f t="shared" si="793"/>
        <v>JamaicaHombre2010-20150.0252</v>
      </c>
      <c r="B50790" s="513" t="s">
        <v>216</v>
      </c>
      <c r="C50790" s="513" t="s">
        <v>17</v>
      </c>
      <c r="D50790" s="513" t="s">
        <v>467</v>
      </c>
      <c r="E50790" s="514">
        <v>0.02</v>
      </c>
      <c r="F50790" s="513">
        <v>52</v>
      </c>
      <c r="G50790" s="515">
        <v>21.58943794035935</v>
      </c>
      <c r="H50790" s="515">
        <v>5.5162092369304725</v>
      </c>
    </row>
    <row r="50791" spans="1:8">
      <c r="A50791" s="513" t="str">
        <f t="shared" si="793"/>
        <v>JamaicaHombre2010-20150.0253</v>
      </c>
      <c r="B50791" s="513" t="s">
        <v>216</v>
      </c>
      <c r="C50791" s="513" t="s">
        <v>17</v>
      </c>
      <c r="D50791" s="513" t="s">
        <v>467</v>
      </c>
      <c r="E50791" s="514">
        <v>0.02</v>
      </c>
      <c r="F50791" s="513">
        <v>53</v>
      </c>
      <c r="G50791" s="515">
        <v>21.130162951329901</v>
      </c>
      <c r="H50791" s="515">
        <v>5.5324828388565894</v>
      </c>
    </row>
    <row r="50792" spans="1:8">
      <c r="A50792" s="513" t="str">
        <f t="shared" si="793"/>
        <v>JamaicaHombre2010-20150.0254</v>
      </c>
      <c r="B50792" s="513" t="s">
        <v>216</v>
      </c>
      <c r="C50792" s="513" t="s">
        <v>17</v>
      </c>
      <c r="D50792" s="513" t="s">
        <v>467</v>
      </c>
      <c r="E50792" s="514">
        <v>0.02</v>
      </c>
      <c r="F50792" s="513">
        <v>54</v>
      </c>
      <c r="G50792" s="515">
        <v>20.665912545474988</v>
      </c>
      <c r="H50792" s="515">
        <v>5.5468317572993104</v>
      </c>
    </row>
    <row r="50793" spans="1:8">
      <c r="A50793" s="513" t="str">
        <f t="shared" si="793"/>
        <v>JamaicaHombre2010-20150.0255</v>
      </c>
      <c r="B50793" s="513" t="s">
        <v>216</v>
      </c>
      <c r="C50793" s="513" t="s">
        <v>17</v>
      </c>
      <c r="D50793" s="513" t="s">
        <v>467</v>
      </c>
      <c r="E50793" s="514">
        <v>0.02</v>
      </c>
      <c r="F50793" s="513">
        <v>55</v>
      </c>
      <c r="G50793" s="515">
        <v>20.196233958962569</v>
      </c>
      <c r="H50793" s="515">
        <v>5.5595750491262876</v>
      </c>
    </row>
    <row r="50794" spans="1:8">
      <c r="A50794" s="513" t="str">
        <f t="shared" si="793"/>
        <v>JamaicaHombre2010-20150.0256</v>
      </c>
      <c r="B50794" s="513" t="s">
        <v>216</v>
      </c>
      <c r="C50794" s="513" t="s">
        <v>17</v>
      </c>
      <c r="D50794" s="513" t="s">
        <v>467</v>
      </c>
      <c r="E50794" s="514">
        <v>0.02</v>
      </c>
      <c r="F50794" s="513">
        <v>56</v>
      </c>
      <c r="G50794" s="515">
        <v>19.720656469300373</v>
      </c>
      <c r="H50794" s="515">
        <v>5.5710485793454687</v>
      </c>
    </row>
    <row r="50795" spans="1:8">
      <c r="A50795" s="513" t="str">
        <f t="shared" si="793"/>
        <v>JamaicaHombre2010-20150.0257</v>
      </c>
      <c r="B50795" s="513" t="s">
        <v>216</v>
      </c>
      <c r="C50795" s="513" t="s">
        <v>17</v>
      </c>
      <c r="D50795" s="513" t="s">
        <v>467</v>
      </c>
      <c r="E50795" s="514">
        <v>0.02</v>
      </c>
      <c r="F50795" s="513">
        <v>57</v>
      </c>
      <c r="G50795" s="515">
        <v>19.238690251872839</v>
      </c>
      <c r="H50795" s="515">
        <v>5.5824541866540196</v>
      </c>
    </row>
    <row r="50796" spans="1:8">
      <c r="A50796" s="513" t="str">
        <f t="shared" si="793"/>
        <v>JamaicaHombre2010-20150.0258</v>
      </c>
      <c r="B50796" s="513" t="s">
        <v>216</v>
      </c>
      <c r="C50796" s="513" t="s">
        <v>17</v>
      </c>
      <c r="D50796" s="513" t="s">
        <v>467</v>
      </c>
      <c r="E50796" s="514">
        <v>0.02</v>
      </c>
      <c r="F50796" s="513">
        <v>58</v>
      </c>
      <c r="G50796" s="515">
        <v>18.749825189226623</v>
      </c>
      <c r="H50796" s="515">
        <v>5.5941708245976089</v>
      </c>
    </row>
    <row r="50797" spans="1:8">
      <c r="A50797" s="513" t="str">
        <f t="shared" si="793"/>
        <v>JamaicaHombre2010-20150.0259</v>
      </c>
      <c r="B50797" s="513" t="s">
        <v>216</v>
      </c>
      <c r="C50797" s="513" t="s">
        <v>17</v>
      </c>
      <c r="D50797" s="513" t="s">
        <v>467</v>
      </c>
      <c r="E50797" s="514">
        <v>0.02</v>
      </c>
      <c r="F50797" s="513">
        <v>59</v>
      </c>
      <c r="G50797" s="515">
        <v>18.262595905333146</v>
      </c>
      <c r="H50797" s="515">
        <v>5.5988785260647376</v>
      </c>
    </row>
    <row r="50798" spans="1:8">
      <c r="A50798" s="513" t="str">
        <f t="shared" si="793"/>
        <v>JamaicaHombre2010-20150.0260</v>
      </c>
      <c r="B50798" s="513" t="s">
        <v>216</v>
      </c>
      <c r="C50798" s="513" t="s">
        <v>17</v>
      </c>
      <c r="D50798" s="513" t="s">
        <v>467</v>
      </c>
      <c r="E50798" s="514">
        <v>0.02</v>
      </c>
      <c r="F50798" s="513">
        <v>60</v>
      </c>
      <c r="G50798" s="515">
        <v>17.776231396834856</v>
      </c>
      <c r="H50798" s="515">
        <v>5.5972211850736651</v>
      </c>
    </row>
    <row r="50799" spans="1:8">
      <c r="A50799" s="513" t="str">
        <f t="shared" si="793"/>
        <v>JamaicaHombre2010-20150.0261</v>
      </c>
      <c r="B50799" s="513" t="s">
        <v>216</v>
      </c>
      <c r="C50799" s="513" t="s">
        <v>17</v>
      </c>
      <c r="D50799" s="513" t="s">
        <v>467</v>
      </c>
      <c r="E50799" s="514">
        <v>0.02</v>
      </c>
      <c r="F50799" s="513">
        <v>61</v>
      </c>
      <c r="G50799" s="515">
        <v>17.289939226629375</v>
      </c>
      <c r="H50799" s="515">
        <v>5.5898617299714681</v>
      </c>
    </row>
    <row r="50800" spans="1:8">
      <c r="A50800" s="513" t="str">
        <f t="shared" si="793"/>
        <v>JamaicaHombre2010-20150.0262</v>
      </c>
      <c r="B50800" s="513" t="s">
        <v>216</v>
      </c>
      <c r="C50800" s="513" t="s">
        <v>17</v>
      </c>
      <c r="D50800" s="513" t="s">
        <v>467</v>
      </c>
      <c r="E50800" s="514">
        <v>0.02</v>
      </c>
      <c r="F50800" s="513">
        <v>62</v>
      </c>
      <c r="G50800" s="515">
        <v>16.8029021869751</v>
      </c>
      <c r="H50800" s="515">
        <v>5.5793011846431222</v>
      </c>
    </row>
    <row r="50801" spans="1:8">
      <c r="A50801" s="513" t="str">
        <f t="shared" si="793"/>
        <v>JamaicaHombre2010-20150.0263</v>
      </c>
      <c r="B50801" s="513" t="s">
        <v>216</v>
      </c>
      <c r="C50801" s="513" t="s">
        <v>17</v>
      </c>
      <c r="D50801" s="513" t="s">
        <v>467</v>
      </c>
      <c r="E50801" s="514">
        <v>0.02</v>
      </c>
      <c r="F50801" s="513">
        <v>63</v>
      </c>
      <c r="G50801" s="515">
        <v>16.31427472595718</v>
      </c>
      <c r="H50801" s="515">
        <v>5.5662407341067492</v>
      </c>
    </row>
    <row r="50802" spans="1:8">
      <c r="A50802" s="513" t="str">
        <f t="shared" si="793"/>
        <v>JamaicaHombre2010-20150.0264</v>
      </c>
      <c r="B50802" s="513" t="s">
        <v>216</v>
      </c>
      <c r="C50802" s="513" t="s">
        <v>17</v>
      </c>
      <c r="D50802" s="513" t="s">
        <v>467</v>
      </c>
      <c r="E50802" s="514">
        <v>0.02</v>
      </c>
      <c r="F50802" s="513">
        <v>64</v>
      </c>
      <c r="G50802" s="515">
        <v>15.8326287761692</v>
      </c>
      <c r="H50802" s="515">
        <v>5.5435794902077733</v>
      </c>
    </row>
    <row r="50803" spans="1:8">
      <c r="A50803" s="513" t="str">
        <f t="shared" si="793"/>
        <v>JamaicaHombre2010-20150.0265</v>
      </c>
      <c r="B50803" s="513" t="s">
        <v>216</v>
      </c>
      <c r="C50803" s="513" t="s">
        <v>17</v>
      </c>
      <c r="D50803" s="513" t="s">
        <v>467</v>
      </c>
      <c r="E50803" s="514">
        <v>0.02</v>
      </c>
      <c r="F50803" s="513">
        <v>65</v>
      </c>
      <c r="G50803" s="515">
        <v>15.356820274060276</v>
      </c>
      <c r="H50803" s="515">
        <v>5.5122975645152232</v>
      </c>
    </row>
    <row r="50804" spans="1:8">
      <c r="A50804" s="513" t="str">
        <f t="shared" si="793"/>
        <v>JamaicaHombre2010-20150.0266</v>
      </c>
      <c r="B50804" s="513" t="s">
        <v>216</v>
      </c>
      <c r="C50804" s="513" t="s">
        <v>17</v>
      </c>
      <c r="D50804" s="513" t="s">
        <v>467</v>
      </c>
      <c r="E50804" s="514">
        <v>0.02</v>
      </c>
      <c r="F50804" s="513">
        <v>66</v>
      </c>
      <c r="G50804" s="515">
        <v>14.885688346574153</v>
      </c>
      <c r="H50804" s="515">
        <v>5.4733837744742084</v>
      </c>
    </row>
    <row r="50805" spans="1:8">
      <c r="A50805" s="513" t="str">
        <f t="shared" si="793"/>
        <v>JamaicaHombre2010-20150.0267</v>
      </c>
      <c r="B50805" s="513" t="s">
        <v>216</v>
      </c>
      <c r="C50805" s="513" t="s">
        <v>17</v>
      </c>
      <c r="D50805" s="513" t="s">
        <v>467</v>
      </c>
      <c r="E50805" s="514">
        <v>0.02</v>
      </c>
      <c r="F50805" s="513">
        <v>67</v>
      </c>
      <c r="G50805" s="515">
        <v>14.418047900260838</v>
      </c>
      <c r="H50805" s="515">
        <v>5.4302561228812154</v>
      </c>
    </row>
    <row r="50806" spans="1:8">
      <c r="A50806" s="513" t="str">
        <f t="shared" si="793"/>
        <v>JamaicaHombre2010-20150.0268</v>
      </c>
      <c r="B50806" s="513" t="s">
        <v>216</v>
      </c>
      <c r="C50806" s="513" t="s">
        <v>17</v>
      </c>
      <c r="D50806" s="513" t="s">
        <v>467</v>
      </c>
      <c r="E50806" s="514">
        <v>0.02</v>
      </c>
      <c r="F50806" s="513">
        <v>68</v>
      </c>
      <c r="G50806" s="515">
        <v>13.95268182563199</v>
      </c>
      <c r="H50806" s="515">
        <v>5.38389235277723</v>
      </c>
    </row>
    <row r="50807" spans="1:8">
      <c r="A50807" s="513" t="str">
        <f t="shared" si="793"/>
        <v>JamaicaHombre2010-20150.0269</v>
      </c>
      <c r="B50807" s="513" t="s">
        <v>216</v>
      </c>
      <c r="C50807" s="513" t="s">
        <v>17</v>
      </c>
      <c r="D50807" s="513" t="s">
        <v>467</v>
      </c>
      <c r="E50807" s="514">
        <v>0.02</v>
      </c>
      <c r="F50807" s="513">
        <v>69</v>
      </c>
      <c r="G50807" s="515">
        <v>13.497813499014393</v>
      </c>
      <c r="H50807" s="515">
        <v>5.3276956371984054</v>
      </c>
    </row>
    <row r="50808" spans="1:8">
      <c r="A50808" s="513" t="str">
        <f t="shared" si="793"/>
        <v>JamaicaHombre2010-20150.0270</v>
      </c>
      <c r="B50808" s="513" t="s">
        <v>216</v>
      </c>
      <c r="C50808" s="513" t="s">
        <v>17</v>
      </c>
      <c r="D50808" s="513" t="s">
        <v>467</v>
      </c>
      <c r="E50808" s="514">
        <v>0.02</v>
      </c>
      <c r="F50808" s="513">
        <v>70</v>
      </c>
      <c r="G50808" s="515">
        <v>13.051942652213839</v>
      </c>
      <c r="H50808" s="515">
        <v>5.2628773373854116</v>
      </c>
    </row>
    <row r="50809" spans="1:8">
      <c r="A50809" s="513" t="str">
        <f t="shared" si="793"/>
        <v>JamaicaHombre2010-20150.0271</v>
      </c>
      <c r="B50809" s="513" t="s">
        <v>216</v>
      </c>
      <c r="C50809" s="513" t="s">
        <v>17</v>
      </c>
      <c r="D50809" s="513" t="s">
        <v>467</v>
      </c>
      <c r="E50809" s="514">
        <v>0.02</v>
      </c>
      <c r="F50809" s="513">
        <v>71</v>
      </c>
      <c r="G50809" s="515">
        <v>12.613557555591095</v>
      </c>
      <c r="H50809" s="515">
        <v>5.1906526182004011</v>
      </c>
    </row>
    <row r="50810" spans="1:8">
      <c r="A50810" s="513" t="str">
        <f t="shared" si="793"/>
        <v>JamaicaHombre2010-20150.0272</v>
      </c>
      <c r="B50810" s="513" t="s">
        <v>216</v>
      </c>
      <c r="C50810" s="513" t="s">
        <v>17</v>
      </c>
      <c r="D50810" s="513" t="s">
        <v>467</v>
      </c>
      <c r="E50810" s="514">
        <v>0.02</v>
      </c>
      <c r="F50810" s="513">
        <v>72</v>
      </c>
      <c r="G50810" s="515">
        <v>12.181121335311296</v>
      </c>
      <c r="H50810" s="515">
        <v>5.1153912791117246</v>
      </c>
    </row>
    <row r="50811" spans="1:8">
      <c r="A50811" s="513" t="str">
        <f t="shared" si="793"/>
        <v>JamaicaHombre2010-20150.0273</v>
      </c>
      <c r="B50811" s="513" t="s">
        <v>216</v>
      </c>
      <c r="C50811" s="513" t="s">
        <v>17</v>
      </c>
      <c r="D50811" s="513" t="s">
        <v>467</v>
      </c>
      <c r="E50811" s="514">
        <v>0.02</v>
      </c>
      <c r="F50811" s="513">
        <v>73</v>
      </c>
      <c r="G50811" s="515">
        <v>11.753057362390285</v>
      </c>
      <c r="H50811" s="515">
        <v>5.0382403340040174</v>
      </c>
    </row>
    <row r="50812" spans="1:8">
      <c r="A50812" s="513" t="str">
        <f t="shared" si="793"/>
        <v>JamaicaHombre2010-20150.0274</v>
      </c>
      <c r="B50812" s="513" t="s">
        <v>216</v>
      </c>
      <c r="C50812" s="513" t="s">
        <v>17</v>
      </c>
      <c r="D50812" s="513" t="s">
        <v>467</v>
      </c>
      <c r="E50812" s="514">
        <v>0.02</v>
      </c>
      <c r="F50812" s="513">
        <v>74</v>
      </c>
      <c r="G50812" s="515">
        <v>11.343919897014338</v>
      </c>
      <c r="H50812" s="515">
        <v>4.9478831513369199</v>
      </c>
    </row>
    <row r="50813" spans="1:8">
      <c r="A50813" s="513" t="str">
        <f t="shared" si="793"/>
        <v>JamaicaHombre2010-20150.0275</v>
      </c>
      <c r="B50813" s="513" t="s">
        <v>216</v>
      </c>
      <c r="C50813" s="513" t="s">
        <v>17</v>
      </c>
      <c r="D50813" s="513" t="s">
        <v>467</v>
      </c>
      <c r="E50813" s="514">
        <v>0.02</v>
      </c>
      <c r="F50813" s="513">
        <v>75</v>
      </c>
      <c r="G50813" s="515">
        <v>10.951855259073422</v>
      </c>
      <c r="H50813" s="515">
        <v>4.8456406255226128</v>
      </c>
    </row>
    <row r="50814" spans="1:8">
      <c r="A50814" s="513" t="str">
        <f t="shared" si="793"/>
        <v>JamaicaHombre2010-20150.0276</v>
      </c>
      <c r="B50814" s="513" t="s">
        <v>216</v>
      </c>
      <c r="C50814" s="513" t="s">
        <v>17</v>
      </c>
      <c r="D50814" s="513" t="s">
        <v>467</v>
      </c>
      <c r="E50814" s="514">
        <v>0.02</v>
      </c>
      <c r="F50814" s="513">
        <v>76</v>
      </c>
      <c r="G50814" s="515">
        <v>10.575080012682674</v>
      </c>
      <c r="H50814" s="515">
        <v>4.7327629131296316</v>
      </c>
    </row>
    <row r="50815" spans="1:8">
      <c r="A50815" s="513" t="str">
        <f t="shared" si="793"/>
        <v>JamaicaHombre2010-20150.0277</v>
      </c>
      <c r="B50815" s="513" t="s">
        <v>216</v>
      </c>
      <c r="C50815" s="513" t="s">
        <v>17</v>
      </c>
      <c r="D50815" s="513" t="s">
        <v>467</v>
      </c>
      <c r="E50815" s="514">
        <v>0.02</v>
      </c>
      <c r="F50815" s="513">
        <v>77</v>
      </c>
      <c r="G50815" s="515">
        <v>10.211859590906096</v>
      </c>
      <c r="H50815" s="515">
        <v>4.616112217243451</v>
      </c>
    </row>
    <row r="50816" spans="1:8">
      <c r="A50816" s="513" t="str">
        <f t="shared" si="793"/>
        <v>JamaicaHombre2010-20150.0278</v>
      </c>
      <c r="B50816" s="513" t="s">
        <v>216</v>
      </c>
      <c r="C50816" s="513" t="s">
        <v>17</v>
      </c>
      <c r="D50816" s="513" t="s">
        <v>467</v>
      </c>
      <c r="E50816" s="514">
        <v>0.02</v>
      </c>
      <c r="F50816" s="513">
        <v>78</v>
      </c>
      <c r="G50816" s="515">
        <v>9.8604862337270323</v>
      </c>
      <c r="H50816" s="515">
        <v>4.4964404940085698</v>
      </c>
    </row>
    <row r="50817" spans="1:8">
      <c r="A50817" s="513" t="str">
        <f t="shared" si="793"/>
        <v>JamaicaHombre2010-20150.0279</v>
      </c>
      <c r="B50817" s="513" t="s">
        <v>216</v>
      </c>
      <c r="C50817" s="513" t="s">
        <v>17</v>
      </c>
      <c r="D50817" s="513" t="s">
        <v>467</v>
      </c>
      <c r="E50817" s="514">
        <v>0.02</v>
      </c>
      <c r="F50817" s="513">
        <v>79</v>
      </c>
      <c r="G50817" s="515">
        <v>9.528051419153055</v>
      </c>
      <c r="H50817" s="515">
        <v>4.3679012843203076</v>
      </c>
    </row>
    <row r="50818" spans="1:8">
      <c r="A50818" s="513" t="str">
        <f t="shared" si="793"/>
        <v>JamaicaHombre2010-20150.0280</v>
      </c>
      <c r="B50818" s="513" t="s">
        <v>216</v>
      </c>
      <c r="C50818" s="513" t="s">
        <v>17</v>
      </c>
      <c r="D50818" s="513" t="s">
        <v>467</v>
      </c>
      <c r="E50818" s="514">
        <v>0.02</v>
      </c>
      <c r="F50818" s="513">
        <v>80</v>
      </c>
      <c r="G50818" s="515">
        <v>9.2130000676495207</v>
      </c>
      <c r="H50818" s="515">
        <v>4.230898818911073</v>
      </c>
    </row>
    <row r="50819" spans="1:8">
      <c r="A50819" s="513" t="str">
        <f t="shared" ref="A50819:A50882" si="794">B50819&amp;C50819&amp;D50819&amp;E50819&amp;F50819</f>
        <v>JamaicaHombre2010-20150.0281</v>
      </c>
      <c r="B50819" s="513" t="s">
        <v>216</v>
      </c>
      <c r="C50819" s="513" t="s">
        <v>17</v>
      </c>
      <c r="D50819" s="513" t="s">
        <v>467</v>
      </c>
      <c r="E50819" s="514">
        <v>0.02</v>
      </c>
      <c r="F50819" s="513">
        <v>81</v>
      </c>
      <c r="G50819" s="515">
        <v>8.9138867982847252</v>
      </c>
      <c r="H50819" s="515">
        <v>4.0856523613991742</v>
      </c>
    </row>
    <row r="50820" spans="1:8">
      <c r="A50820" s="513" t="str">
        <f t="shared" si="794"/>
        <v>JamaicaHombre2010-20150.0282</v>
      </c>
      <c r="B50820" s="513" t="s">
        <v>216</v>
      </c>
      <c r="C50820" s="513" t="s">
        <v>17</v>
      </c>
      <c r="D50820" s="513" t="s">
        <v>467</v>
      </c>
      <c r="E50820" s="514">
        <v>0.02</v>
      </c>
      <c r="F50820" s="513">
        <v>82</v>
      </c>
      <c r="G50820" s="515">
        <v>8.6293588469111668</v>
      </c>
      <c r="H50820" s="515">
        <v>3.9360979230584308</v>
      </c>
    </row>
    <row r="50821" spans="1:8">
      <c r="A50821" s="513" t="str">
        <f t="shared" si="794"/>
        <v>JamaicaHombre2010-20150.0283</v>
      </c>
      <c r="B50821" s="513" t="s">
        <v>216</v>
      </c>
      <c r="C50821" s="513" t="s">
        <v>17</v>
      </c>
      <c r="D50821" s="513" t="s">
        <v>467</v>
      </c>
      <c r="E50821" s="514">
        <v>0.02</v>
      </c>
      <c r="F50821" s="513">
        <v>83</v>
      </c>
      <c r="G50821" s="515">
        <v>8.3581394584729587</v>
      </c>
      <c r="H50821" s="515">
        <v>3.7816283752032995</v>
      </c>
    </row>
    <row r="50822" spans="1:8">
      <c r="A50822" s="513" t="str">
        <f t="shared" si="794"/>
        <v>JamaicaHombre2010-20150.0284</v>
      </c>
      <c r="B50822" s="513" t="s">
        <v>216</v>
      </c>
      <c r="C50822" s="513" t="s">
        <v>17</v>
      </c>
      <c r="D50822" s="513" t="s">
        <v>467</v>
      </c>
      <c r="E50822" s="514">
        <v>0.02</v>
      </c>
      <c r="F50822" s="513">
        <v>84</v>
      </c>
      <c r="G50822" s="515">
        <v>8.0171549459815772</v>
      </c>
      <c r="H50822" s="515">
        <v>3.6807983280715133</v>
      </c>
    </row>
    <row r="50823" spans="1:8">
      <c r="A50823" s="513" t="str">
        <f t="shared" si="794"/>
        <v>JamaicaHombre2010-20150.0285</v>
      </c>
      <c r="B50823" s="513" t="s">
        <v>216</v>
      </c>
      <c r="C50823" s="513" t="s">
        <v>17</v>
      </c>
      <c r="D50823" s="513" t="s">
        <v>467</v>
      </c>
      <c r="E50823" s="514">
        <v>0.02</v>
      </c>
      <c r="F50823" s="513">
        <v>85</v>
      </c>
      <c r="G50823" s="515">
        <v>7.6841447001589325</v>
      </c>
      <c r="H50823" s="515">
        <v>3.57858188303145</v>
      </c>
    </row>
    <row r="50824" spans="1:8">
      <c r="A50824" s="513" t="str">
        <f t="shared" si="794"/>
        <v>JamaicaHombre2010-20150.0286</v>
      </c>
      <c r="B50824" s="513" t="s">
        <v>216</v>
      </c>
      <c r="C50824" s="513" t="s">
        <v>17</v>
      </c>
      <c r="D50824" s="513" t="s">
        <v>467</v>
      </c>
      <c r="E50824" s="514">
        <v>0.02</v>
      </c>
      <c r="F50824" s="513">
        <v>86</v>
      </c>
      <c r="G50824" s="515">
        <v>7.3592771236001226</v>
      </c>
      <c r="H50824" s="515">
        <v>3.4738355049861189</v>
      </c>
    </row>
    <row r="50825" spans="1:8">
      <c r="A50825" s="513" t="str">
        <f t="shared" si="794"/>
        <v>JamaicaHombre2010-20150.0287</v>
      </c>
      <c r="B50825" s="513" t="s">
        <v>216</v>
      </c>
      <c r="C50825" s="513" t="s">
        <v>17</v>
      </c>
      <c r="D50825" s="513" t="s">
        <v>467</v>
      </c>
      <c r="E50825" s="514">
        <v>0.02</v>
      </c>
      <c r="F50825" s="513">
        <v>87</v>
      </c>
      <c r="G50825" s="515">
        <v>7.042701292683847</v>
      </c>
      <c r="H50825" s="515">
        <v>3.3465338042181769</v>
      </c>
    </row>
    <row r="50826" spans="1:8">
      <c r="A50826" s="513" t="str">
        <f t="shared" si="794"/>
        <v>JamaicaHombre2010-20150.0288</v>
      </c>
      <c r="B50826" s="513" t="s">
        <v>216</v>
      </c>
      <c r="C50826" s="513" t="s">
        <v>17</v>
      </c>
      <c r="D50826" s="513" t="s">
        <v>467</v>
      </c>
      <c r="E50826" s="514">
        <v>0.02</v>
      </c>
      <c r="F50826" s="513">
        <v>88</v>
      </c>
      <c r="G50826" s="515">
        <v>6.734546334921812</v>
      </c>
      <c r="H50826" s="515">
        <v>3.2186833532177723</v>
      </c>
    </row>
    <row r="50827" spans="1:8">
      <c r="A50827" s="513" t="str">
        <f t="shared" si="794"/>
        <v>JamaicaHombre2010-20150.0289</v>
      </c>
      <c r="B50827" s="513" t="s">
        <v>216</v>
      </c>
      <c r="C50827" s="513" t="s">
        <v>17</v>
      </c>
      <c r="D50827" s="513" t="s">
        <v>467</v>
      </c>
      <c r="E50827" s="514">
        <v>0.02</v>
      </c>
      <c r="F50827" s="513">
        <v>89</v>
      </c>
      <c r="G50827" s="515">
        <v>6.4349210711648075</v>
      </c>
      <c r="H50827" s="515">
        <v>3.0906133298267502</v>
      </c>
    </row>
    <row r="50828" spans="1:8">
      <c r="A50828" s="513" t="str">
        <f t="shared" si="794"/>
        <v>JamaicaHombre2010-20150.0290</v>
      </c>
      <c r="B50828" s="513" t="s">
        <v>216</v>
      </c>
      <c r="C50828" s="513" t="s">
        <v>17</v>
      </c>
      <c r="D50828" s="513" t="s">
        <v>467</v>
      </c>
      <c r="E50828" s="514">
        <v>0.02</v>
      </c>
      <c r="F50828" s="513">
        <v>90</v>
      </c>
      <c r="G50828" s="515">
        <v>6.1439137376175976</v>
      </c>
      <c r="H50828" s="515">
        <v>2.9626489448509972</v>
      </c>
    </row>
    <row r="50829" spans="1:8">
      <c r="A50829" s="513" t="str">
        <f t="shared" si="794"/>
        <v>JamaicaHombre2010-20150.0291</v>
      </c>
      <c r="B50829" s="513" t="s">
        <v>216</v>
      </c>
      <c r="C50829" s="513" t="s">
        <v>17</v>
      </c>
      <c r="D50829" s="513" t="s">
        <v>467</v>
      </c>
      <c r="E50829" s="514">
        <v>0.02</v>
      </c>
      <c r="F50829" s="513">
        <v>91</v>
      </c>
      <c r="G50829" s="515">
        <v>5.8615917735413685</v>
      </c>
      <c r="H50829" s="515">
        <v>2.8351092501817909</v>
      </c>
    </row>
    <row r="50830" spans="1:8">
      <c r="A50830" s="513" t="str">
        <f t="shared" si="794"/>
        <v>JamaicaHombre2010-20150.0292</v>
      </c>
      <c r="B50830" s="513" t="s">
        <v>216</v>
      </c>
      <c r="C50830" s="513" t="s">
        <v>17</v>
      </c>
      <c r="D50830" s="513" t="s">
        <v>467</v>
      </c>
      <c r="E50830" s="514">
        <v>0.02</v>
      </c>
      <c r="F50830" s="513">
        <v>92</v>
      </c>
      <c r="G50830" s="515">
        <v>5.588001888697689</v>
      </c>
      <c r="H50830" s="515">
        <v>2.7083046398214754</v>
      </c>
    </row>
    <row r="50831" spans="1:8">
      <c r="A50831" s="513" t="str">
        <f t="shared" si="794"/>
        <v>JamaicaHombre2010-20150.0293</v>
      </c>
      <c r="B50831" s="513" t="s">
        <v>216</v>
      </c>
      <c r="C50831" s="513" t="s">
        <v>17</v>
      </c>
      <c r="D50831" s="513" t="s">
        <v>467</v>
      </c>
      <c r="E50831" s="514">
        <v>0.02</v>
      </c>
      <c r="F50831" s="513">
        <v>93</v>
      </c>
      <c r="G50831" s="515">
        <v>5.3231700934365422</v>
      </c>
      <c r="H50831" s="515">
        <v>2.5825347109179901</v>
      </c>
    </row>
    <row r="50832" spans="1:8">
      <c r="A50832" s="513" t="str">
        <f t="shared" si="794"/>
        <v>JamaicaHombre2010-20150.0294</v>
      </c>
      <c r="B50832" s="513" t="s">
        <v>216</v>
      </c>
      <c r="C50832" s="513" t="s">
        <v>17</v>
      </c>
      <c r="D50832" s="513" t="s">
        <v>467</v>
      </c>
      <c r="E50832" s="514">
        <v>0.02</v>
      </c>
      <c r="F50832" s="513">
        <v>94</v>
      </c>
      <c r="G50832" s="515">
        <v>5.0671019739839176</v>
      </c>
      <c r="H50832" s="515">
        <v>2.4580860214684082</v>
      </c>
    </row>
    <row r="50833" spans="1:8">
      <c r="A50833" s="513" t="str">
        <f t="shared" si="794"/>
        <v>JamaicaHombre2010-20150.0295</v>
      </c>
      <c r="B50833" s="513" t="s">
        <v>216</v>
      </c>
      <c r="C50833" s="513" t="s">
        <v>17</v>
      </c>
      <c r="D50833" s="513" t="s">
        <v>467</v>
      </c>
      <c r="E50833" s="514">
        <v>0.02</v>
      </c>
      <c r="F50833" s="513">
        <v>95</v>
      </c>
      <c r="G50833" s="515">
        <v>4.819782908468091</v>
      </c>
      <c r="H50833" s="515">
        <v>2.3352301230513217</v>
      </c>
    </row>
    <row r="50834" spans="1:8">
      <c r="A50834" s="513" t="str">
        <f t="shared" si="794"/>
        <v>JamaicaHombre2010-20150.0296</v>
      </c>
      <c r="B50834" s="513" t="s">
        <v>216</v>
      </c>
      <c r="C50834" s="513" t="s">
        <v>17</v>
      </c>
      <c r="D50834" s="513" t="s">
        <v>467</v>
      </c>
      <c r="E50834" s="514">
        <v>0.02</v>
      </c>
      <c r="F50834" s="513">
        <v>96</v>
      </c>
      <c r="G50834" s="515">
        <v>4.5811787057702524</v>
      </c>
      <c r="H50834" s="515">
        <v>2.2142214165021925</v>
      </c>
    </row>
    <row r="50835" spans="1:8">
      <c r="A50835" s="513" t="str">
        <f t="shared" si="794"/>
        <v>JamaicaHombre2010-20150.0297</v>
      </c>
      <c r="B50835" s="513" t="s">
        <v>216</v>
      </c>
      <c r="C50835" s="513" t="s">
        <v>17</v>
      </c>
      <c r="D50835" s="513" t="s">
        <v>467</v>
      </c>
      <c r="E50835" s="514">
        <v>0.02</v>
      </c>
      <c r="F50835" s="513">
        <v>97</v>
      </c>
      <c r="G50835" s="515">
        <v>4.3512358204281725</v>
      </c>
      <c r="H50835" s="515">
        <v>2.0952955772942365</v>
      </c>
    </row>
    <row r="50836" spans="1:8">
      <c r="A50836" s="513" t="str">
        <f t="shared" si="794"/>
        <v>JamaicaHombre2010-20150.0298</v>
      </c>
      <c r="B50836" s="513" t="s">
        <v>216</v>
      </c>
      <c r="C50836" s="513" t="s">
        <v>17</v>
      </c>
      <c r="D50836" s="513" t="s">
        <v>467</v>
      </c>
      <c r="E50836" s="514">
        <v>0.02</v>
      </c>
      <c r="F50836" s="513">
        <v>98</v>
      </c>
      <c r="G50836" s="515">
        <v>4.1298822482565667</v>
      </c>
      <c r="H50836" s="515">
        <v>1.9786676440251096</v>
      </c>
    </row>
    <row r="50837" spans="1:8">
      <c r="A50837" s="513" t="str">
        <f t="shared" si="794"/>
        <v>JamaicaHombre2010-20150.0299</v>
      </c>
      <c r="B50837" s="513" t="s">
        <v>216</v>
      </c>
      <c r="C50837" s="513" t="s">
        <v>17</v>
      </c>
      <c r="D50837" s="513" t="s">
        <v>467</v>
      </c>
      <c r="E50837" s="514">
        <v>0.02</v>
      </c>
      <c r="F50837" s="513">
        <v>99</v>
      </c>
      <c r="G50837" s="515">
        <v>3.9170280672767475</v>
      </c>
      <c r="H50837" s="515">
        <v>1.8645304985140687</v>
      </c>
    </row>
    <row r="50838" spans="1:8">
      <c r="A50838" s="513" t="str">
        <f t="shared" si="794"/>
        <v>JamaicaHombre2010-20150.02100</v>
      </c>
      <c r="B50838" s="513" t="s">
        <v>216</v>
      </c>
      <c r="C50838" s="513" t="s">
        <v>17</v>
      </c>
      <c r="D50838" s="513" t="s">
        <v>467</v>
      </c>
      <c r="E50838" s="514">
        <v>0.02</v>
      </c>
      <c r="F50838" s="513">
        <v>100</v>
      </c>
      <c r="G50838" s="515">
        <v>3.7125660596506047</v>
      </c>
      <c r="H50838" s="515">
        <v>1.7530532818985702</v>
      </c>
    </row>
    <row r="50839" spans="1:8">
      <c r="A50839" s="513" t="str">
        <f t="shared" si="794"/>
        <v>JamaicaHombre2010-20150.02101</v>
      </c>
      <c r="B50839" s="513" t="s">
        <v>216</v>
      </c>
      <c r="C50839" s="513" t="s">
        <v>17</v>
      </c>
      <c r="D50839" s="513" t="s">
        <v>467</v>
      </c>
      <c r="E50839" s="514">
        <v>0.02</v>
      </c>
      <c r="F50839" s="513">
        <v>101</v>
      </c>
      <c r="G50839" s="515">
        <v>3.5163725085878319</v>
      </c>
      <c r="H50839" s="515">
        <v>1.6443796190840412</v>
      </c>
    </row>
    <row r="50840" spans="1:8">
      <c r="A50840" s="513" t="str">
        <f t="shared" si="794"/>
        <v>JamaicaHombre2010-20150.02102</v>
      </c>
      <c r="B50840" s="513" t="s">
        <v>216</v>
      </c>
      <c r="C50840" s="513" t="s">
        <v>17</v>
      </c>
      <c r="D50840" s="513" t="s">
        <v>467</v>
      </c>
      <c r="E50840" s="514">
        <v>0.02</v>
      </c>
      <c r="F50840" s="513">
        <v>102</v>
      </c>
      <c r="G50840" s="515">
        <v>3.3283073976504163</v>
      </c>
      <c r="H50840" s="515">
        <v>1.5386259751470719</v>
      </c>
    </row>
    <row r="50841" spans="1:8">
      <c r="A50841" s="513" t="str">
        <f t="shared" si="794"/>
        <v>JamaicaHombre2010-20150.02103</v>
      </c>
      <c r="B50841" s="513" t="s">
        <v>216</v>
      </c>
      <c r="C50841" s="513" t="s">
        <v>17</v>
      </c>
      <c r="D50841" s="513" t="s">
        <v>467</v>
      </c>
      <c r="E50841" s="514">
        <v>0.02</v>
      </c>
      <c r="F50841" s="513">
        <v>103</v>
      </c>
      <c r="G50841" s="515">
        <v>3.1482147439916877</v>
      </c>
      <c r="H50841" s="515">
        <v>1.4358790824701129</v>
      </c>
    </row>
    <row r="50842" spans="1:8">
      <c r="A50842" s="513" t="str">
        <f t="shared" si="794"/>
        <v>JamaicaHombre2010-20150.02104</v>
      </c>
      <c r="B50842" s="513" t="s">
        <v>216</v>
      </c>
      <c r="C50842" s="513" t="s">
        <v>17</v>
      </c>
      <c r="D50842" s="513" t="s">
        <v>467</v>
      </c>
      <c r="E50842" s="514">
        <v>0.02</v>
      </c>
      <c r="F50842" s="513">
        <v>104</v>
      </c>
      <c r="G50842" s="515">
        <v>2.9759219718455379</v>
      </c>
      <c r="H50842" s="515">
        <v>1.3361924442342932</v>
      </c>
    </row>
    <row r="50843" spans="1:8">
      <c r="A50843" s="513" t="str">
        <f t="shared" si="794"/>
        <v>JamaicaHombre2010-20150.02105</v>
      </c>
      <c r="B50843" s="513" t="s">
        <v>216</v>
      </c>
      <c r="C50843" s="513" t="s">
        <v>17</v>
      </c>
      <c r="D50843" s="513" t="s">
        <v>467</v>
      </c>
      <c r="E50843" s="514">
        <v>0.02</v>
      </c>
      <c r="F50843" s="513">
        <v>105</v>
      </c>
      <c r="G50843" s="515">
        <v>2.8112377510146027</v>
      </c>
      <c r="H50843" s="515">
        <v>1.2395807989440109</v>
      </c>
    </row>
    <row r="50844" spans="1:8">
      <c r="A50844" s="513" t="str">
        <f t="shared" si="794"/>
        <v>JamaicaHombre2010-20150.02106</v>
      </c>
      <c r="B50844" s="513" t="s">
        <v>216</v>
      </c>
      <c r="C50844" s="513" t="s">
        <v>17</v>
      </c>
      <c r="D50844" s="513" t="s">
        <v>467</v>
      </c>
      <c r="E50844" s="514">
        <v>0.02</v>
      </c>
      <c r="F50844" s="513">
        <v>106</v>
      </c>
      <c r="G50844" s="515">
        <v>2.6539474849030515</v>
      </c>
      <c r="H50844" s="515">
        <v>1.14601024692802</v>
      </c>
    </row>
    <row r="50845" spans="1:8">
      <c r="A50845" s="513" t="str">
        <f t="shared" si="794"/>
        <v>JamaicaHombre2010-20150.02107</v>
      </c>
      <c r="B50845" s="513" t="s">
        <v>216</v>
      </c>
      <c r="C50845" s="513" t="s">
        <v>17</v>
      </c>
      <c r="D50845" s="513" t="s">
        <v>467</v>
      </c>
      <c r="E50845" s="514">
        <v>0.02</v>
      </c>
      <c r="F50845" s="513">
        <v>107</v>
      </c>
      <c r="G50845" s="515">
        <v>2.5038028308397124</v>
      </c>
      <c r="H50845" s="515">
        <v>1.0553803008506251</v>
      </c>
    </row>
    <row r="50846" spans="1:8">
      <c r="A50846" s="513" t="str">
        <f t="shared" si="794"/>
        <v>JamaicaHombre2010-20150.02108</v>
      </c>
      <c r="B50846" s="513" t="s">
        <v>216</v>
      </c>
      <c r="C50846" s="513" t="s">
        <v>17</v>
      </c>
      <c r="D50846" s="513" t="s">
        <v>467</v>
      </c>
      <c r="E50846" s="514">
        <v>0.02</v>
      </c>
      <c r="F50846" s="513">
        <v>108</v>
      </c>
      <c r="G50846" s="515">
        <v>2.3604988442695278</v>
      </c>
      <c r="H50846" s="515">
        <v>0.96748950809075807</v>
      </c>
    </row>
    <row r="50847" spans="1:8">
      <c r="A50847" s="513" t="str">
        <f t="shared" si="794"/>
        <v>JamaicaHombre2010-20150.02109</v>
      </c>
      <c r="B50847" s="513" t="s">
        <v>216</v>
      </c>
      <c r="C50847" s="513" t="s">
        <v>17</v>
      </c>
      <c r="D50847" s="513" t="s">
        <v>467</v>
      </c>
      <c r="E50847" s="514">
        <v>0.02</v>
      </c>
      <c r="F50847" s="513">
        <v>109</v>
      </c>
      <c r="G50847" s="515">
        <v>2.2236248825596805</v>
      </c>
      <c r="H50847" s="515">
        <v>0.88196639037426616</v>
      </c>
    </row>
    <row r="50848" spans="1:8">
      <c r="A50848" s="513" t="str">
        <f t="shared" si="794"/>
        <v>JamaicaHombre2010-20150.02110</v>
      </c>
      <c r="B50848" s="513" t="s">
        <v>216</v>
      </c>
      <c r="C50848" s="513" t="s">
        <v>17</v>
      </c>
      <c r="D50848" s="513" t="s">
        <v>467</v>
      </c>
      <c r="E50848" s="514">
        <v>0.02</v>
      </c>
      <c r="F50848" s="513">
        <v>110</v>
      </c>
      <c r="G50848" s="515">
        <v>2.0925524828832089</v>
      </c>
      <c r="H50848" s="515">
        <v>0.79812437953757009</v>
      </c>
    </row>
    <row r="50849" spans="1:8">
      <c r="A50849" s="513" t="str">
        <f t="shared" si="794"/>
        <v>JamaicaHombre2010-20150.02111</v>
      </c>
      <c r="B50849" s="513" t="s">
        <v>216</v>
      </c>
      <c r="C50849" s="513" t="s">
        <v>17</v>
      </c>
      <c r="D50849" s="513" t="s">
        <v>467</v>
      </c>
      <c r="E50849" s="514">
        <v>0.02</v>
      </c>
      <c r="F50849" s="513">
        <v>111</v>
      </c>
      <c r="G50849" s="515">
        <v>1.9478810687954409</v>
      </c>
      <c r="H50849" s="515">
        <v>0.71464298348428001</v>
      </c>
    </row>
    <row r="50850" spans="1:8">
      <c r="A50850" s="513" t="str">
        <f t="shared" si="794"/>
        <v>JamaicaHombre2010-20150.02112</v>
      </c>
      <c r="B50850" s="513" t="s">
        <v>216</v>
      </c>
      <c r="C50850" s="513" t="s">
        <v>17</v>
      </c>
      <c r="D50850" s="513" t="s">
        <v>467</v>
      </c>
      <c r="E50850" s="514">
        <v>0.02</v>
      </c>
      <c r="F50850" s="513">
        <v>112</v>
      </c>
      <c r="G50850" s="515">
        <v>1.8073392395753083</v>
      </c>
      <c r="H50850" s="515">
        <v>0.62883360548154976</v>
      </c>
    </row>
    <row r="50851" spans="1:8">
      <c r="A50851" s="513" t="str">
        <f t="shared" si="794"/>
        <v>JamaicaHombre2010-20150.02113</v>
      </c>
      <c r="B50851" s="513" t="s">
        <v>216</v>
      </c>
      <c r="C50851" s="513" t="s">
        <v>17</v>
      </c>
      <c r="D50851" s="513" t="s">
        <v>467</v>
      </c>
      <c r="E50851" s="514">
        <v>0.02</v>
      </c>
      <c r="F50851" s="513">
        <v>113</v>
      </c>
      <c r="G50851" s="515">
        <v>1.644427174354296</v>
      </c>
      <c r="H50851" s="515">
        <v>0.53488239620213518</v>
      </c>
    </row>
    <row r="50852" spans="1:8">
      <c r="A50852" s="513" t="str">
        <f t="shared" si="794"/>
        <v>JamaicaHombre2010-20150.02114</v>
      </c>
      <c r="B50852" s="513" t="s">
        <v>216</v>
      </c>
      <c r="C50852" s="513" t="s">
        <v>17</v>
      </c>
      <c r="D50852" s="513" t="s">
        <v>467</v>
      </c>
      <c r="E50852" s="514">
        <v>0.02</v>
      </c>
      <c r="F50852" s="513">
        <v>114</v>
      </c>
      <c r="G50852" s="515">
        <v>1.5724768417215287</v>
      </c>
      <c r="H50852" s="515">
        <v>0.41964189367295945</v>
      </c>
    </row>
    <row r="50853" spans="1:8">
      <c r="A50853" s="513" t="str">
        <f t="shared" si="794"/>
        <v>JamaicaHombre2010-20150.02115</v>
      </c>
      <c r="B50853" s="513" t="s">
        <v>216</v>
      </c>
      <c r="C50853" s="513" t="s">
        <v>17</v>
      </c>
      <c r="D50853" s="513" t="s">
        <v>467</v>
      </c>
      <c r="E50853" s="514">
        <v>0.02</v>
      </c>
      <c r="F50853" s="513">
        <v>115</v>
      </c>
      <c r="G50853" s="515">
        <v>1.3749197020250208</v>
      </c>
      <c r="H50853" s="515">
        <v>0.4197658896446228</v>
      </c>
    </row>
    <row r="50854" spans="1:8">
      <c r="A50854" s="513" t="str">
        <f t="shared" si="794"/>
        <v>JamaicaHombre2010-20150.02116</v>
      </c>
      <c r="B50854" s="513" t="s">
        <v>216</v>
      </c>
      <c r="C50854" s="513" t="s">
        <v>17</v>
      </c>
      <c r="D50854" s="513" t="s">
        <v>467</v>
      </c>
      <c r="E50854" s="514">
        <v>0.02</v>
      </c>
      <c r="F50854" s="513">
        <v>116</v>
      </c>
      <c r="G50854" s="515">
        <v>1</v>
      </c>
      <c r="H50854" s="515">
        <v>0</v>
      </c>
    </row>
    <row r="50855" spans="1:8">
      <c r="A50855" s="513" t="str">
        <f t="shared" si="794"/>
        <v>JamaicaHombre2010-20150.0350</v>
      </c>
      <c r="B50855" s="513" t="s">
        <v>216</v>
      </c>
      <c r="C50855" s="513" t="s">
        <v>17</v>
      </c>
      <c r="D50855" s="513" t="s">
        <v>467</v>
      </c>
      <c r="E50855" s="514">
        <v>0.03</v>
      </c>
      <c r="F50855" s="513">
        <v>50</v>
      </c>
      <c r="G50855" s="515">
        <v>19.574836057348843</v>
      </c>
      <c r="H50855" s="515">
        <v>4.1295738897253571</v>
      </c>
    </row>
    <row r="50856" spans="1:8">
      <c r="A50856" s="513" t="str">
        <f t="shared" si="794"/>
        <v>JamaicaHombre2010-20150.0351</v>
      </c>
      <c r="B50856" s="513" t="s">
        <v>216</v>
      </c>
      <c r="C50856" s="513" t="s">
        <v>17</v>
      </c>
      <c r="D50856" s="513" t="s">
        <v>467</v>
      </c>
      <c r="E50856" s="514">
        <v>0.03</v>
      </c>
      <c r="F50856" s="513">
        <v>51</v>
      </c>
      <c r="G50856" s="515">
        <v>19.243534235679647</v>
      </c>
      <c r="H50856" s="515">
        <v>4.1663983229541728</v>
      </c>
    </row>
    <row r="50857" spans="1:8">
      <c r="A50857" s="513" t="str">
        <f t="shared" si="794"/>
        <v>JamaicaHombre2010-20150.0352</v>
      </c>
      <c r="B50857" s="513" t="s">
        <v>216</v>
      </c>
      <c r="C50857" s="513" t="s">
        <v>17</v>
      </c>
      <c r="D50857" s="513" t="s">
        <v>467</v>
      </c>
      <c r="E50857" s="514">
        <v>0.03</v>
      </c>
      <c r="F50857" s="513">
        <v>52</v>
      </c>
      <c r="G50857" s="515">
        <v>18.90325411886997</v>
      </c>
      <c r="H50857" s="515">
        <v>4.2046078954791444</v>
      </c>
    </row>
    <row r="50858" spans="1:8">
      <c r="A50858" s="513" t="str">
        <f t="shared" si="794"/>
        <v>JamaicaHombre2010-20150.0353</v>
      </c>
      <c r="B50858" s="513" t="s">
        <v>216</v>
      </c>
      <c r="C50858" s="513" t="s">
        <v>17</v>
      </c>
      <c r="D50858" s="513" t="s">
        <v>467</v>
      </c>
      <c r="E50858" s="514">
        <v>0.03</v>
      </c>
      <c r="F50858" s="513">
        <v>53</v>
      </c>
      <c r="G50858" s="515">
        <v>18.553565597812359</v>
      </c>
      <c r="H50858" s="515">
        <v>4.2444465115898451</v>
      </c>
    </row>
    <row r="50859" spans="1:8">
      <c r="A50859" s="513" t="str">
        <f t="shared" si="794"/>
        <v>JamaicaHombre2010-20150.0354</v>
      </c>
      <c r="B50859" s="513" t="s">
        <v>216</v>
      </c>
      <c r="C50859" s="513" t="s">
        <v>17</v>
      </c>
      <c r="D50859" s="513" t="s">
        <v>467</v>
      </c>
      <c r="E50859" s="514">
        <v>0.03</v>
      </c>
      <c r="F50859" s="513">
        <v>54</v>
      </c>
      <c r="G50859" s="515">
        <v>18.197414864751948</v>
      </c>
      <c r="H50859" s="515">
        <v>4.2831471237737517</v>
      </c>
    </row>
    <row r="50860" spans="1:8">
      <c r="A50860" s="513" t="str">
        <f t="shared" si="794"/>
        <v>JamaicaHombre2010-20150.0355</v>
      </c>
      <c r="B50860" s="513" t="s">
        <v>216</v>
      </c>
      <c r="C50860" s="513" t="s">
        <v>17</v>
      </c>
      <c r="D50860" s="513" t="s">
        <v>467</v>
      </c>
      <c r="E50860" s="514">
        <v>0.03</v>
      </c>
      <c r="F50860" s="513">
        <v>55</v>
      </c>
      <c r="G50860" s="515">
        <v>17.834318182593897</v>
      </c>
      <c r="H50860" s="515">
        <v>4.3209900940536041</v>
      </c>
    </row>
    <row r="50861" spans="1:8">
      <c r="A50861" s="513" t="str">
        <f t="shared" si="794"/>
        <v>JamaicaHombre2010-20150.0356</v>
      </c>
      <c r="B50861" s="513" t="s">
        <v>216</v>
      </c>
      <c r="C50861" s="513" t="s">
        <v>17</v>
      </c>
      <c r="D50861" s="513" t="s">
        <v>467</v>
      </c>
      <c r="E50861" s="514">
        <v>0.03</v>
      </c>
      <c r="F50861" s="513">
        <v>56</v>
      </c>
      <c r="G50861" s="515">
        <v>17.463766574441621</v>
      </c>
      <c r="H50861" s="515">
        <v>4.358276921153073</v>
      </c>
    </row>
    <row r="50862" spans="1:8">
      <c r="A50862" s="513" t="str">
        <f t="shared" si="794"/>
        <v>JamaicaHombre2010-20150.0357</v>
      </c>
      <c r="B50862" s="513" t="s">
        <v>216</v>
      </c>
      <c r="C50862" s="513" t="s">
        <v>17</v>
      </c>
      <c r="D50862" s="513" t="s">
        <v>467</v>
      </c>
      <c r="E50862" s="514">
        <v>0.03</v>
      </c>
      <c r="F50862" s="513">
        <v>57</v>
      </c>
      <c r="G50862" s="515">
        <v>17.085224171814939</v>
      </c>
      <c r="H50862" s="515">
        <v>4.3959997142779024</v>
      </c>
    </row>
    <row r="50863" spans="1:8">
      <c r="A50863" s="513" t="str">
        <f t="shared" si="794"/>
        <v>JamaicaHombre2010-20150.0358</v>
      </c>
      <c r="B50863" s="513" t="s">
        <v>216</v>
      </c>
      <c r="C50863" s="513" t="s">
        <v>17</v>
      </c>
      <c r="D50863" s="513" t="s">
        <v>467</v>
      </c>
      <c r="E50863" s="514">
        <v>0.03</v>
      </c>
      <c r="F50863" s="513">
        <v>58</v>
      </c>
      <c r="G50863" s="515">
        <v>16.698126469419282</v>
      </c>
      <c r="H50863" s="515">
        <v>4.4345252123229812</v>
      </c>
    </row>
    <row r="50864" spans="1:8">
      <c r="A50864" s="513" t="str">
        <f t="shared" si="794"/>
        <v>JamaicaHombre2010-20150.0359</v>
      </c>
      <c r="B50864" s="513" t="s">
        <v>216</v>
      </c>
      <c r="C50864" s="513" t="s">
        <v>17</v>
      </c>
      <c r="D50864" s="513" t="s">
        <v>467</v>
      </c>
      <c r="E50864" s="514">
        <v>0.03</v>
      </c>
      <c r="F50864" s="513">
        <v>59</v>
      </c>
      <c r="G50864" s="515">
        <v>16.309975397397071</v>
      </c>
      <c r="H50864" s="515">
        <v>4.4672324656973483</v>
      </c>
    </row>
    <row r="50865" spans="1:8">
      <c r="A50865" s="513" t="str">
        <f t="shared" si="794"/>
        <v>JamaicaHombre2010-20150.0360</v>
      </c>
      <c r="B50865" s="513" t="s">
        <v>216</v>
      </c>
      <c r="C50865" s="513" t="s">
        <v>17</v>
      </c>
      <c r="D50865" s="513" t="s">
        <v>467</v>
      </c>
      <c r="E50865" s="514">
        <v>0.03</v>
      </c>
      <c r="F50865" s="513">
        <v>60</v>
      </c>
      <c r="G50865" s="515">
        <v>15.920075986296014</v>
      </c>
      <c r="H50865" s="515">
        <v>4.4946365282744605</v>
      </c>
    </row>
    <row r="50866" spans="1:8">
      <c r="A50866" s="513" t="str">
        <f t="shared" si="794"/>
        <v>JamaicaHombre2010-20150.0361</v>
      </c>
      <c r="B50866" s="513" t="s">
        <v>216</v>
      </c>
      <c r="C50866" s="513" t="s">
        <v>17</v>
      </c>
      <c r="D50866" s="513" t="s">
        <v>467</v>
      </c>
      <c r="E50866" s="514">
        <v>0.03</v>
      </c>
      <c r="F50866" s="513">
        <v>61</v>
      </c>
      <c r="G50866" s="515">
        <v>15.52770054031263</v>
      </c>
      <c r="H50866" s="515">
        <v>4.517280575084051</v>
      </c>
    </row>
    <row r="50867" spans="1:8">
      <c r="A50867" s="513" t="str">
        <f t="shared" si="794"/>
        <v>JamaicaHombre2010-20150.0362</v>
      </c>
      <c r="B50867" s="513" t="s">
        <v>216</v>
      </c>
      <c r="C50867" s="513" t="s">
        <v>17</v>
      </c>
      <c r="D50867" s="513" t="s">
        <v>467</v>
      </c>
      <c r="E50867" s="514">
        <v>0.03</v>
      </c>
      <c r="F50867" s="513">
        <v>62</v>
      </c>
      <c r="G50867" s="515">
        <v>15.132084831083077</v>
      </c>
      <c r="H50867" s="515">
        <v>4.5372165299382639</v>
      </c>
    </row>
    <row r="50868" spans="1:8">
      <c r="A50868" s="513" t="str">
        <f t="shared" si="794"/>
        <v>JamaicaHombre2010-20150.0363</v>
      </c>
      <c r="B50868" s="513" t="s">
        <v>216</v>
      </c>
      <c r="C50868" s="513" t="s">
        <v>17</v>
      </c>
      <c r="D50868" s="513" t="s">
        <v>467</v>
      </c>
      <c r="E50868" s="514">
        <v>0.03</v>
      </c>
      <c r="F50868" s="513">
        <v>63</v>
      </c>
      <c r="G50868" s="515">
        <v>14.732423953988395</v>
      </c>
      <c r="H50868" s="515">
        <v>4.5550751634942293</v>
      </c>
    </row>
    <row r="50869" spans="1:8">
      <c r="A50869" s="513" t="str">
        <f t="shared" si="794"/>
        <v>JamaicaHombre2010-20150.0364</v>
      </c>
      <c r="B50869" s="513" t="s">
        <v>216</v>
      </c>
      <c r="C50869" s="513" t="s">
        <v>17</v>
      </c>
      <c r="D50869" s="513" t="s">
        <v>467</v>
      </c>
      <c r="E50869" s="514">
        <v>0.03</v>
      </c>
      <c r="F50869" s="513">
        <v>64</v>
      </c>
      <c r="G50869" s="515">
        <v>14.336424470021811</v>
      </c>
      <c r="H50869" s="515">
        <v>4.5643119433056603</v>
      </c>
    </row>
    <row r="50870" spans="1:8">
      <c r="A50870" s="513" t="str">
        <f t="shared" si="794"/>
        <v>JamaicaHombre2010-20150.0365</v>
      </c>
      <c r="B50870" s="513" t="s">
        <v>216</v>
      </c>
      <c r="C50870" s="513" t="s">
        <v>17</v>
      </c>
      <c r="D50870" s="513" t="s">
        <v>467</v>
      </c>
      <c r="E50870" s="514">
        <v>0.03</v>
      </c>
      <c r="F50870" s="513">
        <v>65</v>
      </c>
      <c r="G50870" s="515">
        <v>13.94310945718818</v>
      </c>
      <c r="H50870" s="515">
        <v>4.5657314404894445</v>
      </c>
    </row>
    <row r="50871" spans="1:8">
      <c r="A50871" s="513" t="str">
        <f t="shared" si="794"/>
        <v>JamaicaHombre2010-20150.0366</v>
      </c>
      <c r="B50871" s="513" t="s">
        <v>216</v>
      </c>
      <c r="C50871" s="513" t="s">
        <v>17</v>
      </c>
      <c r="D50871" s="513" t="s">
        <v>467</v>
      </c>
      <c r="E50871" s="514">
        <v>0.03</v>
      </c>
      <c r="F50871" s="513">
        <v>66</v>
      </c>
      <c r="G50871" s="515">
        <v>13.551467732829456</v>
      </c>
      <c r="H50871" s="515">
        <v>4.5601625826957273</v>
      </c>
    </row>
    <row r="50872" spans="1:8">
      <c r="A50872" s="513" t="str">
        <f t="shared" si="794"/>
        <v>JamaicaHombre2010-20150.0367</v>
      </c>
      <c r="B50872" s="513" t="s">
        <v>216</v>
      </c>
      <c r="C50872" s="513" t="s">
        <v>17</v>
      </c>
      <c r="D50872" s="513" t="s">
        <v>467</v>
      </c>
      <c r="E50872" s="514">
        <v>0.03</v>
      </c>
      <c r="F50872" s="513">
        <v>67</v>
      </c>
      <c r="G50872" s="515">
        <v>13.160446295773008</v>
      </c>
      <c r="H50872" s="515">
        <v>4.5504888758569368</v>
      </c>
    </row>
    <row r="50873" spans="1:8">
      <c r="A50873" s="513" t="str">
        <f t="shared" si="794"/>
        <v>JamaicaHombre2010-20150.0368</v>
      </c>
      <c r="B50873" s="513" t="s">
        <v>216</v>
      </c>
      <c r="C50873" s="513" t="s">
        <v>17</v>
      </c>
      <c r="D50873" s="513" t="s">
        <v>467</v>
      </c>
      <c r="E50873" s="514">
        <v>0.03</v>
      </c>
      <c r="F50873" s="513">
        <v>68</v>
      </c>
      <c r="G50873" s="515">
        <v>12.768942165404868</v>
      </c>
      <c r="H50873" s="515">
        <v>4.5376033195323355</v>
      </c>
    </row>
    <row r="50874" spans="1:8">
      <c r="A50874" s="513" t="str">
        <f t="shared" si="794"/>
        <v>JamaicaHombre2010-20150.0369</v>
      </c>
      <c r="B50874" s="513" t="s">
        <v>216</v>
      </c>
      <c r="C50874" s="513" t="s">
        <v>17</v>
      </c>
      <c r="D50874" s="513" t="s">
        <v>467</v>
      </c>
      <c r="E50874" s="514">
        <v>0.03</v>
      </c>
      <c r="F50874" s="513">
        <v>69</v>
      </c>
      <c r="G50874" s="515">
        <v>12.38449229406846</v>
      </c>
      <c r="H50874" s="515">
        <v>4.515346176972888</v>
      </c>
    </row>
    <row r="50875" spans="1:8">
      <c r="A50875" s="513" t="str">
        <f t="shared" si="794"/>
        <v>JamaicaHombre2010-20150.0370</v>
      </c>
      <c r="B50875" s="513" t="s">
        <v>216</v>
      </c>
      <c r="C50875" s="513" t="s">
        <v>17</v>
      </c>
      <c r="D50875" s="513" t="s">
        <v>467</v>
      </c>
      <c r="E50875" s="514">
        <v>0.03</v>
      </c>
      <c r="F50875" s="513">
        <v>70</v>
      </c>
      <c r="G50875" s="515">
        <v>12.005820275747272</v>
      </c>
      <c r="H50875" s="515">
        <v>4.4847589225628575</v>
      </c>
    </row>
    <row r="50876" spans="1:8">
      <c r="A50876" s="513" t="str">
        <f t="shared" si="794"/>
        <v>JamaicaHombre2010-20150.0371</v>
      </c>
      <c r="B50876" s="513" t="s">
        <v>216</v>
      </c>
      <c r="C50876" s="513" t="s">
        <v>17</v>
      </c>
      <c r="D50876" s="513" t="s">
        <v>467</v>
      </c>
      <c r="E50876" s="514">
        <v>0.03</v>
      </c>
      <c r="F50876" s="513">
        <v>71</v>
      </c>
      <c r="G50876" s="515">
        <v>11.631614662261397</v>
      </c>
      <c r="H50876" s="515">
        <v>4.4469068665622942</v>
      </c>
    </row>
    <row r="50877" spans="1:8">
      <c r="A50877" s="513" t="str">
        <f t="shared" si="794"/>
        <v>JamaicaHombre2010-20150.0372</v>
      </c>
      <c r="B50877" s="513" t="s">
        <v>216</v>
      </c>
      <c r="C50877" s="513" t="s">
        <v>17</v>
      </c>
      <c r="D50877" s="513" t="s">
        <v>467</v>
      </c>
      <c r="E50877" s="514">
        <v>0.03</v>
      </c>
      <c r="F50877" s="513">
        <v>72</v>
      </c>
      <c r="G50877" s="515">
        <v>11.260515506318344</v>
      </c>
      <c r="H50877" s="515">
        <v>4.4055957488172899</v>
      </c>
    </row>
    <row r="50878" spans="1:8">
      <c r="A50878" s="513" t="str">
        <f t="shared" si="794"/>
        <v>JamaicaHombre2010-20150.0373</v>
      </c>
      <c r="B50878" s="513" t="s">
        <v>216</v>
      </c>
      <c r="C50878" s="513" t="s">
        <v>17</v>
      </c>
      <c r="D50878" s="513" t="s">
        <v>467</v>
      </c>
      <c r="E50878" s="514">
        <v>0.03</v>
      </c>
      <c r="F50878" s="513">
        <v>73</v>
      </c>
      <c r="G50878" s="515">
        <v>10.891099591954804</v>
      </c>
      <c r="H50878" s="515">
        <v>4.3619221877690473</v>
      </c>
    </row>
    <row r="50879" spans="1:8">
      <c r="A50879" s="513" t="str">
        <f t="shared" si="794"/>
        <v>JamaicaHombre2010-20150.0374</v>
      </c>
      <c r="B50879" s="513" t="s">
        <v>216</v>
      </c>
      <c r="C50879" s="513" t="s">
        <v>17</v>
      </c>
      <c r="D50879" s="513" t="s">
        <v>467</v>
      </c>
      <c r="E50879" s="514">
        <v>0.03</v>
      </c>
      <c r="F50879" s="513">
        <v>74</v>
      </c>
      <c r="G50879" s="515">
        <v>10.536898977423222</v>
      </c>
      <c r="H50879" s="515">
        <v>4.3052308351201631</v>
      </c>
    </row>
    <row r="50880" spans="1:8">
      <c r="A50880" s="513" t="str">
        <f t="shared" si="794"/>
        <v>JamaicaHombre2010-20150.0375</v>
      </c>
      <c r="B50880" s="513" t="s">
        <v>216</v>
      </c>
      <c r="C50880" s="513" t="s">
        <v>17</v>
      </c>
      <c r="D50880" s="513" t="s">
        <v>467</v>
      </c>
      <c r="E50880" s="514">
        <v>0.03</v>
      </c>
      <c r="F50880" s="513">
        <v>75</v>
      </c>
      <c r="G50880" s="515">
        <v>10.196398066791158</v>
      </c>
      <c r="H50880" s="515">
        <v>4.2366540676365352</v>
      </c>
    </row>
    <row r="50881" spans="1:8">
      <c r="A50881" s="513" t="str">
        <f t="shared" si="794"/>
        <v>JamaicaHombre2010-20150.0376</v>
      </c>
      <c r="B50881" s="513" t="s">
        <v>216</v>
      </c>
      <c r="C50881" s="513" t="s">
        <v>17</v>
      </c>
      <c r="D50881" s="513" t="s">
        <v>467</v>
      </c>
      <c r="E50881" s="514">
        <v>0.03</v>
      </c>
      <c r="F50881" s="513">
        <v>76</v>
      </c>
      <c r="G50881" s="515">
        <v>9.8681200777064344</v>
      </c>
      <c r="H50881" s="515">
        <v>4.1572768728500122</v>
      </c>
    </row>
    <row r="50882" spans="1:8">
      <c r="A50882" s="513" t="str">
        <f t="shared" si="794"/>
        <v>JamaicaHombre2010-20150.0377</v>
      </c>
      <c r="B50882" s="513" t="s">
        <v>216</v>
      </c>
      <c r="C50882" s="513" t="s">
        <v>17</v>
      </c>
      <c r="D50882" s="513" t="s">
        <v>467</v>
      </c>
      <c r="E50882" s="514">
        <v>0.03</v>
      </c>
      <c r="F50882" s="513">
        <v>77</v>
      </c>
      <c r="G50882" s="515">
        <v>9.5506084603182533</v>
      </c>
      <c r="H50882" s="515">
        <v>4.0731535589422858</v>
      </c>
    </row>
    <row r="50883" spans="1:8">
      <c r="A50883" s="513" t="str">
        <f t="shared" ref="A50883:A50946" si="795">B50883&amp;C50883&amp;D50883&amp;E50883&amp;F50883</f>
        <v>JamaicaHombre2010-20150.0378</v>
      </c>
      <c r="B50883" s="513" t="s">
        <v>216</v>
      </c>
      <c r="C50883" s="513" t="s">
        <v>17</v>
      </c>
      <c r="D50883" s="513" t="s">
        <v>467</v>
      </c>
      <c r="E50883" s="514">
        <v>0.03</v>
      </c>
      <c r="F50883" s="513">
        <v>78</v>
      </c>
      <c r="G50883" s="515">
        <v>9.2424071113248338</v>
      </c>
      <c r="H50883" s="515">
        <v>3.9850243792295017</v>
      </c>
    </row>
    <row r="50884" spans="1:8">
      <c r="A50884" s="513" t="str">
        <f t="shared" si="795"/>
        <v>JamaicaHombre2010-20150.0379</v>
      </c>
      <c r="B50884" s="513" t="s">
        <v>216</v>
      </c>
      <c r="C50884" s="513" t="s">
        <v>17</v>
      </c>
      <c r="D50884" s="513" t="s">
        <v>467</v>
      </c>
      <c r="E50884" s="514">
        <v>0.03</v>
      </c>
      <c r="F50884" s="513">
        <v>79</v>
      </c>
      <c r="G50884" s="515">
        <v>8.9503012172397902</v>
      </c>
      <c r="H50884" s="515">
        <v>3.8873407689461299</v>
      </c>
    </row>
    <row r="50885" spans="1:8">
      <c r="A50885" s="513" t="str">
        <f t="shared" si="795"/>
        <v>JamaicaHombre2010-20150.0380</v>
      </c>
      <c r="B50885" s="513" t="s">
        <v>216</v>
      </c>
      <c r="C50885" s="513" t="s">
        <v>17</v>
      </c>
      <c r="D50885" s="513" t="s">
        <v>467</v>
      </c>
      <c r="E50885" s="514">
        <v>0.03</v>
      </c>
      <c r="F50885" s="513">
        <v>80</v>
      </c>
      <c r="G50885" s="515">
        <v>8.6730510040370419</v>
      </c>
      <c r="H50885" s="515">
        <v>3.7804377227835029</v>
      </c>
    </row>
    <row r="50886" spans="1:8">
      <c r="A50886" s="513" t="str">
        <f t="shared" si="795"/>
        <v>JamaicaHombre2010-20150.0381</v>
      </c>
      <c r="B50886" s="513" t="s">
        <v>216</v>
      </c>
      <c r="C50886" s="513" t="s">
        <v>17</v>
      </c>
      <c r="D50886" s="513" t="s">
        <v>467</v>
      </c>
      <c r="E50886" s="514">
        <v>0.03</v>
      </c>
      <c r="F50886" s="513">
        <v>81</v>
      </c>
      <c r="G50886" s="515">
        <v>8.4095048629978901</v>
      </c>
      <c r="H50886" s="515">
        <v>3.6644702047039117</v>
      </c>
    </row>
    <row r="50887" spans="1:8">
      <c r="A50887" s="513" t="str">
        <f t="shared" si="795"/>
        <v>JamaicaHombre2010-20150.0382</v>
      </c>
      <c r="B50887" s="513" t="s">
        <v>216</v>
      </c>
      <c r="C50887" s="513" t="s">
        <v>17</v>
      </c>
      <c r="D50887" s="513" t="s">
        <v>467</v>
      </c>
      <c r="E50887" s="514">
        <v>0.03</v>
      </c>
      <c r="F50887" s="513">
        <v>82</v>
      </c>
      <c r="G50887" s="515">
        <v>8.158586752231006</v>
      </c>
      <c r="H50887" s="515">
        <v>3.5429213542745739</v>
      </c>
    </row>
    <row r="50888" spans="1:8">
      <c r="A50888" s="513" t="str">
        <f t="shared" si="795"/>
        <v>JamaicaHombre2010-20150.0383</v>
      </c>
      <c r="B50888" s="513" t="s">
        <v>216</v>
      </c>
      <c r="C50888" s="513" t="s">
        <v>17</v>
      </c>
      <c r="D50888" s="513" t="s">
        <v>467</v>
      </c>
      <c r="E50888" s="514">
        <v>0.03</v>
      </c>
      <c r="F50888" s="513">
        <v>83</v>
      </c>
      <c r="G50888" s="515">
        <v>7.9192839688010324</v>
      </c>
      <c r="H50888" s="515">
        <v>3.4151887645195758</v>
      </c>
    </row>
    <row r="50889" spans="1:8">
      <c r="A50889" s="513" t="str">
        <f t="shared" si="795"/>
        <v>JamaicaHombre2010-20150.0384</v>
      </c>
      <c r="B50889" s="513" t="s">
        <v>216</v>
      </c>
      <c r="C50889" s="513" t="s">
        <v>17</v>
      </c>
      <c r="D50889" s="513" t="s">
        <v>467</v>
      </c>
      <c r="E50889" s="514">
        <v>0.03</v>
      </c>
      <c r="F50889" s="513">
        <v>84</v>
      </c>
      <c r="G50889" s="515">
        <v>7.6129060441058227</v>
      </c>
      <c r="H50889" s="515">
        <v>3.3376283272601883</v>
      </c>
    </row>
    <row r="50890" spans="1:8">
      <c r="A50890" s="513" t="str">
        <f t="shared" si="795"/>
        <v>JamaicaHombre2010-20150.0385</v>
      </c>
      <c r="B50890" s="513" t="s">
        <v>216</v>
      </c>
      <c r="C50890" s="513" t="s">
        <v>17</v>
      </c>
      <c r="D50890" s="513" t="s">
        <v>467</v>
      </c>
      <c r="E50890" s="514">
        <v>0.03</v>
      </c>
      <c r="F50890" s="513">
        <v>85</v>
      </c>
      <c r="G50890" s="515">
        <v>7.3124662292703553</v>
      </c>
      <c r="H50890" s="515">
        <v>3.257889791697036</v>
      </c>
    </row>
    <row r="50891" spans="1:8">
      <c r="A50891" s="513" t="str">
        <f t="shared" si="795"/>
        <v>JamaicaHombre2010-20150.0386</v>
      </c>
      <c r="B50891" s="513" t="s">
        <v>216</v>
      </c>
      <c r="C50891" s="513" t="s">
        <v>17</v>
      </c>
      <c r="D50891" s="513" t="s">
        <v>467</v>
      </c>
      <c r="E50891" s="514">
        <v>0.03</v>
      </c>
      <c r="F50891" s="513">
        <v>86</v>
      </c>
      <c r="G50891" s="515">
        <v>7.0181950633330947</v>
      </c>
      <c r="H50891" s="515">
        <v>3.17490806638392</v>
      </c>
    </row>
    <row r="50892" spans="1:8">
      <c r="A50892" s="513" t="str">
        <f t="shared" si="795"/>
        <v>JamaicaHombre2010-20150.0387</v>
      </c>
      <c r="B50892" s="513" t="s">
        <v>216</v>
      </c>
      <c r="C50892" s="513" t="s">
        <v>17</v>
      </c>
      <c r="D50892" s="513" t="s">
        <v>467</v>
      </c>
      <c r="E50892" s="514">
        <v>0.03</v>
      </c>
      <c r="F50892" s="513">
        <v>87</v>
      </c>
      <c r="G50892" s="515">
        <v>6.7303063170423076</v>
      </c>
      <c r="H50892" s="515">
        <v>3.070266787349333</v>
      </c>
    </row>
    <row r="50893" spans="1:8">
      <c r="A50893" s="513" t="str">
        <f t="shared" si="795"/>
        <v>JamaicaHombre2010-20150.0388</v>
      </c>
      <c r="B50893" s="513" t="s">
        <v>216</v>
      </c>
      <c r="C50893" s="513" t="s">
        <v>17</v>
      </c>
      <c r="D50893" s="513" t="s">
        <v>467</v>
      </c>
      <c r="E50893" s="514">
        <v>0.03</v>
      </c>
      <c r="F50893" s="513">
        <v>88</v>
      </c>
      <c r="G50893" s="515">
        <v>6.4489960344852681</v>
      </c>
      <c r="H50893" s="515">
        <v>2.9640148264372383</v>
      </c>
    </row>
    <row r="50894" spans="1:8">
      <c r="A50894" s="513" t="str">
        <f t="shared" si="795"/>
        <v>JamaicaHombre2010-20150.0389</v>
      </c>
      <c r="B50894" s="513" t="s">
        <v>216</v>
      </c>
      <c r="C50894" s="513" t="s">
        <v>17</v>
      </c>
      <c r="D50894" s="513" t="s">
        <v>467</v>
      </c>
      <c r="E50894" s="514">
        <v>0.03</v>
      </c>
      <c r="F50894" s="513">
        <v>89</v>
      </c>
      <c r="G50894" s="515">
        <v>6.1744418230298734</v>
      </c>
      <c r="H50894" s="515">
        <v>2.8564719171411124</v>
      </c>
    </row>
    <row r="50895" spans="1:8">
      <c r="A50895" s="513" t="str">
        <f t="shared" si="795"/>
        <v>JamaicaHombre2010-20150.0390</v>
      </c>
      <c r="B50895" s="513" t="s">
        <v>216</v>
      </c>
      <c r="C50895" s="513" t="s">
        <v>17</v>
      </c>
      <c r="D50895" s="513" t="s">
        <v>467</v>
      </c>
      <c r="E50895" s="514">
        <v>0.03</v>
      </c>
      <c r="F50895" s="513">
        <v>90</v>
      </c>
      <c r="G50895" s="515">
        <v>5.9068022202511186</v>
      </c>
      <c r="H50895" s="515">
        <v>2.7479595434327684</v>
      </c>
    </row>
    <row r="50896" spans="1:8">
      <c r="A50896" s="513" t="str">
        <f t="shared" si="795"/>
        <v>JamaicaHombre2010-20150.0391</v>
      </c>
      <c r="B50896" s="513" t="s">
        <v>216</v>
      </c>
      <c r="C50896" s="513" t="s">
        <v>17</v>
      </c>
      <c r="D50896" s="513" t="s">
        <v>467</v>
      </c>
      <c r="E50896" s="514">
        <v>0.03</v>
      </c>
      <c r="F50896" s="513">
        <v>91</v>
      </c>
      <c r="G50896" s="515">
        <v>5.646216126851157</v>
      </c>
      <c r="H50896" s="515">
        <v>2.6387986027027464</v>
      </c>
    </row>
    <row r="50897" spans="1:8">
      <c r="A50897" s="513" t="str">
        <f t="shared" si="795"/>
        <v>JamaicaHombre2010-20150.0392</v>
      </c>
      <c r="B50897" s="513" t="s">
        <v>216</v>
      </c>
      <c r="C50897" s="513" t="s">
        <v>17</v>
      </c>
      <c r="D50897" s="513" t="s">
        <v>467</v>
      </c>
      <c r="E50897" s="514">
        <v>0.03</v>
      </c>
      <c r="F50897" s="513">
        <v>92</v>
      </c>
      <c r="G50897" s="515">
        <v>5.3928025143514295</v>
      </c>
      <c r="H50897" s="515">
        <v>2.529306727247711</v>
      </c>
    </row>
    <row r="50898" spans="1:8">
      <c r="A50898" s="513" t="str">
        <f t="shared" si="795"/>
        <v>JamaicaHombre2010-20150.0393</v>
      </c>
      <c r="B50898" s="513" t="s">
        <v>216</v>
      </c>
      <c r="C50898" s="513" t="s">
        <v>17</v>
      </c>
      <c r="D50898" s="513" t="s">
        <v>467</v>
      </c>
      <c r="E50898" s="514">
        <v>0.03</v>
      </c>
      <c r="F50898" s="513">
        <v>93</v>
      </c>
      <c r="G50898" s="515">
        <v>5.1466601075689082</v>
      </c>
      <c r="H50898" s="515">
        <v>2.4197958961464483</v>
      </c>
    </row>
    <row r="50899" spans="1:8">
      <c r="A50899" s="513" t="str">
        <f t="shared" si="795"/>
        <v>JamaicaHombre2010-20150.0394</v>
      </c>
      <c r="B50899" s="513" t="s">
        <v>216</v>
      </c>
      <c r="C50899" s="513" t="s">
        <v>17</v>
      </c>
      <c r="D50899" s="513" t="s">
        <v>467</v>
      </c>
      <c r="E50899" s="514">
        <v>0.03</v>
      </c>
      <c r="F50899" s="513">
        <v>94</v>
      </c>
      <c r="G50899" s="515">
        <v>4.9078673155124903</v>
      </c>
      <c r="H50899" s="515">
        <v>2.3105699062918394</v>
      </c>
    </row>
    <row r="50900" spans="1:8">
      <c r="A50900" s="513" t="str">
        <f t="shared" si="795"/>
        <v>JamaicaHombre2010-20150.0395</v>
      </c>
      <c r="B50900" s="513" t="s">
        <v>216</v>
      </c>
      <c r="C50900" s="513" t="s">
        <v>17</v>
      </c>
      <c r="D50900" s="513" t="s">
        <v>467</v>
      </c>
      <c r="E50900" s="514">
        <v>0.03</v>
      </c>
      <c r="F50900" s="513">
        <v>95</v>
      </c>
      <c r="G50900" s="515">
        <v>4.6764821209547405</v>
      </c>
      <c r="H50900" s="515">
        <v>2.2019220697015696</v>
      </c>
    </row>
    <row r="50901" spans="1:8">
      <c r="A50901" s="513" t="str">
        <f t="shared" si="795"/>
        <v>JamaicaHombre2010-20150.0396</v>
      </c>
      <c r="B50901" s="513" t="s">
        <v>216</v>
      </c>
      <c r="C50901" s="513" t="s">
        <v>17</v>
      </c>
      <c r="D50901" s="513" t="s">
        <v>467</v>
      </c>
      <c r="E50901" s="514">
        <v>0.03</v>
      </c>
      <c r="F50901" s="513">
        <v>96</v>
      </c>
      <c r="G50901" s="515">
        <v>4.4525423966321638</v>
      </c>
      <c r="H50901" s="515">
        <v>2.0941327079837384</v>
      </c>
    </row>
    <row r="50902" spans="1:8">
      <c r="A50902" s="513" t="str">
        <f t="shared" si="795"/>
        <v>JamaicaHombre2010-20150.0397</v>
      </c>
      <c r="B50902" s="513" t="s">
        <v>216</v>
      </c>
      <c r="C50902" s="513" t="s">
        <v>17</v>
      </c>
      <c r="D50902" s="513" t="s">
        <v>467</v>
      </c>
      <c r="E50902" s="514">
        <v>0.03</v>
      </c>
      <c r="F50902" s="513">
        <v>97</v>
      </c>
      <c r="G50902" s="515">
        <v>4.2360658329118044</v>
      </c>
      <c r="H50902" s="515">
        <v>1.9874671735583598</v>
      </c>
    </row>
    <row r="50903" spans="1:8">
      <c r="A50903" s="513" t="str">
        <f t="shared" si="795"/>
        <v>JamaicaHombre2010-20150.0398</v>
      </c>
      <c r="B50903" s="513" t="s">
        <v>216</v>
      </c>
      <c r="C50903" s="513" t="s">
        <v>17</v>
      </c>
      <c r="D50903" s="513" t="s">
        <v>467</v>
      </c>
      <c r="E50903" s="514">
        <v>0.03</v>
      </c>
      <c r="F50903" s="513">
        <v>98</v>
      </c>
      <c r="G50903" s="515">
        <v>4.0270505464152402</v>
      </c>
      <c r="H50903" s="515">
        <v>1.882173527055913</v>
      </c>
    </row>
    <row r="50904" spans="1:8">
      <c r="A50904" s="513" t="str">
        <f t="shared" si="795"/>
        <v>JamaicaHombre2010-20150.0399</v>
      </c>
      <c r="B50904" s="513" t="s">
        <v>216</v>
      </c>
      <c r="C50904" s="513" t="s">
        <v>17</v>
      </c>
      <c r="D50904" s="513" t="s">
        <v>467</v>
      </c>
      <c r="E50904" s="514">
        <v>0.03</v>
      </c>
      <c r="F50904" s="513">
        <v>99</v>
      </c>
      <c r="G50904" s="515">
        <v>3.8254753728740329</v>
      </c>
      <c r="H50904" s="515">
        <v>1.7784805862012785</v>
      </c>
    </row>
    <row r="50905" spans="1:8">
      <c r="A50905" s="513" t="str">
        <f t="shared" si="795"/>
        <v>JamaicaHombre2010-20150.03100</v>
      </c>
      <c r="B50905" s="513" t="s">
        <v>216</v>
      </c>
      <c r="C50905" s="513" t="s">
        <v>17</v>
      </c>
      <c r="D50905" s="513" t="s">
        <v>467</v>
      </c>
      <c r="E50905" s="514">
        <v>0.03</v>
      </c>
      <c r="F50905" s="513">
        <v>100</v>
      </c>
      <c r="G50905" s="515">
        <v>3.6313002654279529</v>
      </c>
      <c r="H50905" s="515">
        <v>1.67659591462471</v>
      </c>
    </row>
    <row r="50906" spans="1:8">
      <c r="A50906" s="513" t="str">
        <f t="shared" si="795"/>
        <v>JamaicaHombre2010-20150.03101</v>
      </c>
      <c r="B50906" s="513" t="s">
        <v>216</v>
      </c>
      <c r="C50906" s="513" t="s">
        <v>17</v>
      </c>
      <c r="D50906" s="513" t="s">
        <v>467</v>
      </c>
      <c r="E50906" s="514">
        <v>0.03</v>
      </c>
      <c r="F50906" s="513">
        <v>101</v>
      </c>
      <c r="G50906" s="515">
        <v>3.4444668949349402</v>
      </c>
      <c r="H50906" s="515">
        <v>1.5767036316951453</v>
      </c>
    </row>
    <row r="50907" spans="1:8">
      <c r="A50907" s="513" t="str">
        <f t="shared" si="795"/>
        <v>JamaicaHombre2010-20150.03102</v>
      </c>
      <c r="B50907" s="513" t="s">
        <v>216</v>
      </c>
      <c r="C50907" s="513" t="s">
        <v>17</v>
      </c>
      <c r="D50907" s="513" t="s">
        <v>467</v>
      </c>
      <c r="E50907" s="514">
        <v>0.03</v>
      </c>
      <c r="F50907" s="513">
        <v>102</v>
      </c>
      <c r="G50907" s="515">
        <v>3.2648987033392971</v>
      </c>
      <c r="H50907" s="515">
        <v>1.4789623721069429</v>
      </c>
    </row>
    <row r="50908" spans="1:8">
      <c r="A50908" s="513" t="str">
        <f t="shared" si="795"/>
        <v>JamaicaHombre2010-20150.03103</v>
      </c>
      <c r="B50908" s="513" t="s">
        <v>216</v>
      </c>
      <c r="C50908" s="513" t="s">
        <v>17</v>
      </c>
      <c r="D50908" s="513" t="s">
        <v>467</v>
      </c>
      <c r="E50908" s="514">
        <v>0.03</v>
      </c>
      <c r="F50908" s="513">
        <v>103</v>
      </c>
      <c r="G50908" s="515">
        <v>3.0925011269934175</v>
      </c>
      <c r="H50908" s="515">
        <v>1.3835023722450501</v>
      </c>
    </row>
    <row r="50909" spans="1:8">
      <c r="A50909" s="513" t="str">
        <f t="shared" si="795"/>
        <v>JamaicaHombre2010-20150.03104</v>
      </c>
      <c r="B50909" s="513" t="s">
        <v>216</v>
      </c>
      <c r="C50909" s="513" t="s">
        <v>17</v>
      </c>
      <c r="D50909" s="513" t="s">
        <v>467</v>
      </c>
      <c r="E50909" s="514">
        <v>0.03</v>
      </c>
      <c r="F50909" s="513">
        <v>104</v>
      </c>
      <c r="G50909" s="515">
        <v>2.9271609341573659</v>
      </c>
      <c r="H50909" s="515">
        <v>1.2904217022564979</v>
      </c>
    </row>
    <row r="50910" spans="1:8">
      <c r="A50910" s="513" t="str">
        <f t="shared" si="795"/>
        <v>JamaicaHombre2010-20150.03105</v>
      </c>
      <c r="B50910" s="513" t="s">
        <v>216</v>
      </c>
      <c r="C50910" s="513" t="s">
        <v>17</v>
      </c>
      <c r="D50910" s="513" t="s">
        <v>467</v>
      </c>
      <c r="E50910" s="514">
        <v>0.03</v>
      </c>
      <c r="F50910" s="513">
        <v>105</v>
      </c>
      <c r="G50910" s="515">
        <v>2.7687441247367328</v>
      </c>
      <c r="H50910" s="515">
        <v>1.1997805751814228</v>
      </c>
    </row>
    <row r="50911" spans="1:8">
      <c r="A50911" s="513" t="str">
        <f t="shared" si="795"/>
        <v>JamaicaHombre2010-20150.03106</v>
      </c>
      <c r="B50911" s="513" t="s">
        <v>216</v>
      </c>
      <c r="C50911" s="513" t="s">
        <v>17</v>
      </c>
      <c r="D50911" s="513" t="s">
        <v>467</v>
      </c>
      <c r="E50911" s="514">
        <v>0.03</v>
      </c>
      <c r="F50911" s="513">
        <v>106</v>
      </c>
      <c r="G50911" s="515">
        <v>2.6170916195195804</v>
      </c>
      <c r="H50911" s="515">
        <v>1.1115915067777142</v>
      </c>
    </row>
    <row r="50912" spans="1:8">
      <c r="A50912" s="513" t="str">
        <f t="shared" si="795"/>
        <v>JamaicaHombre2010-20150.03107</v>
      </c>
      <c r="B50912" s="513" t="s">
        <v>216</v>
      </c>
      <c r="C50912" s="513" t="s">
        <v>17</v>
      </c>
      <c r="D50912" s="513" t="s">
        <v>467</v>
      </c>
      <c r="E50912" s="514">
        <v>0.03</v>
      </c>
      <c r="F50912" s="513">
        <v>107</v>
      </c>
      <c r="G50912" s="515">
        <v>2.4720092384958745</v>
      </c>
      <c r="H50912" s="515">
        <v>1.0258017028533641</v>
      </c>
    </row>
    <row r="50913" spans="1:8">
      <c r="A50913" s="513" t="str">
        <f t="shared" si="795"/>
        <v>JamaicaHombre2010-20150.03108</v>
      </c>
      <c r="B50913" s="513" t="s">
        <v>216</v>
      </c>
      <c r="C50913" s="513" t="s">
        <v>17</v>
      </c>
      <c r="D50913" s="513" t="s">
        <v>467</v>
      </c>
      <c r="E50913" s="514">
        <v>0.03</v>
      </c>
      <c r="F50913" s="513">
        <v>108</v>
      </c>
      <c r="G50913" s="515">
        <v>2.3332457462432932</v>
      </c>
      <c r="H50913" s="515">
        <v>0.94225952789750433</v>
      </c>
    </row>
    <row r="50914" spans="1:8">
      <c r="A50914" s="513" t="str">
        <f t="shared" si="795"/>
        <v>JamaicaHombre2010-20150.03109</v>
      </c>
      <c r="B50914" s="513" t="s">
        <v>216</v>
      </c>
      <c r="C50914" s="513" t="s">
        <v>17</v>
      </c>
      <c r="D50914" s="513" t="s">
        <v>467</v>
      </c>
      <c r="E50914" s="514">
        <v>0.03</v>
      </c>
      <c r="F50914" s="513">
        <v>109</v>
      </c>
      <c r="G50914" s="515">
        <v>2.200445455012316</v>
      </c>
      <c r="H50914" s="515">
        <v>0.86064715632150324</v>
      </c>
    </row>
    <row r="50915" spans="1:8">
      <c r="A50915" s="513" t="str">
        <f t="shared" si="795"/>
        <v>JamaicaHombre2010-20150.03110</v>
      </c>
      <c r="B50915" s="513" t="s">
        <v>216</v>
      </c>
      <c r="C50915" s="513" t="s">
        <v>17</v>
      </c>
      <c r="D50915" s="513" t="s">
        <v>467</v>
      </c>
      <c r="E50915" s="514">
        <v>0.03</v>
      </c>
      <c r="F50915" s="513">
        <v>110</v>
      </c>
      <c r="G50915" s="515">
        <v>2.0730393413198991</v>
      </c>
      <c r="H50915" s="515">
        <v>0.78033871081004891</v>
      </c>
    </row>
    <row r="50916" spans="1:8">
      <c r="A50916" s="513" t="str">
        <f t="shared" si="795"/>
        <v>JamaicaHombre2010-20150.03111</v>
      </c>
      <c r="B50916" s="513" t="s">
        <v>216</v>
      </c>
      <c r="C50916" s="513" t="s">
        <v>17</v>
      </c>
      <c r="D50916" s="513" t="s">
        <v>467</v>
      </c>
      <c r="E50916" s="514">
        <v>0.03</v>
      </c>
      <c r="F50916" s="513">
        <v>111</v>
      </c>
      <c r="G50916" s="515">
        <v>1.9325676076215614</v>
      </c>
      <c r="H50916" s="515">
        <v>0.70008706773573059</v>
      </c>
    </row>
    <row r="50917" spans="1:8">
      <c r="A50917" s="513" t="str">
        <f t="shared" si="795"/>
        <v>JamaicaHombre2010-20150.03112</v>
      </c>
      <c r="B50917" s="513" t="s">
        <v>216</v>
      </c>
      <c r="C50917" s="513" t="s">
        <v>17</v>
      </c>
      <c r="D50917" s="513" t="s">
        <v>467</v>
      </c>
      <c r="E50917" s="514">
        <v>0.03</v>
      </c>
      <c r="F50917" s="513">
        <v>112</v>
      </c>
      <c r="G50917" s="515">
        <v>1.795573583663667</v>
      </c>
      <c r="H50917" s="515">
        <v>0.61729870506811291</v>
      </c>
    </row>
    <row r="50918" spans="1:8">
      <c r="A50918" s="513" t="str">
        <f t="shared" si="795"/>
        <v>JamaicaHombre2010-20150.03113</v>
      </c>
      <c r="B50918" s="513" t="s">
        <v>216</v>
      </c>
      <c r="C50918" s="513" t="s">
        <v>17</v>
      </c>
      <c r="D50918" s="513" t="s">
        <v>467</v>
      </c>
      <c r="E50918" s="514">
        <v>0.03</v>
      </c>
      <c r="F50918" s="513">
        <v>113</v>
      </c>
      <c r="G50918" s="515">
        <v>1.6363492092246819</v>
      </c>
      <c r="H50918" s="515">
        <v>0.52628707159570753</v>
      </c>
    </row>
    <row r="50919" spans="1:8">
      <c r="A50919" s="513" t="str">
        <f t="shared" si="795"/>
        <v>JamaicaHombre2010-20150.03114</v>
      </c>
      <c r="B50919" s="513" t="s">
        <v>216</v>
      </c>
      <c r="C50919" s="513" t="s">
        <v>17</v>
      </c>
      <c r="D50919" s="513" t="s">
        <v>467</v>
      </c>
      <c r="E50919" s="514">
        <v>0.03</v>
      </c>
      <c r="F50919" s="513">
        <v>114</v>
      </c>
      <c r="G50919" s="515">
        <v>1.5654179389606515</v>
      </c>
      <c r="H50919" s="515">
        <v>0.41405603825080539</v>
      </c>
    </row>
    <row r="50920" spans="1:8">
      <c r="A50920" s="513" t="str">
        <f t="shared" si="795"/>
        <v>JamaicaHombre2010-20150.03115</v>
      </c>
      <c r="B50920" s="513" t="s">
        <v>216</v>
      </c>
      <c r="C50920" s="513" t="s">
        <v>17</v>
      </c>
      <c r="D50920" s="513" t="s">
        <v>467</v>
      </c>
      <c r="E50920" s="514">
        <v>0.03</v>
      </c>
      <c r="F50920" s="513">
        <v>115</v>
      </c>
      <c r="G50920" s="515">
        <v>1.3712797049179817</v>
      </c>
      <c r="H50920" s="515">
        <v>0.4197658896446228</v>
      </c>
    </row>
    <row r="50921" spans="1:8">
      <c r="A50921" s="513" t="str">
        <f t="shared" si="795"/>
        <v>JamaicaHombre2010-20150.03116</v>
      </c>
      <c r="B50921" s="513" t="s">
        <v>216</v>
      </c>
      <c r="C50921" s="513" t="s">
        <v>17</v>
      </c>
      <c r="D50921" s="513" t="s">
        <v>467</v>
      </c>
      <c r="E50921" s="514">
        <v>0.03</v>
      </c>
      <c r="F50921" s="513">
        <v>116</v>
      </c>
      <c r="G50921" s="515">
        <v>1</v>
      </c>
      <c r="H50921" s="515">
        <v>0</v>
      </c>
    </row>
    <row r="50922" spans="1:8">
      <c r="A50922" s="513" t="str">
        <f t="shared" si="795"/>
        <v>JamaicaHombre2010-20150.0450</v>
      </c>
      <c r="B50922" s="513" t="s">
        <v>216</v>
      </c>
      <c r="C50922" s="513" t="s">
        <v>17</v>
      </c>
      <c r="D50922" s="513" t="s">
        <v>467</v>
      </c>
      <c r="E50922" s="514">
        <v>0.04</v>
      </c>
      <c r="F50922" s="513">
        <v>50</v>
      </c>
      <c r="G50922" s="515">
        <v>17.252738142460924</v>
      </c>
      <c r="H50922" s="515">
        <v>3.1552322839145188</v>
      </c>
    </row>
    <row r="50923" spans="1:8">
      <c r="A50923" s="513" t="str">
        <f t="shared" si="795"/>
        <v>JamaicaHombre2010-20150.0451</v>
      </c>
      <c r="B50923" s="513" t="s">
        <v>216</v>
      </c>
      <c r="C50923" s="513" t="s">
        <v>17</v>
      </c>
      <c r="D50923" s="513" t="s">
        <v>467</v>
      </c>
      <c r="E50923" s="514">
        <v>0.04</v>
      </c>
      <c r="F50923" s="513">
        <v>51</v>
      </c>
      <c r="G50923" s="515">
        <v>17.001313669702885</v>
      </c>
      <c r="H50923" s="515">
        <v>3.2018236553868884</v>
      </c>
    </row>
    <row r="50924" spans="1:8">
      <c r="A50924" s="513" t="str">
        <f t="shared" si="795"/>
        <v>JamaicaHombre2010-20150.0452</v>
      </c>
      <c r="B50924" s="513" t="s">
        <v>216</v>
      </c>
      <c r="C50924" s="513" t="s">
        <v>17</v>
      </c>
      <c r="D50924" s="513" t="s">
        <v>467</v>
      </c>
      <c r="E50924" s="514">
        <v>0.04</v>
      </c>
      <c r="F50924" s="513">
        <v>52</v>
      </c>
      <c r="G50924" s="515">
        <v>16.740921112458487</v>
      </c>
      <c r="H50924" s="515">
        <v>3.2502687743979783</v>
      </c>
    </row>
    <row r="50925" spans="1:8">
      <c r="A50925" s="513" t="str">
        <f t="shared" si="795"/>
        <v>JamaicaHombre2010-20150.0453</v>
      </c>
      <c r="B50925" s="513" t="s">
        <v>216</v>
      </c>
      <c r="C50925" s="513" t="s">
        <v>17</v>
      </c>
      <c r="D50925" s="513" t="s">
        <v>467</v>
      </c>
      <c r="E50925" s="514">
        <v>0.04</v>
      </c>
      <c r="F50925" s="513">
        <v>53</v>
      </c>
      <c r="G50925" s="515">
        <v>16.471064390177546</v>
      </c>
      <c r="H50925" s="515">
        <v>3.3008199698057861</v>
      </c>
    </row>
    <row r="50926" spans="1:8">
      <c r="A50926" s="513" t="str">
        <f t="shared" si="795"/>
        <v>JamaicaHombre2010-20150.0454</v>
      </c>
      <c r="B50926" s="513" t="s">
        <v>216</v>
      </c>
      <c r="C50926" s="513" t="s">
        <v>17</v>
      </c>
      <c r="D50926" s="513" t="s">
        <v>467</v>
      </c>
      <c r="E50926" s="514">
        <v>0.04</v>
      </c>
      <c r="F50926" s="513">
        <v>54</v>
      </c>
      <c r="G50926" s="515">
        <v>16.194243231193013</v>
      </c>
      <c r="H50926" s="515">
        <v>3.351022581980954</v>
      </c>
    </row>
    <row r="50927" spans="1:8">
      <c r="A50927" s="513" t="str">
        <f t="shared" si="795"/>
        <v>JamaicaHombre2010-20150.0455</v>
      </c>
      <c r="B50927" s="513" t="s">
        <v>216</v>
      </c>
      <c r="C50927" s="513" t="s">
        <v>17</v>
      </c>
      <c r="D50927" s="513" t="s">
        <v>467</v>
      </c>
      <c r="E50927" s="514">
        <v>0.04</v>
      </c>
      <c r="F50927" s="513">
        <v>55</v>
      </c>
      <c r="G50927" s="515">
        <v>15.909939618878244</v>
      </c>
      <c r="H50927" s="515">
        <v>3.4011390578950023</v>
      </c>
    </row>
    <row r="50928" spans="1:8">
      <c r="A50928" s="513" t="str">
        <f t="shared" si="795"/>
        <v>JamaicaHombre2010-20150.0456</v>
      </c>
      <c r="B50928" s="513" t="s">
        <v>216</v>
      </c>
      <c r="C50928" s="513" t="s">
        <v>17</v>
      </c>
      <c r="D50928" s="513" t="s">
        <v>467</v>
      </c>
      <c r="E50928" s="514">
        <v>0.04</v>
      </c>
      <c r="F50928" s="513">
        <v>56</v>
      </c>
      <c r="G50928" s="515">
        <v>15.617603245272035</v>
      </c>
      <c r="H50928" s="515">
        <v>3.4514565459300028</v>
      </c>
    </row>
    <row r="50929" spans="1:8">
      <c r="A50929" s="513" t="str">
        <f t="shared" si="795"/>
        <v>JamaicaHombre2010-20150.0457</v>
      </c>
      <c r="B50929" s="513" t="s">
        <v>216</v>
      </c>
      <c r="C50929" s="513" t="s">
        <v>17</v>
      </c>
      <c r="D50929" s="513" t="s">
        <v>467</v>
      </c>
      <c r="E50929" s="514">
        <v>0.04</v>
      </c>
      <c r="F50929" s="513">
        <v>57</v>
      </c>
      <c r="G50929" s="515">
        <v>15.316649211014287</v>
      </c>
      <c r="H50929" s="515">
        <v>3.5028212750346182</v>
      </c>
    </row>
    <row r="50930" spans="1:8">
      <c r="A50930" s="513" t="str">
        <f t="shared" si="795"/>
        <v>JamaicaHombre2010-20150.0458</v>
      </c>
      <c r="B50930" s="513" t="s">
        <v>216</v>
      </c>
      <c r="C50930" s="513" t="s">
        <v>17</v>
      </c>
      <c r="D50930" s="513" t="s">
        <v>467</v>
      </c>
      <c r="E50930" s="514">
        <v>0.04</v>
      </c>
      <c r="F50930" s="513">
        <v>58</v>
      </c>
      <c r="G50930" s="515">
        <v>15.00645556913784</v>
      </c>
      <c r="H50930" s="515">
        <v>3.555600785758477</v>
      </c>
    </row>
    <row r="50931" spans="1:8">
      <c r="A50931" s="513" t="str">
        <f t="shared" si="795"/>
        <v>JamaicaHombre2010-20150.0459</v>
      </c>
      <c r="B50931" s="513" t="s">
        <v>216</v>
      </c>
      <c r="C50931" s="513" t="s">
        <v>17</v>
      </c>
      <c r="D50931" s="513" t="s">
        <v>467</v>
      </c>
      <c r="E50931" s="514">
        <v>0.04</v>
      </c>
      <c r="F50931" s="513">
        <v>59</v>
      </c>
      <c r="G50931" s="515">
        <v>14.693655213012425</v>
      </c>
      <c r="H50931" s="515">
        <v>3.6037798402152652</v>
      </c>
    </row>
    <row r="50932" spans="1:8">
      <c r="A50932" s="513" t="str">
        <f t="shared" si="795"/>
        <v>JamaicaHombre2010-20150.0460</v>
      </c>
      <c r="B50932" s="513" t="s">
        <v>216</v>
      </c>
      <c r="C50932" s="513" t="s">
        <v>17</v>
      </c>
      <c r="D50932" s="513" t="s">
        <v>467</v>
      </c>
      <c r="E50932" s="514">
        <v>0.04</v>
      </c>
      <c r="F50932" s="513">
        <v>60</v>
      </c>
      <c r="G50932" s="515">
        <v>14.377591720628926</v>
      </c>
      <c r="H50932" s="515">
        <v>3.6477824142775406</v>
      </c>
    </row>
    <row r="50933" spans="1:8">
      <c r="A50933" s="513" t="str">
        <f t="shared" si="795"/>
        <v>JamaicaHombre2010-20150.0461</v>
      </c>
      <c r="B50933" s="513" t="s">
        <v>216</v>
      </c>
      <c r="C50933" s="513" t="s">
        <v>17</v>
      </c>
      <c r="D50933" s="513" t="s">
        <v>467</v>
      </c>
      <c r="E50933" s="514">
        <v>0.04</v>
      </c>
      <c r="F50933" s="513">
        <v>61</v>
      </c>
      <c r="G50933" s="515">
        <v>14.057567055890711</v>
      </c>
      <c r="H50933" s="515">
        <v>3.6880667596205878</v>
      </c>
    </row>
    <row r="50934" spans="1:8">
      <c r="A50934" s="513" t="str">
        <f t="shared" si="795"/>
        <v>JamaicaHombre2010-20150.0462</v>
      </c>
      <c r="B50934" s="513" t="s">
        <v>216</v>
      </c>
      <c r="C50934" s="513" t="s">
        <v>17</v>
      </c>
      <c r="D50934" s="513" t="s">
        <v>467</v>
      </c>
      <c r="E50934" s="514">
        <v>0.04</v>
      </c>
      <c r="F50934" s="513">
        <v>62</v>
      </c>
      <c r="G50934" s="515">
        <v>13.732837070993449</v>
      </c>
      <c r="H50934" s="515">
        <v>3.7263429468301612</v>
      </c>
    </row>
    <row r="50935" spans="1:8">
      <c r="A50935" s="513" t="str">
        <f t="shared" si="795"/>
        <v>JamaicaHombre2010-20150.0463</v>
      </c>
      <c r="B50935" s="513" t="s">
        <v>216</v>
      </c>
      <c r="C50935" s="513" t="s">
        <v>17</v>
      </c>
      <c r="D50935" s="513" t="s">
        <v>467</v>
      </c>
      <c r="E50935" s="514">
        <v>0.04</v>
      </c>
      <c r="F50935" s="513">
        <v>63</v>
      </c>
      <c r="G50935" s="515">
        <v>13.40260655808709</v>
      </c>
      <c r="H50935" s="515">
        <v>3.7631892476346178</v>
      </c>
    </row>
    <row r="50936" spans="1:8">
      <c r="A50936" s="513" t="str">
        <f t="shared" si="795"/>
        <v>JamaicaHombre2010-20150.0464</v>
      </c>
      <c r="B50936" s="513" t="s">
        <v>216</v>
      </c>
      <c r="C50936" s="513" t="s">
        <v>17</v>
      </c>
      <c r="D50936" s="513" t="s">
        <v>467</v>
      </c>
      <c r="E50936" s="514">
        <v>0.04</v>
      </c>
      <c r="F50936" s="513">
        <v>64</v>
      </c>
      <c r="G50936" s="515">
        <v>13.073826881254469</v>
      </c>
      <c r="H50936" s="515">
        <v>3.7925511631466029</v>
      </c>
    </row>
    <row r="50937" spans="1:8">
      <c r="A50937" s="513" t="str">
        <f t="shared" si="795"/>
        <v>JamaicaHombre2010-20150.0465</v>
      </c>
      <c r="B50937" s="513" t="s">
        <v>216</v>
      </c>
      <c r="C50937" s="513" t="s">
        <v>17</v>
      </c>
      <c r="D50937" s="513" t="s">
        <v>467</v>
      </c>
      <c r="E50937" s="514">
        <v>0.04</v>
      </c>
      <c r="F50937" s="513">
        <v>65</v>
      </c>
      <c r="G50937" s="515">
        <v>12.745629387835475</v>
      </c>
      <c r="H50937" s="515">
        <v>3.815093979345316</v>
      </c>
    </row>
    <row r="50938" spans="1:8">
      <c r="A50938" s="513" t="str">
        <f t="shared" si="795"/>
        <v>JamaicaHombre2010-20150.0466</v>
      </c>
      <c r="B50938" s="513" t="s">
        <v>216</v>
      </c>
      <c r="C50938" s="513" t="s">
        <v>17</v>
      </c>
      <c r="D50938" s="513" t="s">
        <v>467</v>
      </c>
      <c r="E50938" s="514">
        <v>0.04</v>
      </c>
      <c r="F50938" s="513">
        <v>66</v>
      </c>
      <c r="G50938" s="515">
        <v>12.417098303478609</v>
      </c>
      <c r="H50938" s="515">
        <v>3.8315185917447985</v>
      </c>
    </row>
    <row r="50939" spans="1:8">
      <c r="A50939" s="513" t="str">
        <f t="shared" si="795"/>
        <v>JamaicaHombre2010-20150.0467</v>
      </c>
      <c r="B50939" s="513" t="s">
        <v>216</v>
      </c>
      <c r="C50939" s="513" t="s">
        <v>17</v>
      </c>
      <c r="D50939" s="513" t="s">
        <v>467</v>
      </c>
      <c r="E50939" s="514">
        <v>0.04</v>
      </c>
      <c r="F50939" s="513">
        <v>67</v>
      </c>
      <c r="G50939" s="515">
        <v>12.087262626481309</v>
      </c>
      <c r="H50939" s="515">
        <v>3.8442788222002271</v>
      </c>
    </row>
    <row r="50940" spans="1:8">
      <c r="A50940" s="513" t="str">
        <f t="shared" si="795"/>
        <v>JamaicaHombre2010-20150.0468</v>
      </c>
      <c r="B50940" s="513" t="s">
        <v>216</v>
      </c>
      <c r="C50940" s="513" t="s">
        <v>17</v>
      </c>
      <c r="D50940" s="513" t="s">
        <v>467</v>
      </c>
      <c r="E50940" s="514">
        <v>0.04</v>
      </c>
      <c r="F50940" s="513">
        <v>68</v>
      </c>
      <c r="G50940" s="515">
        <v>11.755087205152932</v>
      </c>
      <c r="H50940" s="515">
        <v>3.854193048454762</v>
      </c>
    </row>
    <row r="50941" spans="1:8">
      <c r="A50941" s="513" t="str">
        <f t="shared" si="795"/>
        <v>JamaicaHombre2010-20150.0469</v>
      </c>
      <c r="B50941" s="513" t="s">
        <v>216</v>
      </c>
      <c r="C50941" s="513" t="s">
        <v>17</v>
      </c>
      <c r="D50941" s="513" t="s">
        <v>467</v>
      </c>
      <c r="E50941" s="514">
        <v>0.04</v>
      </c>
      <c r="F50941" s="513">
        <v>69</v>
      </c>
      <c r="G50941" s="515">
        <v>11.427489457672971</v>
      </c>
      <c r="H50941" s="515">
        <v>3.8554867296640603</v>
      </c>
    </row>
    <row r="50942" spans="1:8">
      <c r="A50942" s="513" t="str">
        <f t="shared" si="795"/>
        <v>JamaicaHombre2010-20150.0470</v>
      </c>
      <c r="B50942" s="513" t="s">
        <v>216</v>
      </c>
      <c r="C50942" s="513" t="s">
        <v>17</v>
      </c>
      <c r="D50942" s="513" t="s">
        <v>467</v>
      </c>
      <c r="E50942" s="514">
        <v>0.04</v>
      </c>
      <c r="F50942" s="513">
        <v>70</v>
      </c>
      <c r="G50942" s="515">
        <v>11.103350370250595</v>
      </c>
      <c r="H50942" s="515">
        <v>3.8490545770867279</v>
      </c>
    </row>
    <row r="50943" spans="1:8">
      <c r="A50943" s="513" t="str">
        <f t="shared" si="795"/>
        <v>JamaicaHombre2010-20150.0471</v>
      </c>
      <c r="B50943" s="513" t="s">
        <v>216</v>
      </c>
      <c r="C50943" s="513" t="s">
        <v>17</v>
      </c>
      <c r="D50943" s="513" t="s">
        <v>467</v>
      </c>
      <c r="E50943" s="514">
        <v>0.04</v>
      </c>
      <c r="F50943" s="513">
        <v>71</v>
      </c>
      <c r="G50943" s="515">
        <v>10.781498288169267</v>
      </c>
      <c r="H50943" s="515">
        <v>3.8358308353329167</v>
      </c>
    </row>
    <row r="50944" spans="1:8">
      <c r="A50944" s="513" t="str">
        <f t="shared" si="795"/>
        <v>JamaicaHombre2010-20150.0472</v>
      </c>
      <c r="B50944" s="513" t="s">
        <v>216</v>
      </c>
      <c r="C50944" s="513" t="s">
        <v>17</v>
      </c>
      <c r="D50944" s="513" t="s">
        <v>467</v>
      </c>
      <c r="E50944" s="514">
        <v>0.04</v>
      </c>
      <c r="F50944" s="513">
        <v>72</v>
      </c>
      <c r="G50944" s="515">
        <v>10.460695089975895</v>
      </c>
      <c r="H50944" s="515">
        <v>3.8191475597733509</v>
      </c>
    </row>
    <row r="50945" spans="1:8">
      <c r="A50945" s="513" t="str">
        <f t="shared" si="795"/>
        <v>JamaicaHombre2010-20150.0473</v>
      </c>
      <c r="B50945" s="513" t="s">
        <v>216</v>
      </c>
      <c r="C50945" s="513" t="s">
        <v>17</v>
      </c>
      <c r="D50945" s="513" t="s">
        <v>467</v>
      </c>
      <c r="E50945" s="514">
        <v>0.04</v>
      </c>
      <c r="F50945" s="513">
        <v>73</v>
      </c>
      <c r="G50945" s="515">
        <v>10.139620685641493</v>
      </c>
      <c r="H50945" s="515">
        <v>3.8000465443864906</v>
      </c>
    </row>
    <row r="50946" spans="1:8">
      <c r="A50946" s="513" t="str">
        <f t="shared" si="795"/>
        <v>JamaicaHombre2010-20150.0474</v>
      </c>
      <c r="B50946" s="513" t="s">
        <v>216</v>
      </c>
      <c r="C50946" s="513" t="s">
        <v>17</v>
      </c>
      <c r="D50946" s="513" t="s">
        <v>467</v>
      </c>
      <c r="E50946" s="514">
        <v>0.04</v>
      </c>
      <c r="F50946" s="513">
        <v>74</v>
      </c>
      <c r="G50946" s="515">
        <v>9.8308830133574894</v>
      </c>
      <c r="H50946" s="515">
        <v>3.7684564766924553</v>
      </c>
    </row>
    <row r="50947" spans="1:8">
      <c r="A50947" s="513" t="str">
        <f t="shared" ref="A50947:A51010" si="796">B50947&amp;C50947&amp;D50947&amp;E50947&amp;F50947</f>
        <v>JamaicaHombre2010-20150.0475</v>
      </c>
      <c r="B50947" s="513" t="s">
        <v>216</v>
      </c>
      <c r="C50947" s="513" t="s">
        <v>17</v>
      </c>
      <c r="D50947" s="513" t="s">
        <v>467</v>
      </c>
      <c r="E50947" s="514">
        <v>0.04</v>
      </c>
      <c r="F50947" s="513">
        <v>75</v>
      </c>
      <c r="G50947" s="515">
        <v>9.533225056826657</v>
      </c>
      <c r="H50947" s="515">
        <v>3.7253366760937747</v>
      </c>
    </row>
    <row r="50948" spans="1:8">
      <c r="A50948" s="513" t="str">
        <f t="shared" si="796"/>
        <v>JamaicaHombre2010-20150.0476</v>
      </c>
      <c r="B50948" s="513" t="s">
        <v>216</v>
      </c>
      <c r="C50948" s="513" t="s">
        <v>17</v>
      </c>
      <c r="D50948" s="513" t="s">
        <v>467</v>
      </c>
      <c r="E50948" s="514">
        <v>0.04</v>
      </c>
      <c r="F50948" s="513">
        <v>76</v>
      </c>
      <c r="G50948" s="515">
        <v>9.2454058110531729</v>
      </c>
      <c r="H50948" s="515">
        <v>3.6716179347940416</v>
      </c>
    </row>
    <row r="50949" spans="1:8">
      <c r="A50949" s="513" t="str">
        <f t="shared" si="796"/>
        <v>JamaicaHombre2010-20150.0477</v>
      </c>
      <c r="B50949" s="513" t="s">
        <v>216</v>
      </c>
      <c r="C50949" s="513" t="s">
        <v>17</v>
      </c>
      <c r="D50949" s="513" t="s">
        <v>467</v>
      </c>
      <c r="E50949" s="514">
        <v>0.04</v>
      </c>
      <c r="F50949" s="513">
        <v>77</v>
      </c>
      <c r="G50949" s="515">
        <v>8.9661835573080477</v>
      </c>
      <c r="H50949" s="515">
        <v>3.6126546507844863</v>
      </c>
    </row>
    <row r="50950" spans="1:8">
      <c r="A50950" s="513" t="str">
        <f t="shared" si="796"/>
        <v>JamaicaHombre2010-20150.0478</v>
      </c>
      <c r="B50950" s="513" t="s">
        <v>216</v>
      </c>
      <c r="C50950" s="513" t="s">
        <v>17</v>
      </c>
      <c r="D50950" s="513" t="s">
        <v>467</v>
      </c>
      <c r="E50950" s="514">
        <v>0.04</v>
      </c>
      <c r="F50950" s="513">
        <v>78</v>
      </c>
      <c r="G50950" s="515">
        <v>8.6942975283594937</v>
      </c>
      <c r="H50950" s="515">
        <v>3.5491543668735472</v>
      </c>
    </row>
    <row r="50951" spans="1:8">
      <c r="A50951" s="513" t="str">
        <f t="shared" si="796"/>
        <v>JamaicaHombre2010-20150.0479</v>
      </c>
      <c r="B50951" s="513" t="s">
        <v>216</v>
      </c>
      <c r="C50951" s="513" t="s">
        <v>17</v>
      </c>
      <c r="D50951" s="513" t="s">
        <v>467</v>
      </c>
      <c r="E50951" s="514">
        <v>0.04</v>
      </c>
      <c r="F50951" s="513">
        <v>79</v>
      </c>
      <c r="G50951" s="515">
        <v>8.4362352235331297</v>
      </c>
      <c r="H50951" s="515">
        <v>3.4758191091442621</v>
      </c>
    </row>
    <row r="50952" spans="1:8">
      <c r="A50952" s="513" t="str">
        <f t="shared" si="796"/>
        <v>JamaicaHombre2010-20150.0480</v>
      </c>
      <c r="B50952" s="513" t="s">
        <v>216</v>
      </c>
      <c r="C50952" s="513" t="s">
        <v>17</v>
      </c>
      <c r="D50952" s="513" t="s">
        <v>467</v>
      </c>
      <c r="E50952" s="514">
        <v>0.04</v>
      </c>
      <c r="F50952" s="513">
        <v>80</v>
      </c>
      <c r="G50952" s="515">
        <v>8.1910117816950176</v>
      </c>
      <c r="H50952" s="515">
        <v>3.3929030147441961</v>
      </c>
    </row>
    <row r="50953" spans="1:8">
      <c r="A50953" s="513" t="str">
        <f t="shared" si="796"/>
        <v>JamaicaHombre2010-20150.0481</v>
      </c>
      <c r="B50953" s="513" t="s">
        <v>216</v>
      </c>
      <c r="C50953" s="513" t="s">
        <v>17</v>
      </c>
      <c r="D50953" s="513" t="s">
        <v>467</v>
      </c>
      <c r="E50953" s="514">
        <v>0.04</v>
      </c>
      <c r="F50953" s="513">
        <v>81</v>
      </c>
      <c r="G50953" s="515">
        <v>7.957716369976005</v>
      </c>
      <c r="H50953" s="515">
        <v>3.300484419278801</v>
      </c>
    </row>
    <row r="50954" spans="1:8">
      <c r="A50954" s="513" t="str">
        <f t="shared" si="796"/>
        <v>JamaicaHombre2010-20150.0482</v>
      </c>
      <c r="B50954" s="513" t="s">
        <v>216</v>
      </c>
      <c r="C50954" s="513" t="s">
        <v>17</v>
      </c>
      <c r="D50954" s="513" t="s">
        <v>467</v>
      </c>
      <c r="E50954" s="514">
        <v>0.04</v>
      </c>
      <c r="F50954" s="513">
        <v>82</v>
      </c>
      <c r="G50954" s="515">
        <v>7.7355034450882272</v>
      </c>
      <c r="H50954" s="515">
        <v>3.2016319897147492</v>
      </c>
    </row>
    <row r="50955" spans="1:8">
      <c r="A50955" s="513" t="str">
        <f t="shared" si="796"/>
        <v>JamaicaHombre2010-20150.0483</v>
      </c>
      <c r="B50955" s="513" t="s">
        <v>216</v>
      </c>
      <c r="C50955" s="513" t="s">
        <v>17</v>
      </c>
      <c r="D50955" s="513" t="s">
        <v>467</v>
      </c>
      <c r="E50955" s="514">
        <v>0.04</v>
      </c>
      <c r="F50955" s="513">
        <v>83</v>
      </c>
      <c r="G50955" s="515">
        <v>7.5235844636190548</v>
      </c>
      <c r="H50955" s="515">
        <v>3.0957205906852723</v>
      </c>
    </row>
    <row r="50956" spans="1:8">
      <c r="A50956" s="513" t="str">
        <f t="shared" si="796"/>
        <v>JamaicaHombre2010-20150.0484</v>
      </c>
      <c r="B50956" s="513" t="s">
        <v>216</v>
      </c>
      <c r="C50956" s="513" t="s">
        <v>17</v>
      </c>
      <c r="D50956" s="513" t="s">
        <v>467</v>
      </c>
      <c r="E50956" s="514">
        <v>0.04</v>
      </c>
      <c r="F50956" s="513">
        <v>84</v>
      </c>
      <c r="G50956" s="515">
        <v>7.2472245821997765</v>
      </c>
      <c r="H50956" s="515">
        <v>3.0370469175248824</v>
      </c>
    </row>
    <row r="50957" spans="1:8">
      <c r="A50957" s="513" t="str">
        <f t="shared" si="796"/>
        <v>JamaicaHombre2010-20150.0485</v>
      </c>
      <c r="B50957" s="513" t="s">
        <v>216</v>
      </c>
      <c r="C50957" s="513" t="s">
        <v>17</v>
      </c>
      <c r="D50957" s="513" t="s">
        <v>467</v>
      </c>
      <c r="E50957" s="514">
        <v>0.04</v>
      </c>
      <c r="F50957" s="513">
        <v>85</v>
      </c>
      <c r="G50957" s="515">
        <v>6.9751693199746629</v>
      </c>
      <c r="H50957" s="515">
        <v>2.9757028196327706</v>
      </c>
    </row>
    <row r="50958" spans="1:8">
      <c r="A50958" s="513" t="str">
        <f t="shared" si="796"/>
        <v>JamaicaHombre2010-20150.0486</v>
      </c>
      <c r="B50958" s="513" t="s">
        <v>216</v>
      </c>
      <c r="C50958" s="513" t="s">
        <v>17</v>
      </c>
      <c r="D50958" s="513" t="s">
        <v>467</v>
      </c>
      <c r="E50958" s="514">
        <v>0.04</v>
      </c>
      <c r="F50958" s="513">
        <v>86</v>
      </c>
      <c r="G50958" s="515">
        <v>6.7076855977893359</v>
      </c>
      <c r="H50958" s="515">
        <v>2.9106810705753552</v>
      </c>
    </row>
    <row r="50959" spans="1:8">
      <c r="A50959" s="513" t="str">
        <f t="shared" si="796"/>
        <v>JamaicaHombre2010-20150.0487</v>
      </c>
      <c r="B50959" s="513" t="s">
        <v>216</v>
      </c>
      <c r="C50959" s="513" t="s">
        <v>17</v>
      </c>
      <c r="D50959" s="513" t="s">
        <v>467</v>
      </c>
      <c r="E50959" s="514">
        <v>0.04</v>
      </c>
      <c r="F50959" s="513">
        <v>87</v>
      </c>
      <c r="G50959" s="515">
        <v>6.4450268011194041</v>
      </c>
      <c r="H50959" s="515">
        <v>2.8249829369314372</v>
      </c>
    </row>
    <row r="50960" spans="1:8">
      <c r="A50960" s="513" t="str">
        <f t="shared" si="796"/>
        <v>JamaicaHombre2010-20150.0488</v>
      </c>
      <c r="B50960" s="513" t="s">
        <v>216</v>
      </c>
      <c r="C50960" s="513" t="s">
        <v>17</v>
      </c>
      <c r="D50960" s="513" t="s">
        <v>467</v>
      </c>
      <c r="E50960" s="514">
        <v>0.04</v>
      </c>
      <c r="F50960" s="513">
        <v>88</v>
      </c>
      <c r="G50960" s="515">
        <v>6.1874315598030352</v>
      </c>
      <c r="H50960" s="515">
        <v>2.7369190192974839</v>
      </c>
    </row>
    <row r="50961" spans="1:8">
      <c r="A50961" s="513" t="str">
        <f t="shared" si="796"/>
        <v>JamaicaHombre2010-20150.0489</v>
      </c>
      <c r="B50961" s="513" t="s">
        <v>216</v>
      </c>
      <c r="C50961" s="513" t="s">
        <v>17</v>
      </c>
      <c r="D50961" s="513" t="s">
        <v>467</v>
      </c>
      <c r="E50961" s="514">
        <v>0.04</v>
      </c>
      <c r="F50961" s="513">
        <v>89</v>
      </c>
      <c r="G50961" s="515">
        <v>5.935122752357211</v>
      </c>
      <c r="H50961" s="515">
        <v>2.6467851526640045</v>
      </c>
    </row>
    <row r="50962" spans="1:8">
      <c r="A50962" s="513" t="str">
        <f t="shared" si="796"/>
        <v>JamaicaHombre2010-20150.0490</v>
      </c>
      <c r="B50962" s="513" t="s">
        <v>216</v>
      </c>
      <c r="C50962" s="513" t="s">
        <v>17</v>
      </c>
      <c r="D50962" s="513" t="s">
        <v>467</v>
      </c>
      <c r="E50962" s="514">
        <v>0.04</v>
      </c>
      <c r="F50962" s="513">
        <v>90</v>
      </c>
      <c r="G50962" s="515">
        <v>5.688306575911148</v>
      </c>
      <c r="H50962" s="515">
        <v>2.5548841286016319</v>
      </c>
    </row>
    <row r="50963" spans="1:8">
      <c r="A50963" s="513" t="str">
        <f t="shared" si="796"/>
        <v>JamaicaHombre2010-20150.0491</v>
      </c>
      <c r="B50963" s="513" t="s">
        <v>216</v>
      </c>
      <c r="C50963" s="513" t="s">
        <v>17</v>
      </c>
      <c r="D50963" s="513" t="s">
        <v>467</v>
      </c>
      <c r="E50963" s="514">
        <v>0.04</v>
      </c>
      <c r="F50963" s="513">
        <v>91</v>
      </c>
      <c r="G50963" s="515">
        <v>5.4471716736831715</v>
      </c>
      <c r="H50963" s="515">
        <v>2.4615233566800199</v>
      </c>
    </row>
    <row r="50964" spans="1:8">
      <c r="A50964" s="513" t="str">
        <f t="shared" si="796"/>
        <v>JamaicaHombre2010-20150.0492</v>
      </c>
      <c r="B50964" s="513" t="s">
        <v>216</v>
      </c>
      <c r="C50964" s="513" t="s">
        <v>17</v>
      </c>
      <c r="D50964" s="513" t="s">
        <v>467</v>
      </c>
      <c r="E50964" s="514">
        <v>0.04</v>
      </c>
      <c r="F50964" s="513">
        <v>92</v>
      </c>
      <c r="G50964" s="515">
        <v>5.2118885240059862</v>
      </c>
      <c r="H50964" s="515">
        <v>2.3670121456459721</v>
      </c>
    </row>
    <row r="50965" spans="1:8">
      <c r="A50965" s="513" t="str">
        <f t="shared" si="796"/>
        <v>JamaicaHombre2010-20150.0493</v>
      </c>
      <c r="B50965" s="513" t="s">
        <v>216</v>
      </c>
      <c r="C50965" s="513" t="s">
        <v>17</v>
      </c>
      <c r="D50965" s="513" t="s">
        <v>467</v>
      </c>
      <c r="E50965" s="514">
        <v>0.04</v>
      </c>
      <c r="F50965" s="513">
        <v>93</v>
      </c>
      <c r="G50965" s="515">
        <v>4.9826088068913279</v>
      </c>
      <c r="H50965" s="515">
        <v>2.2716592027386842</v>
      </c>
    </row>
    <row r="50966" spans="1:8">
      <c r="A50966" s="513" t="str">
        <f t="shared" si="796"/>
        <v>JamaicaHombre2010-20150.0494</v>
      </c>
      <c r="B50966" s="513" t="s">
        <v>216</v>
      </c>
      <c r="C50966" s="513" t="s">
        <v>17</v>
      </c>
      <c r="D50966" s="513" t="s">
        <v>467</v>
      </c>
      <c r="E50966" s="514">
        <v>0.04</v>
      </c>
      <c r="F50966" s="513">
        <v>94</v>
      </c>
      <c r="G50966" s="515">
        <v>4.7594650138677901</v>
      </c>
      <c r="H50966" s="515">
        <v>2.175769947614957</v>
      </c>
    </row>
    <row r="50967" spans="1:8">
      <c r="A50967" s="513" t="str">
        <f t="shared" si="796"/>
        <v>JamaicaHombre2010-20150.0495</v>
      </c>
      <c r="B50967" s="513" t="s">
        <v>216</v>
      </c>
      <c r="C50967" s="513" t="s">
        <v>17</v>
      </c>
      <c r="D50967" s="513" t="s">
        <v>467</v>
      </c>
      <c r="E50967" s="514">
        <v>0.04</v>
      </c>
      <c r="F50967" s="513">
        <v>95</v>
      </c>
      <c r="G50967" s="515">
        <v>4.5425700253920134</v>
      </c>
      <c r="H50967" s="515">
        <v>2.0796439965268303</v>
      </c>
    </row>
    <row r="50968" spans="1:8">
      <c r="A50968" s="513" t="str">
        <f t="shared" si="796"/>
        <v>JamaicaHombre2010-20150.0496</v>
      </c>
      <c r="B50968" s="513" t="s">
        <v>216</v>
      </c>
      <c r="C50968" s="513" t="s">
        <v>17</v>
      </c>
      <c r="D50968" s="513" t="s">
        <v>467</v>
      </c>
      <c r="E50968" s="514">
        <v>0.04</v>
      </c>
      <c r="F50968" s="513">
        <v>96</v>
      </c>
      <c r="G50968" s="515">
        <v>4.3320171111031796</v>
      </c>
      <c r="H50968" s="515">
        <v>1.983572407925597</v>
      </c>
    </row>
    <row r="50969" spans="1:8">
      <c r="A50969" s="513" t="str">
        <f t="shared" si="796"/>
        <v>JamaicaHombre2010-20150.0497</v>
      </c>
      <c r="B50969" s="513" t="s">
        <v>216</v>
      </c>
      <c r="C50969" s="513" t="s">
        <v>17</v>
      </c>
      <c r="D50969" s="513" t="s">
        <v>467</v>
      </c>
      <c r="E50969" s="514">
        <v>0.04</v>
      </c>
      <c r="F50969" s="513">
        <v>97</v>
      </c>
      <c r="G50969" s="515">
        <v>4.1278795678227107</v>
      </c>
      <c r="H50969" s="515">
        <v>1.8878354022877577</v>
      </c>
    </row>
    <row r="50970" spans="1:8">
      <c r="A50970" s="513" t="str">
        <f t="shared" si="796"/>
        <v>JamaicaHombre2010-20150.0498</v>
      </c>
      <c r="B50970" s="513" t="s">
        <v>216</v>
      </c>
      <c r="C50970" s="513" t="s">
        <v>17</v>
      </c>
      <c r="D50970" s="513" t="s">
        <v>467</v>
      </c>
      <c r="E50970" s="514">
        <v>0.04</v>
      </c>
      <c r="F50970" s="513">
        <v>98</v>
      </c>
      <c r="G50970" s="515">
        <v>3.9302110325215716</v>
      </c>
      <c r="H50970" s="515">
        <v>1.7926997188077147</v>
      </c>
    </row>
    <row r="50971" spans="1:8">
      <c r="A50971" s="513" t="str">
        <f t="shared" si="796"/>
        <v>JamaicaHombre2010-20150.0499</v>
      </c>
      <c r="B50971" s="513" t="s">
        <v>216</v>
      </c>
      <c r="C50971" s="513" t="s">
        <v>17</v>
      </c>
      <c r="D50971" s="513" t="s">
        <v>467</v>
      </c>
      <c r="E50971" s="514">
        <v>0.04</v>
      </c>
      <c r="F50971" s="513">
        <v>99</v>
      </c>
      <c r="G50971" s="515">
        <v>3.7390455103797513</v>
      </c>
      <c r="H50971" s="515">
        <v>1.6984163115625859</v>
      </c>
    </row>
    <row r="50972" spans="1:8">
      <c r="A50972" s="513" t="str">
        <f t="shared" si="796"/>
        <v>JamaicaHombre2010-20150.04100</v>
      </c>
      <c r="B50972" s="513" t="s">
        <v>216</v>
      </c>
      <c r="C50972" s="513" t="s">
        <v>17</v>
      </c>
      <c r="D50972" s="513" t="s">
        <v>467</v>
      </c>
      <c r="E50972" s="514">
        <v>0.04</v>
      </c>
      <c r="F50972" s="513">
        <v>100</v>
      </c>
      <c r="G50972" s="515">
        <v>3.554397526358998</v>
      </c>
      <c r="H50972" s="515">
        <v>1.6052179762295942</v>
      </c>
    </row>
    <row r="50973" spans="1:8">
      <c r="A50973" s="513" t="str">
        <f t="shared" si="796"/>
        <v>JamaicaHombre2010-20150.04101</v>
      </c>
      <c r="B50973" s="513" t="s">
        <v>216</v>
      </c>
      <c r="C50973" s="513" t="s">
        <v>17</v>
      </c>
      <c r="D50973" s="513" t="s">
        <v>467</v>
      </c>
      <c r="E50973" s="514">
        <v>0.04</v>
      </c>
      <c r="F50973" s="513">
        <v>101</v>
      </c>
      <c r="G50973" s="515">
        <v>3.3762624999677464</v>
      </c>
      <c r="H50973" s="515">
        <v>1.5133167971319776</v>
      </c>
    </row>
    <row r="50974" spans="1:8">
      <c r="A50974" s="513" t="str">
        <f t="shared" si="796"/>
        <v>JamaicaHombre2010-20150.04102</v>
      </c>
      <c r="B50974" s="513" t="s">
        <v>216</v>
      </c>
      <c r="C50974" s="513" t="s">
        <v>17</v>
      </c>
      <c r="D50974" s="513" t="s">
        <v>467</v>
      </c>
      <c r="E50974" s="514">
        <v>0.04</v>
      </c>
      <c r="F50974" s="513">
        <v>102</v>
      </c>
      <c r="G50974" s="515">
        <v>3.2046166173910873</v>
      </c>
      <c r="H50974" s="515">
        <v>1.4229017486478637</v>
      </c>
    </row>
    <row r="50975" spans="1:8">
      <c r="A50975" s="513" t="str">
        <f t="shared" si="796"/>
        <v>JamaicaHombre2010-20150.04103</v>
      </c>
      <c r="B50975" s="513" t="s">
        <v>216</v>
      </c>
      <c r="C50975" s="513" t="s">
        <v>17</v>
      </c>
      <c r="D50975" s="513" t="s">
        <v>467</v>
      </c>
      <c r="E50975" s="514">
        <v>0.04</v>
      </c>
      <c r="F50975" s="513">
        <v>103</v>
      </c>
      <c r="G50975" s="515">
        <v>3.039416904816477</v>
      </c>
      <c r="H50975" s="515">
        <v>1.334135465171379</v>
      </c>
    </row>
    <row r="50976" spans="1:8">
      <c r="A50976" s="513" t="str">
        <f t="shared" si="796"/>
        <v>JamaicaHombre2010-20150.04104</v>
      </c>
      <c r="B50976" s="513" t="s">
        <v>216</v>
      </c>
      <c r="C50976" s="513" t="s">
        <v>17</v>
      </c>
      <c r="D50976" s="513" t="s">
        <v>467</v>
      </c>
      <c r="E50976" s="514">
        <v>0.04</v>
      </c>
      <c r="F50976" s="513">
        <v>104</v>
      </c>
      <c r="G50976" s="515">
        <v>2.8806004839837906</v>
      </c>
      <c r="H50976" s="515">
        <v>1.2471502124582767</v>
      </c>
    </row>
    <row r="50977" spans="1:8">
      <c r="A50977" s="513" t="str">
        <f t="shared" si="796"/>
        <v>JamaicaHombre2010-20150.04105</v>
      </c>
      <c r="B50977" s="513" t="s">
        <v>216</v>
      </c>
      <c r="C50977" s="513" t="s">
        <v>17</v>
      </c>
      <c r="D50977" s="513" t="s">
        <v>467</v>
      </c>
      <c r="E50977" s="514">
        <v>0.04</v>
      </c>
      <c r="F50977" s="513">
        <v>105</v>
      </c>
      <c r="G50977" s="515">
        <v>2.7280824813168261</v>
      </c>
      <c r="H50977" s="515">
        <v>1.1620420378826248</v>
      </c>
    </row>
    <row r="50978" spans="1:8">
      <c r="A50978" s="513" t="str">
        <f t="shared" si="796"/>
        <v>JamaicaHombre2010-20150.04106</v>
      </c>
      <c r="B50978" s="513" t="s">
        <v>216</v>
      </c>
      <c r="C50978" s="513" t="s">
        <v>17</v>
      </c>
      <c r="D50978" s="513" t="s">
        <v>467</v>
      </c>
      <c r="E50978" s="514">
        <v>0.04</v>
      </c>
      <c r="F50978" s="513">
        <v>106</v>
      </c>
      <c r="G50978" s="515">
        <v>2.5817518599782385</v>
      </c>
      <c r="H50978" s="515">
        <v>1.0788609452934683</v>
      </c>
    </row>
    <row r="50979" spans="1:8">
      <c r="A50979" s="513" t="str">
        <f t="shared" si="796"/>
        <v>JamaicaHombre2010-20150.04107</v>
      </c>
      <c r="B50979" s="513" t="s">
        <v>216</v>
      </c>
      <c r="C50979" s="513" t="s">
        <v>17</v>
      </c>
      <c r="D50979" s="513" t="s">
        <v>467</v>
      </c>
      <c r="E50979" s="514">
        <v>0.04</v>
      </c>
      <c r="F50979" s="513">
        <v>107</v>
      </c>
      <c r="G50979" s="515">
        <v>2.4414617883929846</v>
      </c>
      <c r="H50979" s="515">
        <v>0.99759358513610896</v>
      </c>
    </row>
    <row r="50980" spans="1:8">
      <c r="A50980" s="513" t="str">
        <f t="shared" si="796"/>
        <v>JamaicaHombre2010-20150.04108</v>
      </c>
      <c r="B50980" s="513" t="s">
        <v>216</v>
      </c>
      <c r="C50980" s="513" t="s">
        <v>17</v>
      </c>
      <c r="D50980" s="513" t="s">
        <v>467</v>
      </c>
      <c r="E50980" s="514">
        <v>0.04</v>
      </c>
      <c r="F50980" s="513">
        <v>108</v>
      </c>
      <c r="G50980" s="515">
        <v>2.3070085062912642</v>
      </c>
      <c r="H50980" s="515">
        <v>0.91813051839935078</v>
      </c>
    </row>
    <row r="50981" spans="1:8">
      <c r="A50981" s="513" t="str">
        <f t="shared" si="796"/>
        <v>JamaicaHombre2010-20150.04109</v>
      </c>
      <c r="B50981" s="513" t="s">
        <v>216</v>
      </c>
      <c r="C50981" s="513" t="s">
        <v>17</v>
      </c>
      <c r="D50981" s="513" t="s">
        <v>467</v>
      </c>
      <c r="E50981" s="514">
        <v>0.04</v>
      </c>
      <c r="F50981" s="513">
        <v>109</v>
      </c>
      <c r="G50981" s="515">
        <v>2.1780855289535164</v>
      </c>
      <c r="H50981" s="515">
        <v>0.84020051175884813</v>
      </c>
    </row>
    <row r="50982" spans="1:8">
      <c r="A50982" s="513" t="str">
        <f t="shared" si="796"/>
        <v>JamaicaHombre2010-20150.04110</v>
      </c>
      <c r="B50982" s="513" t="s">
        <v>216</v>
      </c>
      <c r="C50982" s="513" t="s">
        <v>17</v>
      </c>
      <c r="D50982" s="513" t="s">
        <v>467</v>
      </c>
      <c r="E50982" s="514">
        <v>0.04</v>
      </c>
      <c r="F50982" s="513">
        <v>110</v>
      </c>
      <c r="G50982" s="515">
        <v>2.0541778800735133</v>
      </c>
      <c r="H50982" s="515">
        <v>0.7632317988145142</v>
      </c>
    </row>
    <row r="50983" spans="1:8">
      <c r="A50983" s="513" t="str">
        <f t="shared" si="796"/>
        <v>JamaicaHombre2010-20150.04111</v>
      </c>
      <c r="B50983" s="513" t="s">
        <v>216</v>
      </c>
      <c r="C50983" s="513" t="s">
        <v>17</v>
      </c>
      <c r="D50983" s="513" t="s">
        <v>467</v>
      </c>
      <c r="E50983" s="514">
        <v>0.04</v>
      </c>
      <c r="F50983" s="513">
        <v>111</v>
      </c>
      <c r="G50983" s="515">
        <v>1.9177120880188707</v>
      </c>
      <c r="H50983" s="515">
        <v>0.68604445921533597</v>
      </c>
    </row>
    <row r="50984" spans="1:8">
      <c r="A50984" s="513" t="str">
        <f t="shared" si="796"/>
        <v>JamaicaHombre2010-20150.04112</v>
      </c>
      <c r="B50984" s="513" t="s">
        <v>216</v>
      </c>
      <c r="C50984" s="513" t="s">
        <v>17</v>
      </c>
      <c r="D50984" s="513" t="s">
        <v>467</v>
      </c>
      <c r="E50984" s="514">
        <v>0.04</v>
      </c>
      <c r="F50984" s="513">
        <v>112</v>
      </c>
      <c r="G50984" s="515">
        <v>1.784125694944777</v>
      </c>
      <c r="H50984" s="515">
        <v>0.60613433378214088</v>
      </c>
    </row>
    <row r="50985" spans="1:8">
      <c r="A50985" s="513" t="str">
        <f t="shared" si="796"/>
        <v>JamaicaHombre2010-20150.04113</v>
      </c>
      <c r="B50985" s="513" t="s">
        <v>216</v>
      </c>
      <c r="C50985" s="513" t="s">
        <v>17</v>
      </c>
      <c r="D50985" s="513" t="s">
        <v>467</v>
      </c>
      <c r="E50985" s="514">
        <v>0.04</v>
      </c>
      <c r="F50985" s="513">
        <v>113</v>
      </c>
      <c r="G50985" s="515">
        <v>1.6284612795254443</v>
      </c>
      <c r="H50985" s="515">
        <v>0.51793734084813037</v>
      </c>
    </row>
    <row r="50986" spans="1:8">
      <c r="A50986" s="513" t="str">
        <f t="shared" si="796"/>
        <v>JamaicaHombre2010-20150.04114</v>
      </c>
      <c r="B50986" s="513" t="s">
        <v>216</v>
      </c>
      <c r="C50986" s="513" t="s">
        <v>17</v>
      </c>
      <c r="D50986" s="513" t="s">
        <v>467</v>
      </c>
      <c r="E50986" s="514">
        <v>0.04</v>
      </c>
      <c r="F50986" s="513">
        <v>114</v>
      </c>
      <c r="G50986" s="515">
        <v>1.5585233697851624</v>
      </c>
      <c r="H50986" s="515">
        <v>0.40860639403033638</v>
      </c>
    </row>
    <row r="50987" spans="1:8">
      <c r="A50987" s="513" t="str">
        <f t="shared" si="796"/>
        <v>JamaicaHombre2010-20150.04115</v>
      </c>
      <c r="B50987" s="513" t="s">
        <v>216</v>
      </c>
      <c r="C50987" s="513" t="s">
        <v>17</v>
      </c>
      <c r="D50987" s="513" t="s">
        <v>467</v>
      </c>
      <c r="E50987" s="514">
        <v>0.04</v>
      </c>
      <c r="F50987" s="513">
        <v>115</v>
      </c>
      <c r="G50987" s="515">
        <v>1.3677097077553089</v>
      </c>
      <c r="H50987" s="515">
        <v>0.4197658896446228</v>
      </c>
    </row>
    <row r="50988" spans="1:8">
      <c r="A50988" s="513" t="str">
        <f t="shared" si="796"/>
        <v>JamaicaHombre2010-20150.04116</v>
      </c>
      <c r="B50988" s="513" t="s">
        <v>216</v>
      </c>
      <c r="C50988" s="513" t="s">
        <v>17</v>
      </c>
      <c r="D50988" s="513" t="s">
        <v>467</v>
      </c>
      <c r="E50988" s="514">
        <v>0.04</v>
      </c>
      <c r="F50988" s="513">
        <v>116</v>
      </c>
      <c r="G50988" s="515">
        <v>1</v>
      </c>
      <c r="H50988" s="515">
        <v>0</v>
      </c>
    </row>
    <row r="50989" spans="1:8">
      <c r="A50989" s="513" t="str">
        <f t="shared" si="796"/>
        <v>JamaicaHombre2010-20150.0550</v>
      </c>
      <c r="B50989" s="513" t="s">
        <v>216</v>
      </c>
      <c r="C50989" s="513" t="s">
        <v>17</v>
      </c>
      <c r="D50989" s="513" t="s">
        <v>467</v>
      </c>
      <c r="E50989" s="514">
        <v>0.05</v>
      </c>
      <c r="F50989" s="513">
        <v>50</v>
      </c>
      <c r="G50989" s="515">
        <v>15.373734533766733</v>
      </c>
      <c r="H50989" s="515">
        <v>2.4465179536681414</v>
      </c>
    </row>
    <row r="50990" spans="1:8">
      <c r="A50990" s="513" t="str">
        <f t="shared" si="796"/>
        <v>JamaicaHombre2010-20150.0551</v>
      </c>
      <c r="B50990" s="513" t="s">
        <v>216</v>
      </c>
      <c r="C50990" s="513" t="s">
        <v>17</v>
      </c>
      <c r="D50990" s="513" t="s">
        <v>467</v>
      </c>
      <c r="E50990" s="514">
        <v>0.05</v>
      </c>
      <c r="F50990" s="513">
        <v>51</v>
      </c>
      <c r="G50990" s="515">
        <v>15.18034035664653</v>
      </c>
      <c r="H50990" s="515">
        <v>2.4956983769928858</v>
      </c>
    </row>
    <row r="50991" spans="1:8">
      <c r="A50991" s="513" t="str">
        <f t="shared" si="796"/>
        <v>JamaicaHombre2010-20150.0552</v>
      </c>
      <c r="B50991" s="513" t="s">
        <v>216</v>
      </c>
      <c r="C50991" s="513" t="s">
        <v>17</v>
      </c>
      <c r="D50991" s="513" t="s">
        <v>467</v>
      </c>
      <c r="E50991" s="514">
        <v>0.05</v>
      </c>
      <c r="F50991" s="513">
        <v>52</v>
      </c>
      <c r="G50991" s="515">
        <v>14.978431096260779</v>
      </c>
      <c r="H50991" s="515">
        <v>2.5471141958525565</v>
      </c>
    </row>
    <row r="50992" spans="1:8">
      <c r="A50992" s="513" t="str">
        <f t="shared" si="796"/>
        <v>JamaicaHombre2010-20150.0553</v>
      </c>
      <c r="B50992" s="513" t="s">
        <v>216</v>
      </c>
      <c r="C50992" s="513" t="s">
        <v>17</v>
      </c>
      <c r="D50992" s="513" t="s">
        <v>467</v>
      </c>
      <c r="E50992" s="514">
        <v>0.05</v>
      </c>
      <c r="F50992" s="513">
        <v>53</v>
      </c>
      <c r="G50992" s="515">
        <v>14.767463713137863</v>
      </c>
      <c r="H50992" s="515">
        <v>2.6010349163260646</v>
      </c>
    </row>
    <row r="50993" spans="1:8">
      <c r="A50993" s="513" t="str">
        <f t="shared" si="796"/>
        <v>JamaicaHombre2010-20150.0554</v>
      </c>
      <c r="B50993" s="513" t="s">
        <v>216</v>
      </c>
      <c r="C50993" s="513" t="s">
        <v>17</v>
      </c>
      <c r="D50993" s="513" t="s">
        <v>467</v>
      </c>
      <c r="E50993" s="514">
        <v>0.05</v>
      </c>
      <c r="F50993" s="513">
        <v>54</v>
      </c>
      <c r="G50993" s="515">
        <v>14.549576908515148</v>
      </c>
      <c r="H50993" s="515">
        <v>2.6552767058041917</v>
      </c>
    </row>
    <row r="50994" spans="1:8">
      <c r="A50994" s="513" t="str">
        <f t="shared" si="796"/>
        <v>JamaicaHombre2010-20150.0555</v>
      </c>
      <c r="B50994" s="513" t="s">
        <v>216</v>
      </c>
      <c r="C50994" s="513" t="s">
        <v>17</v>
      </c>
      <c r="D50994" s="513" t="s">
        <v>467</v>
      </c>
      <c r="E50994" s="514">
        <v>0.05</v>
      </c>
      <c r="F50994" s="513">
        <v>55</v>
      </c>
      <c r="G50994" s="515">
        <v>14.324225563304479</v>
      </c>
      <c r="H50994" s="515">
        <v>2.7100985700814788</v>
      </c>
    </row>
    <row r="50995" spans="1:8">
      <c r="A50995" s="513" t="str">
        <f t="shared" si="796"/>
        <v>JamaicaHombre2010-20150.0556</v>
      </c>
      <c r="B50995" s="513" t="s">
        <v>216</v>
      </c>
      <c r="C50995" s="513" t="s">
        <v>17</v>
      </c>
      <c r="D50995" s="513" t="s">
        <v>467</v>
      </c>
      <c r="E50995" s="514">
        <v>0.05</v>
      </c>
      <c r="F50995" s="513">
        <v>56</v>
      </c>
      <c r="G50995" s="515">
        <v>14.090825508870887</v>
      </c>
      <c r="H50995" s="515">
        <v>2.7657875242790091</v>
      </c>
    </row>
    <row r="50996" spans="1:8">
      <c r="A50996" s="513" t="str">
        <f t="shared" si="796"/>
        <v>JamaicaHombre2010-20150.0557</v>
      </c>
      <c r="B50996" s="513" t="s">
        <v>216</v>
      </c>
      <c r="C50996" s="513" t="s">
        <v>17</v>
      </c>
      <c r="D50996" s="513" t="s">
        <v>467</v>
      </c>
      <c r="E50996" s="514">
        <v>0.05</v>
      </c>
      <c r="F50996" s="513">
        <v>57</v>
      </c>
      <c r="G50996" s="515">
        <v>13.848750463836964</v>
      </c>
      <c r="H50996" s="515">
        <v>2.8230903406827972</v>
      </c>
    </row>
    <row r="50997" spans="1:8">
      <c r="A50997" s="513" t="str">
        <f t="shared" si="796"/>
        <v>JamaicaHombre2010-20150.0558</v>
      </c>
      <c r="B50997" s="513" t="s">
        <v>216</v>
      </c>
      <c r="C50997" s="513" t="s">
        <v>17</v>
      </c>
      <c r="D50997" s="513" t="s">
        <v>467</v>
      </c>
      <c r="E50997" s="514">
        <v>0.05</v>
      </c>
      <c r="F50997" s="513">
        <v>58</v>
      </c>
      <c r="G50997" s="515">
        <v>13.597328732861596</v>
      </c>
      <c r="H50997" s="515">
        <v>2.882385740832762</v>
      </c>
    </row>
    <row r="50998" spans="1:8">
      <c r="A50998" s="513" t="str">
        <f t="shared" si="796"/>
        <v>JamaicaHombre2010-20150.0559</v>
      </c>
      <c r="B50998" s="513" t="s">
        <v>216</v>
      </c>
      <c r="C50998" s="513" t="s">
        <v>17</v>
      </c>
      <c r="D50998" s="513" t="s">
        <v>467</v>
      </c>
      <c r="E50998" s="514">
        <v>0.05</v>
      </c>
      <c r="F50998" s="513">
        <v>59</v>
      </c>
      <c r="G50998" s="515">
        <v>13.342463374543298</v>
      </c>
      <c r="H50998" s="515">
        <v>2.9381883147166965</v>
      </c>
    </row>
    <row r="50999" spans="1:8">
      <c r="A50999" s="513" t="str">
        <f t="shared" si="796"/>
        <v>JamaicaHombre2010-20150.0560</v>
      </c>
      <c r="B50999" s="513" t="s">
        <v>216</v>
      </c>
      <c r="C50999" s="513" t="s">
        <v>17</v>
      </c>
      <c r="D50999" s="513" t="s">
        <v>467</v>
      </c>
      <c r="E50999" s="514">
        <v>0.05</v>
      </c>
      <c r="F50999" s="513">
        <v>60</v>
      </c>
      <c r="G50999" s="515">
        <v>13.083518866729861</v>
      </c>
      <c r="H50999" s="515">
        <v>2.9908609203987249</v>
      </c>
    </row>
    <row r="51000" spans="1:8">
      <c r="A51000" s="513" t="str">
        <f t="shared" si="796"/>
        <v>JamaicaHombre2010-20150.0561</v>
      </c>
      <c r="B51000" s="513" t="s">
        <v>216</v>
      </c>
      <c r="C51000" s="513" t="s">
        <v>17</v>
      </c>
      <c r="D51000" s="513" t="s">
        <v>467</v>
      </c>
      <c r="E51000" s="514">
        <v>0.05</v>
      </c>
      <c r="F51000" s="513">
        <v>61</v>
      </c>
      <c r="G51000" s="515">
        <v>12.819810653827794</v>
      </c>
      <c r="H51000" s="515">
        <v>3.0408050928808099</v>
      </c>
    </row>
    <row r="51001" spans="1:8">
      <c r="A51001" s="513" t="str">
        <f t="shared" si="796"/>
        <v>JamaicaHombre2010-20150.0562</v>
      </c>
      <c r="B51001" s="513" t="s">
        <v>216</v>
      </c>
      <c r="C51001" s="513" t="s">
        <v>17</v>
      </c>
      <c r="D51001" s="513" t="s">
        <v>467</v>
      </c>
      <c r="E51001" s="514">
        <v>0.05</v>
      </c>
      <c r="F51001" s="513">
        <v>62</v>
      </c>
      <c r="G51001" s="515">
        <v>12.550599814404089</v>
      </c>
      <c r="H51001" s="515">
        <v>3.0894721744851044</v>
      </c>
    </row>
    <row r="51002" spans="1:8">
      <c r="A51002" s="513" t="str">
        <f t="shared" si="796"/>
        <v>JamaicaHombre2010-20150.0563</v>
      </c>
      <c r="B51002" s="513" t="s">
        <v>216</v>
      </c>
      <c r="C51002" s="513" t="s">
        <v>17</v>
      </c>
      <c r="D51002" s="513" t="s">
        <v>467</v>
      </c>
      <c r="E51002" s="514">
        <v>0.05</v>
      </c>
      <c r="F51002" s="513">
        <v>63</v>
      </c>
      <c r="G51002" s="515">
        <v>12.275087147112803</v>
      </c>
      <c r="H51002" s="515">
        <v>3.1374052788998217</v>
      </c>
    </row>
    <row r="51003" spans="1:8">
      <c r="A51003" s="513" t="str">
        <f t="shared" si="796"/>
        <v>JamaicaHombre2010-20150.0564</v>
      </c>
      <c r="B51003" s="513" t="s">
        <v>216</v>
      </c>
      <c r="C51003" s="513" t="s">
        <v>17</v>
      </c>
      <c r="D51003" s="513" t="s">
        <v>467</v>
      </c>
      <c r="E51003" s="514">
        <v>0.05</v>
      </c>
      <c r="F51003" s="513">
        <v>64</v>
      </c>
      <c r="G51003" s="515">
        <v>11.999568519600613</v>
      </c>
      <c r="H51003" s="515">
        <v>3.1789874948795922</v>
      </c>
    </row>
    <row r="51004" spans="1:8">
      <c r="A51004" s="513" t="str">
        <f t="shared" si="796"/>
        <v>JamaicaHombre2010-20150.0565</v>
      </c>
      <c r="B51004" s="513" t="s">
        <v>216</v>
      </c>
      <c r="C51004" s="513" t="s">
        <v>17</v>
      </c>
      <c r="D51004" s="513" t="s">
        <v>467</v>
      </c>
      <c r="E51004" s="514">
        <v>0.05</v>
      </c>
      <c r="F51004" s="513">
        <v>65</v>
      </c>
      <c r="G51004" s="515">
        <v>11.723247956537024</v>
      </c>
      <c r="H51004" s="515">
        <v>3.2147771928067974</v>
      </c>
    </row>
    <row r="51005" spans="1:8">
      <c r="A51005" s="513" t="str">
        <f t="shared" si="796"/>
        <v>JamaicaHombre2010-20150.0566</v>
      </c>
      <c r="B51005" s="513" t="s">
        <v>216</v>
      </c>
      <c r="C51005" s="513" t="s">
        <v>17</v>
      </c>
      <c r="D51005" s="513" t="s">
        <v>467</v>
      </c>
      <c r="E51005" s="514">
        <v>0.05</v>
      </c>
      <c r="F51005" s="513">
        <v>66</v>
      </c>
      <c r="G51005" s="515">
        <v>11.445272419810149</v>
      </c>
      <c r="H51005" s="515">
        <v>3.2453765006877529</v>
      </c>
    </row>
    <row r="51006" spans="1:8">
      <c r="A51006" s="513" t="str">
        <f t="shared" si="796"/>
        <v>JamaicaHombre2010-20150.0567</v>
      </c>
      <c r="B51006" s="513" t="s">
        <v>216</v>
      </c>
      <c r="C51006" s="513" t="s">
        <v>17</v>
      </c>
      <c r="D51006" s="513" t="s">
        <v>467</v>
      </c>
      <c r="E51006" s="514">
        <v>0.05</v>
      </c>
      <c r="F51006" s="513">
        <v>67</v>
      </c>
      <c r="G51006" s="515">
        <v>11.164722904627146</v>
      </c>
      <c r="H51006" s="515">
        <v>3.2728957537028154</v>
      </c>
    </row>
    <row r="51007" spans="1:8">
      <c r="A51007" s="513" t="str">
        <f t="shared" si="796"/>
        <v>JamaicaHombre2010-20150.0568</v>
      </c>
      <c r="B51007" s="513" t="s">
        <v>216</v>
      </c>
      <c r="C51007" s="513" t="s">
        <v>17</v>
      </c>
      <c r="D51007" s="513" t="s">
        <v>467</v>
      </c>
      <c r="E51007" s="514">
        <v>0.05</v>
      </c>
      <c r="F51007" s="513">
        <v>68</v>
      </c>
      <c r="G51007" s="515">
        <v>10.880604496243407</v>
      </c>
      <c r="H51007" s="515">
        <v>3.2980925955013585</v>
      </c>
    </row>
    <row r="51008" spans="1:8">
      <c r="A51008" s="513" t="str">
        <f t="shared" si="796"/>
        <v>JamaicaHombre2010-20150.0569</v>
      </c>
      <c r="B51008" s="513" t="s">
        <v>216</v>
      </c>
      <c r="C51008" s="513" t="s">
        <v>17</v>
      </c>
      <c r="D51008" s="513" t="s">
        <v>467</v>
      </c>
      <c r="E51008" s="514">
        <v>0.05</v>
      </c>
      <c r="F51008" s="513">
        <v>69</v>
      </c>
      <c r="G51008" s="515">
        <v>10.599280085984697</v>
      </c>
      <c r="H51008" s="515">
        <v>3.3155389613330093</v>
      </c>
    </row>
    <row r="51009" spans="1:8">
      <c r="A51009" s="513" t="str">
        <f t="shared" si="796"/>
        <v>JamaicaHombre2010-20150.0570</v>
      </c>
      <c r="B51009" s="513" t="s">
        <v>216</v>
      </c>
      <c r="C51009" s="513" t="s">
        <v>17</v>
      </c>
      <c r="D51009" s="513" t="s">
        <v>467</v>
      </c>
      <c r="E51009" s="514">
        <v>0.05</v>
      </c>
      <c r="F51009" s="513">
        <v>70</v>
      </c>
      <c r="G51009" s="515">
        <v>10.319743627941735</v>
      </c>
      <c r="H51009" s="515">
        <v>3.3260073249027919</v>
      </c>
    </row>
    <row r="51010" spans="1:8">
      <c r="A51010" s="513" t="str">
        <f t="shared" si="796"/>
        <v>JamaicaHombre2010-20150.0571</v>
      </c>
      <c r="B51010" s="513" t="s">
        <v>216</v>
      </c>
      <c r="C51010" s="513" t="s">
        <v>17</v>
      </c>
      <c r="D51010" s="513" t="s">
        <v>467</v>
      </c>
      <c r="E51010" s="514">
        <v>0.05</v>
      </c>
      <c r="F51010" s="513">
        <v>71</v>
      </c>
      <c r="G51010" s="515">
        <v>10.040922841567758</v>
      </c>
      <c r="H51010" s="515">
        <v>3.3303219671685529</v>
      </c>
    </row>
    <row r="51011" spans="1:8">
      <c r="A51011" s="513" t="str">
        <f t="shared" ref="A51011:A51074" si="797">B51011&amp;C51011&amp;D51011&amp;E51011&amp;F51011</f>
        <v>JamaicaHombre2010-20150.0572</v>
      </c>
      <c r="B51011" s="513" t="s">
        <v>216</v>
      </c>
      <c r="C51011" s="513" t="s">
        <v>17</v>
      </c>
      <c r="D51011" s="513" t="s">
        <v>467</v>
      </c>
      <c r="E51011" s="514">
        <v>0.05</v>
      </c>
      <c r="F51011" s="513">
        <v>72</v>
      </c>
      <c r="G51011" s="515">
        <v>9.7616646234896969</v>
      </c>
      <c r="H51011" s="515">
        <v>3.3314196597527386</v>
      </c>
    </row>
    <row r="51012" spans="1:8">
      <c r="A51012" s="513" t="str">
        <f t="shared" si="797"/>
        <v>JamaicaHombre2010-20150.0573</v>
      </c>
      <c r="B51012" s="513" t="s">
        <v>216</v>
      </c>
      <c r="C51012" s="513" t="s">
        <v>17</v>
      </c>
      <c r="D51012" s="513" t="s">
        <v>467</v>
      </c>
      <c r="E51012" s="514">
        <v>0.05</v>
      </c>
      <c r="F51012" s="513">
        <v>73</v>
      </c>
      <c r="G51012" s="515">
        <v>9.480718419601514</v>
      </c>
      <c r="H51012" s="515">
        <v>3.330290841829759</v>
      </c>
    </row>
    <row r="51013" spans="1:8">
      <c r="A51013" s="513" t="str">
        <f t="shared" si="797"/>
        <v>JamaicaHombre2010-20150.0574</v>
      </c>
      <c r="B51013" s="513" t="s">
        <v>216</v>
      </c>
      <c r="C51013" s="513" t="s">
        <v>17</v>
      </c>
      <c r="D51013" s="513" t="s">
        <v>467</v>
      </c>
      <c r="E51013" s="514">
        <v>0.05</v>
      </c>
      <c r="F51013" s="513">
        <v>74</v>
      </c>
      <c r="G51013" s="515">
        <v>9.2098585416799548</v>
      </c>
      <c r="H51013" s="515">
        <v>3.3173883587798993</v>
      </c>
    </row>
    <row r="51014" spans="1:8">
      <c r="A51014" s="513" t="str">
        <f t="shared" si="797"/>
        <v>JamaicaHombre2010-20150.0575</v>
      </c>
      <c r="B51014" s="513" t="s">
        <v>216</v>
      </c>
      <c r="C51014" s="513" t="s">
        <v>17</v>
      </c>
      <c r="D51014" s="513" t="s">
        <v>467</v>
      </c>
      <c r="E51014" s="514">
        <v>0.05</v>
      </c>
      <c r="F51014" s="513">
        <v>75</v>
      </c>
      <c r="G51014" s="515">
        <v>8.9480282845886556</v>
      </c>
      <c r="H51014" s="515">
        <v>3.2935180780418691</v>
      </c>
    </row>
    <row r="51015" spans="1:8">
      <c r="A51015" s="513" t="str">
        <f t="shared" si="797"/>
        <v>JamaicaHombre2010-20150.0576</v>
      </c>
      <c r="B51015" s="513" t="s">
        <v>216</v>
      </c>
      <c r="C51015" s="513" t="s">
        <v>17</v>
      </c>
      <c r="D51015" s="513" t="s">
        <v>467</v>
      </c>
      <c r="E51015" s="514">
        <v>0.05</v>
      </c>
      <c r="F51015" s="513">
        <v>76</v>
      </c>
      <c r="G51015" s="515">
        <v>8.6941702895002209</v>
      </c>
      <c r="H51015" s="515">
        <v>3.25947235554609</v>
      </c>
    </row>
    <row r="51016" spans="1:8">
      <c r="A51016" s="513" t="str">
        <f t="shared" si="797"/>
        <v>JamaicaHombre2010-20150.0577</v>
      </c>
      <c r="B51016" s="513" t="s">
        <v>216</v>
      </c>
      <c r="C51016" s="513" t="s">
        <v>17</v>
      </c>
      <c r="D51016" s="513" t="s">
        <v>467</v>
      </c>
      <c r="E51016" s="514">
        <v>0.05</v>
      </c>
      <c r="F51016" s="513">
        <v>77</v>
      </c>
      <c r="G51016" s="515">
        <v>8.4472110373671168</v>
      </c>
      <c r="H51016" s="515">
        <v>3.2200010708726183</v>
      </c>
    </row>
    <row r="51017" spans="1:8">
      <c r="A51017" s="513" t="str">
        <f t="shared" si="797"/>
        <v>JamaicaHombre2010-20150.0578</v>
      </c>
      <c r="B51017" s="513" t="s">
        <v>216</v>
      </c>
      <c r="C51017" s="513" t="s">
        <v>17</v>
      </c>
      <c r="D51017" s="513" t="s">
        <v>467</v>
      </c>
      <c r="E51017" s="514">
        <v>0.05</v>
      </c>
      <c r="F51017" s="513">
        <v>78</v>
      </c>
      <c r="G51017" s="515">
        <v>8.2060434020927904</v>
      </c>
      <c r="H51017" s="515">
        <v>3.1757693186008149</v>
      </c>
    </row>
    <row r="51018" spans="1:8">
      <c r="A51018" s="513" t="str">
        <f t="shared" si="797"/>
        <v>JamaicaHombre2010-20150.0579</v>
      </c>
      <c r="B51018" s="513" t="s">
        <v>216</v>
      </c>
      <c r="C51018" s="513" t="s">
        <v>17</v>
      </c>
      <c r="D51018" s="513" t="s">
        <v>467</v>
      </c>
      <c r="E51018" s="514">
        <v>0.05</v>
      </c>
      <c r="F51018" s="513">
        <v>79</v>
      </c>
      <c r="G51018" s="515">
        <v>7.9768704323318023</v>
      </c>
      <c r="H51018" s="515">
        <v>3.1216960974401231</v>
      </c>
    </row>
    <row r="51019" spans="1:8">
      <c r="A51019" s="513" t="str">
        <f t="shared" si="797"/>
        <v>JamaicaHombre2010-20150.0580</v>
      </c>
      <c r="B51019" s="513" t="s">
        <v>216</v>
      </c>
      <c r="C51019" s="513" t="s">
        <v>17</v>
      </c>
      <c r="D51019" s="513" t="s">
        <v>467</v>
      </c>
      <c r="E51019" s="514">
        <v>0.05</v>
      </c>
      <c r="F51019" s="513">
        <v>80</v>
      </c>
      <c r="G51019" s="515">
        <v>7.7589159834824803</v>
      </c>
      <c r="H51019" s="515">
        <v>3.057951745987832</v>
      </c>
    </row>
    <row r="51020" spans="1:8">
      <c r="A51020" s="513" t="str">
        <f t="shared" si="797"/>
        <v>JamaicaHombre2010-20150.0581</v>
      </c>
      <c r="B51020" s="513" t="s">
        <v>216</v>
      </c>
      <c r="C51020" s="513" t="s">
        <v>17</v>
      </c>
      <c r="D51020" s="513" t="s">
        <v>467</v>
      </c>
      <c r="E51020" s="514">
        <v>0.05</v>
      </c>
      <c r="F51020" s="513">
        <v>81</v>
      </c>
      <c r="G51020" s="515">
        <v>7.5514693387341136</v>
      </c>
      <c r="H51020" s="515">
        <v>2.9845339443639323</v>
      </c>
    </row>
    <row r="51021" spans="1:8">
      <c r="A51021" s="513" t="str">
        <f t="shared" si="797"/>
        <v>JamaicaHombre2010-20150.0582</v>
      </c>
      <c r="B51021" s="513" t="s">
        <v>216</v>
      </c>
      <c r="C51021" s="513" t="s">
        <v>17</v>
      </c>
      <c r="D51021" s="513" t="s">
        <v>467</v>
      </c>
      <c r="E51021" s="514">
        <v>0.05</v>
      </c>
      <c r="F51021" s="513">
        <v>82</v>
      </c>
      <c r="G51021" s="515">
        <v>7.3538799465152911</v>
      </c>
      <c r="H51021" s="515">
        <v>2.9041352075662075</v>
      </c>
    </row>
    <row r="51022" spans="1:8">
      <c r="A51022" s="513" t="str">
        <f t="shared" si="797"/>
        <v>JamaicaHombre2010-20150.0583</v>
      </c>
      <c r="B51022" s="513" t="s">
        <v>216</v>
      </c>
      <c r="C51022" s="513" t="s">
        <v>17</v>
      </c>
      <c r="D51022" s="513" t="s">
        <v>467</v>
      </c>
      <c r="E51022" s="514">
        <v>0.05</v>
      </c>
      <c r="F51022" s="513">
        <v>83</v>
      </c>
      <c r="G51022" s="515">
        <v>7.165552839770915</v>
      </c>
      <c r="H51022" s="515">
        <v>2.8160905336868591</v>
      </c>
    </row>
    <row r="51023" spans="1:8">
      <c r="A51023" s="513" t="str">
        <f t="shared" si="797"/>
        <v>JamaicaHombre2010-20150.0584</v>
      </c>
      <c r="B51023" s="513" t="s">
        <v>216</v>
      </c>
      <c r="C51023" s="513" t="s">
        <v>17</v>
      </c>
      <c r="D51023" s="513" t="s">
        <v>467</v>
      </c>
      <c r="E51023" s="514">
        <v>0.05</v>
      </c>
      <c r="F51023" s="513">
        <v>84</v>
      </c>
      <c r="G51023" s="515">
        <v>6.9153380308684618</v>
      </c>
      <c r="H51023" s="515">
        <v>2.7727696512151438</v>
      </c>
    </row>
    <row r="51024" spans="1:8">
      <c r="A51024" s="513" t="str">
        <f t="shared" si="797"/>
        <v>JamaicaHombre2010-20150.0585</v>
      </c>
      <c r="B51024" s="513" t="s">
        <v>216</v>
      </c>
      <c r="C51024" s="513" t="s">
        <v>17</v>
      </c>
      <c r="D51024" s="513" t="s">
        <v>467</v>
      </c>
      <c r="E51024" s="514">
        <v>0.05</v>
      </c>
      <c r="F51024" s="513">
        <v>85</v>
      </c>
      <c r="G51024" s="515">
        <v>6.6681162536290337</v>
      </c>
      <c r="H51024" s="515">
        <v>2.7265033693581322</v>
      </c>
    </row>
    <row r="51025" spans="1:8">
      <c r="A51025" s="513" t="str">
        <f t="shared" si="797"/>
        <v>JamaicaHombre2010-20150.0586</v>
      </c>
      <c r="B51025" s="513" t="s">
        <v>216</v>
      </c>
      <c r="C51025" s="513" t="s">
        <v>17</v>
      </c>
      <c r="D51025" s="513" t="s">
        <v>467</v>
      </c>
      <c r="E51025" s="514">
        <v>0.05</v>
      </c>
      <c r="F51025" s="513">
        <v>86</v>
      </c>
      <c r="G51025" s="515">
        <v>6.4241724491102845</v>
      </c>
      <c r="H51025" s="515">
        <v>2.676328811155984</v>
      </c>
    </row>
    <row r="51026" spans="1:8">
      <c r="A51026" s="513" t="str">
        <f t="shared" si="797"/>
        <v>JamaicaHombre2010-20150.0587</v>
      </c>
      <c r="B51026" s="513" t="s">
        <v>216</v>
      </c>
      <c r="C51026" s="513" t="s">
        <v>17</v>
      </c>
      <c r="D51026" s="513" t="s">
        <v>467</v>
      </c>
      <c r="E51026" s="514">
        <v>0.05</v>
      </c>
      <c r="F51026" s="513">
        <v>87</v>
      </c>
      <c r="G51026" s="515">
        <v>6.1837814691890731</v>
      </c>
      <c r="H51026" s="515">
        <v>2.6065032169554327</v>
      </c>
    </row>
    <row r="51027" spans="1:8">
      <c r="A51027" s="513" t="str">
        <f t="shared" si="797"/>
        <v>JamaicaHombre2010-20150.0588</v>
      </c>
      <c r="B51027" s="513" t="s">
        <v>216</v>
      </c>
      <c r="C51027" s="513" t="s">
        <v>17</v>
      </c>
      <c r="D51027" s="513" t="s">
        <v>467</v>
      </c>
      <c r="E51027" s="514">
        <v>0.05</v>
      </c>
      <c r="F51027" s="513">
        <v>88</v>
      </c>
      <c r="G51027" s="515">
        <v>5.947206672881566</v>
      </c>
      <c r="H51027" s="515">
        <v>2.5337911658226195</v>
      </c>
    </row>
    <row r="51028" spans="1:8">
      <c r="A51028" s="513" t="str">
        <f t="shared" si="797"/>
        <v>JamaicaHombre2010-20150.0589</v>
      </c>
      <c r="B51028" s="513" t="s">
        <v>216</v>
      </c>
      <c r="C51028" s="513" t="s">
        <v>17</v>
      </c>
      <c r="D51028" s="513" t="s">
        <v>467</v>
      </c>
      <c r="E51028" s="514">
        <v>0.05</v>
      </c>
      <c r="F51028" s="513">
        <v>89</v>
      </c>
      <c r="G51028" s="515">
        <v>5.7146987189591494</v>
      </c>
      <c r="H51028" s="515">
        <v>2.4584561795617983</v>
      </c>
    </row>
    <row r="51029" spans="1:8">
      <c r="A51029" s="513" t="str">
        <f t="shared" si="797"/>
        <v>JamaicaHombre2010-20150.0590</v>
      </c>
      <c r="B51029" s="513" t="s">
        <v>216</v>
      </c>
      <c r="C51029" s="513" t="s">
        <v>17</v>
      </c>
      <c r="D51029" s="513" t="s">
        <v>467</v>
      </c>
      <c r="E51029" s="514">
        <v>0.05</v>
      </c>
      <c r="F51029" s="513">
        <v>90</v>
      </c>
      <c r="G51029" s="515">
        <v>5.4864944068065284</v>
      </c>
      <c r="H51029" s="515">
        <v>2.3807732001300725</v>
      </c>
    </row>
    <row r="51030" spans="1:8">
      <c r="A51030" s="513" t="str">
        <f t="shared" si="797"/>
        <v>JamaicaHombre2010-20150.0591</v>
      </c>
      <c r="B51030" s="513" t="s">
        <v>216</v>
      </c>
      <c r="C51030" s="513" t="s">
        <v>17</v>
      </c>
      <c r="D51030" s="513" t="s">
        <v>467</v>
      </c>
      <c r="E51030" s="514">
        <v>0.05</v>
      </c>
      <c r="F51030" s="513">
        <v>91</v>
      </c>
      <c r="G51030" s="515">
        <v>5.2628155599125304</v>
      </c>
      <c r="H51030" s="515">
        <v>2.3010263677407332</v>
      </c>
    </row>
    <row r="51031" spans="1:8">
      <c r="A51031" s="513" t="str">
        <f t="shared" si="797"/>
        <v>JamaicaHombre2010-20150.0592</v>
      </c>
      <c r="B51031" s="513" t="s">
        <v>216</v>
      </c>
      <c r="C51031" s="513" t="s">
        <v>17</v>
      </c>
      <c r="D51031" s="513" t="s">
        <v>467</v>
      </c>
      <c r="E51031" s="514">
        <v>0.05</v>
      </c>
      <c r="F51031" s="513">
        <v>92</v>
      </c>
      <c r="G51031" s="515">
        <v>5.0438681514105177</v>
      </c>
      <c r="H51031" s="515">
        <v>2.2195063802152082</v>
      </c>
    </row>
    <row r="51032" spans="1:8">
      <c r="A51032" s="513" t="str">
        <f t="shared" si="797"/>
        <v>JamaicaHombre2010-20150.0593</v>
      </c>
      <c r="B51032" s="513" t="s">
        <v>216</v>
      </c>
      <c r="C51032" s="513" t="s">
        <v>17</v>
      </c>
      <c r="D51032" s="513" t="s">
        <v>467</v>
      </c>
      <c r="E51032" s="514">
        <v>0.05</v>
      </c>
      <c r="F51032" s="513">
        <v>93</v>
      </c>
      <c r="G51032" s="515">
        <v>4.8298414023595067</v>
      </c>
      <c r="H51032" s="515">
        <v>2.136507999887034</v>
      </c>
    </row>
    <row r="51033" spans="1:8">
      <c r="A51033" s="513" t="str">
        <f t="shared" si="797"/>
        <v>JamaicaHombre2010-20150.0594</v>
      </c>
      <c r="B51033" s="513" t="s">
        <v>216</v>
      </c>
      <c r="C51033" s="513" t="s">
        <v>17</v>
      </c>
      <c r="D51033" s="513" t="s">
        <v>467</v>
      </c>
      <c r="E51033" s="514">
        <v>0.05</v>
      </c>
      <c r="F51033" s="513">
        <v>94</v>
      </c>
      <c r="G51033" s="515">
        <v>4.6209071112445406</v>
      </c>
      <c r="H51033" s="515">
        <v>2.0523273281030425</v>
      </c>
    </row>
    <row r="51034" spans="1:8">
      <c r="A51034" s="513" t="str">
        <f t="shared" si="797"/>
        <v>JamaicaHombre2010-20150.0595</v>
      </c>
      <c r="B51034" s="513" t="s">
        <v>216</v>
      </c>
      <c r="C51034" s="513" t="s">
        <v>17</v>
      </c>
      <c r="D51034" s="513" t="s">
        <v>467</v>
      </c>
      <c r="E51034" s="514">
        <v>0.05</v>
      </c>
      <c r="F51034" s="513">
        <v>95</v>
      </c>
      <c r="G51034" s="515">
        <v>4.417218952178624</v>
      </c>
      <c r="H51034" s="515">
        <v>1.9672591909625943</v>
      </c>
    </row>
    <row r="51035" spans="1:8">
      <c r="A51035" s="513" t="str">
        <f t="shared" si="797"/>
        <v>JamaicaHombre2010-20150.0596</v>
      </c>
      <c r="B51035" s="513" t="s">
        <v>216</v>
      </c>
      <c r="C51035" s="513" t="s">
        <v>17</v>
      </c>
      <c r="D51035" s="513" t="s">
        <v>467</v>
      </c>
      <c r="E51035" s="514">
        <v>0.05</v>
      </c>
      <c r="F51035" s="513">
        <v>96</v>
      </c>
      <c r="G51035" s="515">
        <v>4.2189121854585103</v>
      </c>
      <c r="H51035" s="515">
        <v>1.8815942450265475</v>
      </c>
    </row>
    <row r="51036" spans="1:8">
      <c r="A51036" s="513" t="str">
        <f t="shared" si="797"/>
        <v>JamaicaHombre2010-20150.0597</v>
      </c>
      <c r="B51036" s="513" t="s">
        <v>216</v>
      </c>
      <c r="C51036" s="513" t="s">
        <v>17</v>
      </c>
      <c r="D51036" s="513" t="s">
        <v>467</v>
      </c>
      <c r="E51036" s="514">
        <v>0.05</v>
      </c>
      <c r="F51036" s="513">
        <v>97</v>
      </c>
      <c r="G51036" s="515">
        <v>4.0261030237993412</v>
      </c>
      <c r="H51036" s="515">
        <v>1.7956164989351</v>
      </c>
    </row>
    <row r="51037" spans="1:8">
      <c r="A51037" s="513" t="str">
        <f t="shared" si="797"/>
        <v>JamaicaHombre2010-20150.0598</v>
      </c>
      <c r="B51037" s="513" t="s">
        <v>216</v>
      </c>
      <c r="C51037" s="513" t="s">
        <v>17</v>
      </c>
      <c r="D51037" s="513" t="s">
        <v>467</v>
      </c>
      <c r="E51037" s="514">
        <v>0.05</v>
      </c>
      <c r="F51037" s="513">
        <v>98</v>
      </c>
      <c r="G51037" s="515">
        <v>3.8388886616281925</v>
      </c>
      <c r="H51037" s="515">
        <v>1.7096004438481225</v>
      </c>
    </row>
    <row r="51038" spans="1:8">
      <c r="A51038" s="513" t="str">
        <f t="shared" si="797"/>
        <v>JamaicaHombre2010-20150.0599</v>
      </c>
      <c r="B51038" s="513" t="s">
        <v>216</v>
      </c>
      <c r="C51038" s="513" t="s">
        <v>17</v>
      </c>
      <c r="D51038" s="513" t="s">
        <v>467</v>
      </c>
      <c r="E51038" s="514">
        <v>0.05</v>
      </c>
      <c r="F51038" s="513">
        <v>99</v>
      </c>
      <c r="G51038" s="515">
        <v>3.6573470425406667</v>
      </c>
      <c r="H51038" s="515">
        <v>1.6238084826362194</v>
      </c>
    </row>
    <row r="51039" spans="1:8">
      <c r="A51039" s="513" t="str">
        <f t="shared" si="797"/>
        <v>JamaicaHombre2010-20150.05100</v>
      </c>
      <c r="B51039" s="513" t="s">
        <v>216</v>
      </c>
      <c r="C51039" s="513" t="s">
        <v>17</v>
      </c>
      <c r="D51039" s="513" t="s">
        <v>467</v>
      </c>
      <c r="E51039" s="514">
        <v>0.05</v>
      </c>
      <c r="F51039" s="513">
        <v>100</v>
      </c>
      <c r="G51039" s="515">
        <v>3.481536761913242</v>
      </c>
      <c r="H51039" s="515">
        <v>1.5384882698032183</v>
      </c>
    </row>
    <row r="51040" spans="1:8">
      <c r="A51040" s="513" t="str">
        <f t="shared" si="797"/>
        <v>JamaicaHombre2010-20150.05101</v>
      </c>
      <c r="B51040" s="513" t="s">
        <v>216</v>
      </c>
      <c r="C51040" s="513" t="s">
        <v>17</v>
      </c>
      <c r="D51040" s="513" t="s">
        <v>467</v>
      </c>
      <c r="E51040" s="514">
        <v>0.05</v>
      </c>
      <c r="F51040" s="513">
        <v>101</v>
      </c>
      <c r="G51040" s="515">
        <v>3.3114972077702669</v>
      </c>
      <c r="H51040" s="515">
        <v>1.4538698600870421</v>
      </c>
    </row>
    <row r="51041" spans="1:8">
      <c r="A51041" s="513" t="str">
        <f t="shared" si="797"/>
        <v>JamaicaHombre2010-20150.05102</v>
      </c>
      <c r="B51041" s="513" t="s">
        <v>216</v>
      </c>
      <c r="C51041" s="513" t="s">
        <v>17</v>
      </c>
      <c r="D51041" s="513" t="s">
        <v>467</v>
      </c>
      <c r="E51041" s="514">
        <v>0.05</v>
      </c>
      <c r="F51041" s="513">
        <v>102</v>
      </c>
      <c r="G51041" s="515">
        <v>3.1472482365984993</v>
      </c>
      <c r="H51041" s="515">
        <v>1.3701630048015518</v>
      </c>
    </row>
    <row r="51042" spans="1:8">
      <c r="A51042" s="513" t="str">
        <f t="shared" si="797"/>
        <v>JamaicaHombre2010-20150.05103</v>
      </c>
      <c r="B51042" s="513" t="s">
        <v>216</v>
      </c>
      <c r="C51042" s="513" t="s">
        <v>17</v>
      </c>
      <c r="D51042" s="513" t="s">
        <v>467</v>
      </c>
      <c r="E51042" s="514">
        <v>0.05</v>
      </c>
      <c r="F51042" s="513">
        <v>103</v>
      </c>
      <c r="G51042" s="515">
        <v>2.9887900762057287</v>
      </c>
      <c r="H51042" s="515">
        <v>1.2875536458342853</v>
      </c>
    </row>
    <row r="51043" spans="1:8">
      <c r="A51043" s="513" t="str">
        <f t="shared" si="797"/>
        <v>JamaicaHombre2010-20150.05104</v>
      </c>
      <c r="B51043" s="513" t="s">
        <v>216</v>
      </c>
      <c r="C51043" s="513" t="s">
        <v>17</v>
      </c>
      <c r="D51043" s="513" t="s">
        <v>467</v>
      </c>
      <c r="E51043" s="514">
        <v>0.05</v>
      </c>
      <c r="F51043" s="513">
        <v>104</v>
      </c>
      <c r="G51043" s="515">
        <v>2.8361024723145958</v>
      </c>
      <c r="H51043" s="515">
        <v>1.2061996541697151</v>
      </c>
    </row>
    <row r="51044" spans="1:8">
      <c r="A51044" s="513" t="str">
        <f t="shared" si="797"/>
        <v>JamaicaHombre2010-20150.05105</v>
      </c>
      <c r="B51044" s="513" t="s">
        <v>216</v>
      </c>
      <c r="C51044" s="513" t="s">
        <v>17</v>
      </c>
      <c r="D51044" s="513" t="s">
        <v>467</v>
      </c>
      <c r="E51044" s="514">
        <v>0.05</v>
      </c>
      <c r="F51044" s="513">
        <v>105</v>
      </c>
      <c r="G51044" s="515">
        <v>2.6891425734082843</v>
      </c>
      <c r="H51044" s="515">
        <v>1.1262248357480638</v>
      </c>
    </row>
    <row r="51045" spans="1:8">
      <c r="A51045" s="513" t="str">
        <f t="shared" si="797"/>
        <v>JamaicaHombre2010-20150.05106</v>
      </c>
      <c r="B51045" s="513" t="s">
        <v>216</v>
      </c>
      <c r="C51045" s="513" t="s">
        <v>17</v>
      </c>
      <c r="D51045" s="513" t="s">
        <v>467</v>
      </c>
      <c r="E51045" s="514">
        <v>0.05</v>
      </c>
      <c r="F51045" s="513">
        <v>106</v>
      </c>
      <c r="G51045" s="515">
        <v>2.547840864526675</v>
      </c>
      <c r="H51045" s="515">
        <v>1.0477091213806604</v>
      </c>
    </row>
    <row r="51046" spans="1:8">
      <c r="A51046" s="513" t="str">
        <f t="shared" si="797"/>
        <v>JamaicaHombre2010-20150.05107</v>
      </c>
      <c r="B51046" s="513" t="s">
        <v>216</v>
      </c>
      <c r="C51046" s="513" t="s">
        <v>17</v>
      </c>
      <c r="D51046" s="513" t="s">
        <v>467</v>
      </c>
      <c r="E51046" s="514">
        <v>0.05</v>
      </c>
      <c r="F51046" s="513">
        <v>107</v>
      </c>
      <c r="G51046" s="515">
        <v>2.4120918746409523</v>
      </c>
      <c r="H51046" s="515">
        <v>0.97067154391088661</v>
      </c>
    </row>
    <row r="51047" spans="1:8">
      <c r="A51047" s="513" t="str">
        <f t="shared" si="797"/>
        <v>JamaicaHombre2010-20150.05108</v>
      </c>
      <c r="B51047" s="513" t="s">
        <v>216</v>
      </c>
      <c r="C51047" s="513" t="s">
        <v>17</v>
      </c>
      <c r="D51047" s="513" t="s">
        <v>467</v>
      </c>
      <c r="E51047" s="514">
        <v>0.05</v>
      </c>
      <c r="F51047" s="513">
        <v>108</v>
      </c>
      <c r="G51047" s="515">
        <v>2.2817337982926102</v>
      </c>
      <c r="H51047" s="515">
        <v>0.89503826432153799</v>
      </c>
    </row>
    <row r="51048" spans="1:8">
      <c r="A51048" s="513" t="str">
        <f t="shared" si="797"/>
        <v>JamaicaHombre2010-20150.05109</v>
      </c>
      <c r="B51048" s="513" t="s">
        <v>216</v>
      </c>
      <c r="C51048" s="513" t="s">
        <v>17</v>
      </c>
      <c r="D51048" s="513" t="s">
        <v>467</v>
      </c>
      <c r="E51048" s="514">
        <v>0.05</v>
      </c>
      <c r="F51048" s="513">
        <v>109</v>
      </c>
      <c r="G51048" s="515">
        <v>2.1565042171783939</v>
      </c>
      <c r="H51048" s="515">
        <v>0.8205784596667407</v>
      </c>
    </row>
    <row r="51049" spans="1:8">
      <c r="A51049" s="513" t="str">
        <f t="shared" si="797"/>
        <v>JamaicaHombre2010-20150.05110</v>
      </c>
      <c r="B51049" s="513" t="s">
        <v>216</v>
      </c>
      <c r="C51049" s="513" t="s">
        <v>17</v>
      </c>
      <c r="D51049" s="513" t="s">
        <v>467</v>
      </c>
      <c r="E51049" s="514">
        <v>0.05</v>
      </c>
      <c r="F51049" s="513">
        <v>110</v>
      </c>
      <c r="G51049" s="515">
        <v>2.0359373394793114</v>
      </c>
      <c r="H51049" s="515">
        <v>0.74676864178074553</v>
      </c>
    </row>
    <row r="51050" spans="1:8">
      <c r="A51050" s="513" t="str">
        <f t="shared" si="797"/>
        <v>JamaicaHombre2010-20150.05111</v>
      </c>
      <c r="B51050" s="513" t="s">
        <v>216</v>
      </c>
      <c r="C51050" s="513" t="s">
        <v>17</v>
      </c>
      <c r="D51050" s="513" t="s">
        <v>467</v>
      </c>
      <c r="E51050" s="514">
        <v>0.05</v>
      </c>
      <c r="F51050" s="513">
        <v>111</v>
      </c>
      <c r="G51050" s="515">
        <v>1.903295242525364</v>
      </c>
      <c r="H51050" s="515">
        <v>0.67249055400481228</v>
      </c>
    </row>
    <row r="51051" spans="1:8">
      <c r="A51051" s="513" t="str">
        <f t="shared" si="797"/>
        <v>JamaicaHombre2010-20150.05112</v>
      </c>
      <c r="B51051" s="513" t="s">
        <v>216</v>
      </c>
      <c r="C51051" s="513" t="s">
        <v>17</v>
      </c>
      <c r="D51051" s="513" t="s">
        <v>467</v>
      </c>
      <c r="E51051" s="514">
        <v>0.05</v>
      </c>
      <c r="F51051" s="513">
        <v>112</v>
      </c>
      <c r="G51051" s="515">
        <v>1.7729834366380954</v>
      </c>
      <c r="H51051" s="515">
        <v>0.5953241923403334</v>
      </c>
    </row>
    <row r="51052" spans="1:8">
      <c r="A51052" s="513" t="str">
        <f t="shared" si="797"/>
        <v>JamaicaHombre2010-20150.05113</v>
      </c>
      <c r="B51052" s="513" t="s">
        <v>216</v>
      </c>
      <c r="C51052" s="513" t="s">
        <v>17</v>
      </c>
      <c r="D51052" s="513" t="s">
        <v>467</v>
      </c>
      <c r="E51052" s="514">
        <v>0.05</v>
      </c>
      <c r="F51052" s="513">
        <v>113</v>
      </c>
      <c r="G51052" s="515">
        <v>1.6207569739709535</v>
      </c>
      <c r="H51052" s="515">
        <v>0.50982348013006062</v>
      </c>
    </row>
    <row r="51053" spans="1:8">
      <c r="A51053" s="513" t="str">
        <f t="shared" si="797"/>
        <v>JamaicaHombre2010-20150.05114</v>
      </c>
      <c r="B51053" s="513" t="s">
        <v>216</v>
      </c>
      <c r="C51053" s="513" t="s">
        <v>17</v>
      </c>
      <c r="D51053" s="513" t="s">
        <v>467</v>
      </c>
      <c r="E51053" s="514">
        <v>0.05</v>
      </c>
      <c r="F51053" s="513">
        <v>114</v>
      </c>
      <c r="G51053" s="515">
        <v>1.5517876300008238</v>
      </c>
      <c r="H51053" s="515">
        <v>0.40328825449990413</v>
      </c>
    </row>
    <row r="51054" spans="1:8">
      <c r="A51054" s="513" t="str">
        <f t="shared" si="797"/>
        <v>JamaicaHombre2010-20150.05115</v>
      </c>
      <c r="B51054" s="513" t="s">
        <v>216</v>
      </c>
      <c r="C51054" s="513" t="s">
        <v>17</v>
      </c>
      <c r="D51054" s="513" t="s">
        <v>467</v>
      </c>
      <c r="E51054" s="514">
        <v>0.05</v>
      </c>
      <c r="F51054" s="513">
        <v>115</v>
      </c>
      <c r="G51054" s="515">
        <v>1.3642077105385917</v>
      </c>
      <c r="H51054" s="515">
        <v>0.4197658896446228</v>
      </c>
    </row>
    <row r="51055" spans="1:8">
      <c r="A51055" s="513" t="str">
        <f t="shared" si="797"/>
        <v>JamaicaHombre2010-20150.05116</v>
      </c>
      <c r="B51055" s="513" t="s">
        <v>216</v>
      </c>
      <c r="C51055" s="513" t="s">
        <v>17</v>
      </c>
      <c r="D51055" s="513" t="s">
        <v>467</v>
      </c>
      <c r="E51055" s="514">
        <v>0.05</v>
      </c>
      <c r="F51055" s="513">
        <v>116</v>
      </c>
      <c r="G51055" s="515">
        <v>1</v>
      </c>
      <c r="H51055" s="515">
        <v>0</v>
      </c>
    </row>
    <row r="51056" spans="1:8">
      <c r="A51056" s="513" t="str">
        <f t="shared" si="797"/>
        <v>JamaicaHombre2010-20150.0650</v>
      </c>
      <c r="B51056" s="513" t="s">
        <v>216</v>
      </c>
      <c r="C51056" s="513" t="s">
        <v>17</v>
      </c>
      <c r="D51056" s="513" t="s">
        <v>467</v>
      </c>
      <c r="E51056" s="514">
        <v>0.06</v>
      </c>
      <c r="F51056" s="513">
        <v>50</v>
      </c>
      <c r="G51056" s="515">
        <v>13.834184789595552</v>
      </c>
      <c r="H51056" s="515">
        <v>1.9242403550484501</v>
      </c>
    </row>
    <row r="51057" spans="1:8">
      <c r="A51057" s="513" t="str">
        <f t="shared" si="797"/>
        <v>JamaicaHombre2010-20150.0651</v>
      </c>
      <c r="B51057" s="513" t="s">
        <v>216</v>
      </c>
      <c r="C51057" s="513" t="s">
        <v>17</v>
      </c>
      <c r="D51057" s="513" t="s">
        <v>467</v>
      </c>
      <c r="E51057" s="514">
        <v>0.06</v>
      </c>
      <c r="F51057" s="513">
        <v>51</v>
      </c>
      <c r="G51057" s="515">
        <v>13.683485492231751</v>
      </c>
      <c r="H51057" s="515">
        <v>1.9721853323903689</v>
      </c>
    </row>
    <row r="51058" spans="1:8">
      <c r="A51058" s="513" t="str">
        <f t="shared" si="797"/>
        <v>JamaicaHombre2010-20150.0652</v>
      </c>
      <c r="B51058" s="513" t="s">
        <v>216</v>
      </c>
      <c r="C51058" s="513" t="s">
        <v>17</v>
      </c>
      <c r="D51058" s="513" t="s">
        <v>467</v>
      </c>
      <c r="E51058" s="514">
        <v>0.06</v>
      </c>
      <c r="F51058" s="513">
        <v>52</v>
      </c>
      <c r="G51058" s="515">
        <v>13.52492463249872</v>
      </c>
      <c r="H51058" s="515">
        <v>2.0226274809060949</v>
      </c>
    </row>
    <row r="51059" spans="1:8">
      <c r="A51059" s="513" t="str">
        <f t="shared" si="797"/>
        <v>JamaicaHombre2010-20150.0653</v>
      </c>
      <c r="B51059" s="513" t="s">
        <v>216</v>
      </c>
      <c r="C51059" s="513" t="s">
        <v>17</v>
      </c>
      <c r="D51059" s="513" t="s">
        <v>467</v>
      </c>
      <c r="E51059" s="514">
        <v>0.06</v>
      </c>
      <c r="F51059" s="513">
        <v>53</v>
      </c>
      <c r="G51059" s="515">
        <v>13.357930199154829</v>
      </c>
      <c r="H51059" s="515">
        <v>2.0758566605140714</v>
      </c>
    </row>
    <row r="51060" spans="1:8">
      <c r="A51060" s="513" t="str">
        <f t="shared" si="797"/>
        <v>JamaicaHombre2010-20150.0654</v>
      </c>
      <c r="B51060" s="513" t="s">
        <v>216</v>
      </c>
      <c r="C51060" s="513" t="s">
        <v>17</v>
      </c>
      <c r="D51060" s="513" t="s">
        <v>467</v>
      </c>
      <c r="E51060" s="514">
        <v>0.06</v>
      </c>
      <c r="F51060" s="513">
        <v>54</v>
      </c>
      <c r="G51060" s="515">
        <v>13.184350138200241</v>
      </c>
      <c r="H51060" s="515">
        <v>2.1299238230685038</v>
      </c>
    </row>
    <row r="51061" spans="1:8">
      <c r="A51061" s="513" t="str">
        <f t="shared" si="797"/>
        <v>JamaicaHombre2010-20150.0655</v>
      </c>
      <c r="B51061" s="513" t="s">
        <v>216</v>
      </c>
      <c r="C51061" s="513" t="s">
        <v>17</v>
      </c>
      <c r="D51061" s="513" t="s">
        <v>467</v>
      </c>
      <c r="E51061" s="514">
        <v>0.06</v>
      </c>
      <c r="F51061" s="513">
        <v>55</v>
      </c>
      <c r="G51061" s="515">
        <v>13.003622513669139</v>
      </c>
      <c r="H51061" s="515">
        <v>2.1850930404011892</v>
      </c>
    </row>
    <row r="51062" spans="1:8">
      <c r="A51062" s="513" t="str">
        <f t="shared" si="797"/>
        <v>JamaicaHombre2010-20150.0656</v>
      </c>
      <c r="B51062" s="513" t="s">
        <v>216</v>
      </c>
      <c r="C51062" s="513" t="s">
        <v>17</v>
      </c>
      <c r="D51062" s="513" t="s">
        <v>467</v>
      </c>
      <c r="E51062" s="514">
        <v>0.06</v>
      </c>
      <c r="F51062" s="513">
        <v>56</v>
      </c>
      <c r="G51062" s="515">
        <v>12.815140039222648</v>
      </c>
      <c r="H51062" s="515">
        <v>2.2416596817062762</v>
      </c>
    </row>
    <row r="51063" spans="1:8">
      <c r="A51063" s="513" t="str">
        <f t="shared" si="797"/>
        <v>JamaicaHombre2010-20150.0657</v>
      </c>
      <c r="B51063" s="513" t="s">
        <v>216</v>
      </c>
      <c r="C51063" s="513" t="s">
        <v>17</v>
      </c>
      <c r="D51063" s="513" t="s">
        <v>467</v>
      </c>
      <c r="E51063" s="514">
        <v>0.06</v>
      </c>
      <c r="F51063" s="513">
        <v>57</v>
      </c>
      <c r="G51063" s="515">
        <v>12.618246161485969</v>
      </c>
      <c r="H51063" s="515">
        <v>2.3003034115857033</v>
      </c>
    </row>
    <row r="51064" spans="1:8">
      <c r="A51064" s="513" t="str">
        <f t="shared" si="797"/>
        <v>JamaicaHombre2010-20150.0658</v>
      </c>
      <c r="B51064" s="513" t="s">
        <v>216</v>
      </c>
      <c r="C51064" s="513" t="s">
        <v>17</v>
      </c>
      <c r="D51064" s="513" t="s">
        <v>467</v>
      </c>
      <c r="E51064" s="514">
        <v>0.06</v>
      </c>
      <c r="F51064" s="513">
        <v>58</v>
      </c>
      <c r="G51064" s="515">
        <v>12.412230802762178</v>
      </c>
      <c r="H51064" s="515">
        <v>2.361420630000016</v>
      </c>
    </row>
    <row r="51065" spans="1:8">
      <c r="A51065" s="513" t="str">
        <f t="shared" si="797"/>
        <v>JamaicaHombre2010-20150.0659</v>
      </c>
      <c r="B51065" s="513" t="s">
        <v>216</v>
      </c>
      <c r="C51065" s="513" t="s">
        <v>17</v>
      </c>
      <c r="D51065" s="513" t="s">
        <v>467</v>
      </c>
      <c r="E51065" s="514">
        <v>0.06</v>
      </c>
      <c r="F51065" s="513">
        <v>59</v>
      </c>
      <c r="G51065" s="515">
        <v>12.202383478113811</v>
      </c>
      <c r="H51065" s="515">
        <v>2.4199916736298039</v>
      </c>
    </row>
    <row r="51066" spans="1:8">
      <c r="A51066" s="513" t="str">
        <f t="shared" si="797"/>
        <v>JamaicaHombre2010-20150.0660</v>
      </c>
      <c r="B51066" s="513" t="s">
        <v>216</v>
      </c>
      <c r="C51066" s="513" t="s">
        <v>17</v>
      </c>
      <c r="D51066" s="513" t="s">
        <v>467</v>
      </c>
      <c r="E51066" s="514">
        <v>0.06</v>
      </c>
      <c r="F51066" s="513">
        <v>60</v>
      </c>
      <c r="G51066" s="515">
        <v>11.988082397907503</v>
      </c>
      <c r="H51066" s="515">
        <v>2.4763403391744903</v>
      </c>
    </row>
    <row r="51067" spans="1:8">
      <c r="A51067" s="513" t="str">
        <f t="shared" si="797"/>
        <v>JamaicaHombre2010-20150.0661</v>
      </c>
      <c r="B51067" s="513" t="s">
        <v>216</v>
      </c>
      <c r="C51067" s="513" t="s">
        <v>17</v>
      </c>
      <c r="D51067" s="513" t="s">
        <v>467</v>
      </c>
      <c r="E51067" s="514">
        <v>0.06</v>
      </c>
      <c r="F51067" s="513">
        <v>61</v>
      </c>
      <c r="G51067" s="515">
        <v>11.768650347638784</v>
      </c>
      <c r="H51067" s="515">
        <v>2.5308325156117797</v>
      </c>
    </row>
    <row r="51068" spans="1:8">
      <c r="A51068" s="513" t="str">
        <f t="shared" si="797"/>
        <v>JamaicaHombre2010-20150.0662</v>
      </c>
      <c r="B51068" s="513" t="s">
        <v>216</v>
      </c>
      <c r="C51068" s="513" t="s">
        <v>17</v>
      </c>
      <c r="D51068" s="513" t="s">
        <v>467</v>
      </c>
      <c r="E51068" s="514">
        <v>0.06</v>
      </c>
      <c r="F51068" s="513">
        <v>62</v>
      </c>
      <c r="G51068" s="515">
        <v>11.543348424059761</v>
      </c>
      <c r="H51068" s="515">
        <v>2.5847239183616346</v>
      </c>
    </row>
    <row r="51069" spans="1:8">
      <c r="A51069" s="513" t="str">
        <f t="shared" si="797"/>
        <v>JamaicaHombre2010-20150.0663</v>
      </c>
      <c r="B51069" s="513" t="s">
        <v>216</v>
      </c>
      <c r="C51069" s="513" t="s">
        <v>17</v>
      </c>
      <c r="D51069" s="513" t="s">
        <v>467</v>
      </c>
      <c r="E51069" s="514">
        <v>0.06</v>
      </c>
      <c r="F51069" s="513">
        <v>63</v>
      </c>
      <c r="G51069" s="515">
        <v>11.311369038399294</v>
      </c>
      <c r="H51069" s="515">
        <v>2.6385367472066719</v>
      </c>
    </row>
    <row r="51070" spans="1:8">
      <c r="A51070" s="513" t="str">
        <f t="shared" si="797"/>
        <v>JamaicaHombre2010-20150.0664</v>
      </c>
      <c r="B51070" s="513" t="s">
        <v>216</v>
      </c>
      <c r="C51070" s="513" t="s">
        <v>17</v>
      </c>
      <c r="D51070" s="513" t="s">
        <v>467</v>
      </c>
      <c r="E51070" s="514">
        <v>0.06</v>
      </c>
      <c r="F51070" s="513">
        <v>64</v>
      </c>
      <c r="G51070" s="515">
        <v>11.078440235565859</v>
      </c>
      <c r="H51070" s="515">
        <v>2.6870477566972126</v>
      </c>
    </row>
    <row r="51071" spans="1:8">
      <c r="A51071" s="513" t="str">
        <f t="shared" si="797"/>
        <v>JamaicaHombre2010-20150.0665</v>
      </c>
      <c r="B51071" s="513" t="s">
        <v>216</v>
      </c>
      <c r="C51071" s="513" t="s">
        <v>17</v>
      </c>
      <c r="D51071" s="513" t="s">
        <v>467</v>
      </c>
      <c r="E51071" s="514">
        <v>0.06</v>
      </c>
      <c r="F51071" s="513">
        <v>65</v>
      </c>
      <c r="G51071" s="515">
        <v>10.843817313405646</v>
      </c>
      <c r="H51071" s="515">
        <v>2.7307351236363342</v>
      </c>
    </row>
    <row r="51072" spans="1:8">
      <c r="A51072" s="513" t="str">
        <f t="shared" si="797"/>
        <v>JamaicaHombre2010-20150.0666</v>
      </c>
      <c r="B51072" s="513" t="s">
        <v>216</v>
      </c>
      <c r="C51072" s="513" t="s">
        <v>17</v>
      </c>
      <c r="D51072" s="513" t="s">
        <v>467</v>
      </c>
      <c r="E51072" s="514">
        <v>0.06</v>
      </c>
      <c r="F51072" s="513">
        <v>66</v>
      </c>
      <c r="G51072" s="515">
        <v>10.606690518624825</v>
      </c>
      <c r="H51072" s="515">
        <v>2.7701268078160926</v>
      </c>
    </row>
    <row r="51073" spans="1:8">
      <c r="A51073" s="513" t="str">
        <f t="shared" si="797"/>
        <v>JamaicaHombre2010-20150.0667</v>
      </c>
      <c r="B51073" s="513" t="s">
        <v>216</v>
      </c>
      <c r="C51073" s="513" t="s">
        <v>17</v>
      </c>
      <c r="D51073" s="513" t="s">
        <v>467</v>
      </c>
      <c r="E51073" s="514">
        <v>0.06</v>
      </c>
      <c r="F51073" s="513">
        <v>67</v>
      </c>
      <c r="G51073" s="515">
        <v>10.366175183584133</v>
      </c>
      <c r="H51073" s="515">
        <v>2.807059098050678</v>
      </c>
    </row>
    <row r="51074" spans="1:8">
      <c r="A51074" s="513" t="str">
        <f t="shared" si="797"/>
        <v>JamaicaHombre2010-20150.0668</v>
      </c>
      <c r="B51074" s="513" t="s">
        <v>216</v>
      </c>
      <c r="C51074" s="513" t="s">
        <v>17</v>
      </c>
      <c r="D51074" s="513" t="s">
        <v>467</v>
      </c>
      <c r="E51074" s="514">
        <v>0.06</v>
      </c>
      <c r="F51074" s="513">
        <v>68</v>
      </c>
      <c r="G51074" s="515">
        <v>10.121300585843402</v>
      </c>
      <c r="H51074" s="515">
        <v>2.8422427664859033</v>
      </c>
    </row>
    <row r="51075" spans="1:8">
      <c r="A51075" s="513" t="str">
        <f t="shared" ref="A51075:A51138" si="798">B51075&amp;C51075&amp;D51075&amp;E51075&amp;F51075</f>
        <v>JamaicaHombre2010-20150.0669</v>
      </c>
      <c r="B51075" s="513" t="s">
        <v>216</v>
      </c>
      <c r="C51075" s="513" t="s">
        <v>17</v>
      </c>
      <c r="D51075" s="513" t="s">
        <v>467</v>
      </c>
      <c r="E51075" s="514">
        <v>0.06</v>
      </c>
      <c r="F51075" s="513">
        <v>69</v>
      </c>
      <c r="G51075" s="515">
        <v>9.8779355218447886</v>
      </c>
      <c r="H51075" s="515">
        <v>2.8705653277557155</v>
      </c>
    </row>
    <row r="51076" spans="1:8">
      <c r="A51076" s="513" t="str">
        <f t="shared" si="798"/>
        <v>JamaicaHombre2010-20150.0670</v>
      </c>
      <c r="B51076" s="513" t="s">
        <v>216</v>
      </c>
      <c r="C51076" s="513" t="s">
        <v>17</v>
      </c>
      <c r="D51076" s="513" t="s">
        <v>467</v>
      </c>
      <c r="E51076" s="514">
        <v>0.06</v>
      </c>
      <c r="F51076" s="513">
        <v>70</v>
      </c>
      <c r="G51076" s="515">
        <v>9.6351570388399743</v>
      </c>
      <c r="H51076" s="515">
        <v>2.8926998512579791</v>
      </c>
    </row>
    <row r="51077" spans="1:8">
      <c r="A51077" s="513" t="str">
        <f t="shared" si="798"/>
        <v>JamaicaHombre2010-20150.0671</v>
      </c>
      <c r="B51077" s="513" t="s">
        <v>216</v>
      </c>
      <c r="C51077" s="513" t="s">
        <v>17</v>
      </c>
      <c r="D51077" s="513" t="s">
        <v>467</v>
      </c>
      <c r="E51077" s="514">
        <v>0.06</v>
      </c>
      <c r="F51077" s="513">
        <v>71</v>
      </c>
      <c r="G51077" s="515">
        <v>9.3919651046615531</v>
      </c>
      <c r="H51077" s="515">
        <v>2.9093808758421136</v>
      </c>
    </row>
    <row r="51078" spans="1:8">
      <c r="A51078" s="513" t="str">
        <f t="shared" si="798"/>
        <v>JamaicaHombre2010-20150.0672</v>
      </c>
      <c r="B51078" s="513" t="s">
        <v>216</v>
      </c>
      <c r="C51078" s="513" t="s">
        <v>17</v>
      </c>
      <c r="D51078" s="513" t="s">
        <v>467</v>
      </c>
      <c r="E51078" s="514">
        <v>0.06</v>
      </c>
      <c r="F51078" s="513">
        <v>72</v>
      </c>
      <c r="G51078" s="515">
        <v>9.1472669895321292</v>
      </c>
      <c r="H51078" s="515">
        <v>2.9232163816195524</v>
      </c>
    </row>
    <row r="51079" spans="1:8">
      <c r="A51079" s="513" t="str">
        <f t="shared" si="798"/>
        <v>JamaicaHombre2010-20150.0673</v>
      </c>
      <c r="B51079" s="513" t="s">
        <v>216</v>
      </c>
      <c r="C51079" s="513" t="s">
        <v>17</v>
      </c>
      <c r="D51079" s="513" t="s">
        <v>467</v>
      </c>
      <c r="E51079" s="514">
        <v>0.06</v>
      </c>
      <c r="F51079" s="513">
        <v>73</v>
      </c>
      <c r="G51079" s="515">
        <v>8.8998592313138527</v>
      </c>
      <c r="H51079" s="515">
        <v>2.9351524281042116</v>
      </c>
    </row>
    <row r="51080" spans="1:8">
      <c r="A51080" s="513" t="str">
        <f t="shared" si="798"/>
        <v>JamaicaHombre2010-20150.0674</v>
      </c>
      <c r="B51080" s="513" t="s">
        <v>216</v>
      </c>
      <c r="C51080" s="513" t="s">
        <v>17</v>
      </c>
      <c r="D51080" s="513" t="s">
        <v>467</v>
      </c>
      <c r="E51080" s="514">
        <v>0.06</v>
      </c>
      <c r="F51080" s="513">
        <v>74</v>
      </c>
      <c r="G51080" s="515">
        <v>8.6607646018141704</v>
      </c>
      <c r="H51080" s="515">
        <v>2.936117819855109</v>
      </c>
    </row>
    <row r="51081" spans="1:8">
      <c r="A51081" s="513" t="str">
        <f t="shared" si="798"/>
        <v>JamaicaHombre2010-20150.0675</v>
      </c>
      <c r="B51081" s="513" t="s">
        <v>216</v>
      </c>
      <c r="C51081" s="513" t="s">
        <v>17</v>
      </c>
      <c r="D51081" s="513" t="s">
        <v>467</v>
      </c>
      <c r="E51081" s="514">
        <v>0.06</v>
      </c>
      <c r="F51081" s="513">
        <v>75</v>
      </c>
      <c r="G51081" s="515">
        <v>8.4290835358879068</v>
      </c>
      <c r="H51081" s="515">
        <v>2.9267853916048994</v>
      </c>
    </row>
    <row r="51082" spans="1:8">
      <c r="A51082" s="513" t="str">
        <f t="shared" si="798"/>
        <v>JamaicaHombre2010-20150.0676</v>
      </c>
      <c r="B51082" s="513" t="s">
        <v>216</v>
      </c>
      <c r="C51082" s="513" t="s">
        <v>17</v>
      </c>
      <c r="D51082" s="513" t="s">
        <v>467</v>
      </c>
      <c r="E51082" s="514">
        <v>0.06</v>
      </c>
      <c r="F51082" s="513">
        <v>76</v>
      </c>
      <c r="G51082" s="515">
        <v>8.2039035577741544</v>
      </c>
      <c r="H51082" s="515">
        <v>2.9078263073439019</v>
      </c>
    </row>
    <row r="51083" spans="1:8">
      <c r="A51083" s="513" t="str">
        <f t="shared" si="798"/>
        <v>JamaicaHombre2010-20150.0677</v>
      </c>
      <c r="B51083" s="513" t="s">
        <v>216</v>
      </c>
      <c r="C51083" s="513" t="s">
        <v>17</v>
      </c>
      <c r="D51083" s="513" t="s">
        <v>467</v>
      </c>
      <c r="E51083" s="514">
        <v>0.06</v>
      </c>
      <c r="F51083" s="513">
        <v>77</v>
      </c>
      <c r="G51083" s="515">
        <v>7.9842845559634021</v>
      </c>
      <c r="H51083" s="515">
        <v>2.8834690205558187</v>
      </c>
    </row>
    <row r="51084" spans="1:8">
      <c r="A51084" s="513" t="str">
        <f t="shared" si="798"/>
        <v>JamaicaHombre2010-20150.0678</v>
      </c>
      <c r="B51084" s="513" t="s">
        <v>216</v>
      </c>
      <c r="C51084" s="513" t="s">
        <v>17</v>
      </c>
      <c r="D51084" s="513" t="s">
        <v>467</v>
      </c>
      <c r="E51084" s="514">
        <v>0.06</v>
      </c>
      <c r="F51084" s="513">
        <v>78</v>
      </c>
      <c r="G51084" s="515">
        <v>7.7692418360057482</v>
      </c>
      <c r="H51084" s="515">
        <v>2.8543332228547413</v>
      </c>
    </row>
    <row r="51085" spans="1:8">
      <c r="A51085" s="513" t="str">
        <f t="shared" si="798"/>
        <v>JamaicaHombre2010-20150.0679</v>
      </c>
      <c r="B51085" s="513" t="s">
        <v>216</v>
      </c>
      <c r="C51085" s="513" t="s">
        <v>17</v>
      </c>
      <c r="D51085" s="513" t="s">
        <v>467</v>
      </c>
      <c r="E51085" s="514">
        <v>0.06</v>
      </c>
      <c r="F51085" s="513">
        <v>79</v>
      </c>
      <c r="G51085" s="515">
        <v>7.5647095956484387</v>
      </c>
      <c r="H51085" s="515">
        <v>2.8155304139770192</v>
      </c>
    </row>
    <row r="51086" spans="1:8">
      <c r="A51086" s="513" t="str">
        <f t="shared" si="798"/>
        <v>JamaicaHombre2010-20150.0680</v>
      </c>
      <c r="B51086" s="513" t="s">
        <v>216</v>
      </c>
      <c r="C51086" s="513" t="s">
        <v>17</v>
      </c>
      <c r="D51086" s="513" t="s">
        <v>467</v>
      </c>
      <c r="E51086" s="514">
        <v>0.06</v>
      </c>
      <c r="F51086" s="513">
        <v>80</v>
      </c>
      <c r="G51086" s="515">
        <v>7.3700846580302715</v>
      </c>
      <c r="H51086" s="515">
        <v>2.7671493197796004</v>
      </c>
    </row>
    <row r="51087" spans="1:8">
      <c r="A51087" s="513" t="str">
        <f t="shared" si="798"/>
        <v>JamaicaHombre2010-20150.0681</v>
      </c>
      <c r="B51087" s="513" t="s">
        <v>216</v>
      </c>
      <c r="C51087" s="513" t="s">
        <v>17</v>
      </c>
      <c r="D51087" s="513" t="s">
        <v>467</v>
      </c>
      <c r="E51087" s="514">
        <v>0.06</v>
      </c>
      <c r="F51087" s="513">
        <v>81</v>
      </c>
      <c r="G51087" s="515">
        <v>7.1848248536671218</v>
      </c>
      <c r="H51087" s="515">
        <v>2.7091079580198811</v>
      </c>
    </row>
    <row r="51088" spans="1:8">
      <c r="A51088" s="513" t="str">
        <f t="shared" si="798"/>
        <v>JamaicaHombre2010-20150.0682</v>
      </c>
      <c r="B51088" s="513" t="s">
        <v>216</v>
      </c>
      <c r="C51088" s="513" t="s">
        <v>17</v>
      </c>
      <c r="D51088" s="513" t="s">
        <v>467</v>
      </c>
      <c r="E51088" s="514">
        <v>0.06</v>
      </c>
      <c r="F51088" s="513">
        <v>82</v>
      </c>
      <c r="G51088" s="515">
        <v>7.0084470171044586</v>
      </c>
      <c r="H51088" s="515">
        <v>2.6437593134762927</v>
      </c>
    </row>
    <row r="51089" spans="1:8">
      <c r="A51089" s="513" t="str">
        <f t="shared" si="798"/>
        <v>JamaicaHombre2010-20150.0683</v>
      </c>
      <c r="B51089" s="513" t="s">
        <v>216</v>
      </c>
      <c r="C51089" s="513" t="s">
        <v>17</v>
      </c>
      <c r="D51089" s="513" t="s">
        <v>467</v>
      </c>
      <c r="E51089" s="514">
        <v>0.06</v>
      </c>
      <c r="F51089" s="513">
        <v>83</v>
      </c>
      <c r="G51089" s="515">
        <v>6.8405260355868336</v>
      </c>
      <c r="H51089" s="515">
        <v>2.5703883243866019</v>
      </c>
    </row>
    <row r="51090" spans="1:8">
      <c r="A51090" s="513" t="str">
        <f t="shared" si="798"/>
        <v>JamaicaHombre2010-20150.0684</v>
      </c>
      <c r="B51090" s="513" t="s">
        <v>216</v>
      </c>
      <c r="C51090" s="513" t="s">
        <v>17</v>
      </c>
      <c r="D51090" s="513" t="s">
        <v>467</v>
      </c>
      <c r="E51090" s="514">
        <v>0.06</v>
      </c>
      <c r="F51090" s="513">
        <v>84</v>
      </c>
      <c r="G51090" s="515">
        <v>6.6131735521418387</v>
      </c>
      <c r="H51090" s="515">
        <v>2.5395617115418578</v>
      </c>
    </row>
    <row r="51091" spans="1:8">
      <c r="A51091" s="513" t="str">
        <f t="shared" si="798"/>
        <v>JamaicaHombre2010-20150.0685</v>
      </c>
      <c r="B51091" s="513" t="s">
        <v>216</v>
      </c>
      <c r="C51091" s="513" t="s">
        <v>17</v>
      </c>
      <c r="D51091" s="513" t="s">
        <v>467</v>
      </c>
      <c r="E51091" s="514">
        <v>0.06</v>
      </c>
      <c r="F51091" s="513">
        <v>85</v>
      </c>
      <c r="G51091" s="515">
        <v>6.3877606089517078</v>
      </c>
      <c r="H51091" s="515">
        <v>2.5056710774956179</v>
      </c>
    </row>
    <row r="51092" spans="1:8">
      <c r="A51092" s="513" t="str">
        <f t="shared" si="798"/>
        <v>JamaicaHombre2010-20150.0686</v>
      </c>
      <c r="B51092" s="513" t="s">
        <v>216</v>
      </c>
      <c r="C51092" s="513" t="s">
        <v>17</v>
      </c>
      <c r="D51092" s="513" t="s">
        <v>467</v>
      </c>
      <c r="E51092" s="514">
        <v>0.06</v>
      </c>
      <c r="F51092" s="513">
        <v>86</v>
      </c>
      <c r="G51092" s="515">
        <v>6.1645772381651023</v>
      </c>
      <c r="H51092" s="515">
        <v>2.4677891830070626</v>
      </c>
    </row>
    <row r="51093" spans="1:8">
      <c r="A51093" s="513" t="str">
        <f t="shared" si="798"/>
        <v>JamaicaHombre2010-20150.0687</v>
      </c>
      <c r="B51093" s="513" t="s">
        <v>216</v>
      </c>
      <c r="C51093" s="513" t="s">
        <v>17</v>
      </c>
      <c r="D51093" s="513" t="s">
        <v>467</v>
      </c>
      <c r="E51093" s="514">
        <v>0.06</v>
      </c>
      <c r="F51093" s="513">
        <v>87</v>
      </c>
      <c r="G51093" s="515">
        <v>5.9439067583844327</v>
      </c>
      <c r="H51093" s="515">
        <v>2.4112917070542368</v>
      </c>
    </row>
    <row r="51094" spans="1:8">
      <c r="A51094" s="513" t="str">
        <f t="shared" si="798"/>
        <v>JamaicaHombre2010-20150.0688</v>
      </c>
      <c r="B51094" s="513" t="s">
        <v>216</v>
      </c>
      <c r="C51094" s="513" t="s">
        <v>17</v>
      </c>
      <c r="D51094" s="513" t="s">
        <v>467</v>
      </c>
      <c r="E51094" s="514">
        <v>0.06</v>
      </c>
      <c r="F51094" s="513">
        <v>88</v>
      </c>
      <c r="G51094" s="515">
        <v>5.7260242610493162</v>
      </c>
      <c r="H51094" s="515">
        <v>2.3515656971412739</v>
      </c>
    </row>
    <row r="51095" spans="1:8">
      <c r="A51095" s="513" t="str">
        <f t="shared" si="798"/>
        <v>JamaicaHombre2010-20150.0689</v>
      </c>
      <c r="B51095" s="513" t="s">
        <v>216</v>
      </c>
      <c r="C51095" s="513" t="s">
        <v>17</v>
      </c>
      <c r="D51095" s="513" t="s">
        <v>467</v>
      </c>
      <c r="E51095" s="514">
        <v>0.06</v>
      </c>
      <c r="F51095" s="513">
        <v>89</v>
      </c>
      <c r="G51095" s="515">
        <v>5.5111952626364431</v>
      </c>
      <c r="H51095" s="515">
        <v>2.2888381199839141</v>
      </c>
    </row>
    <row r="51096" spans="1:8">
      <c r="A51096" s="513" t="str">
        <f t="shared" si="798"/>
        <v>JamaicaHombre2010-20150.0690</v>
      </c>
      <c r="B51096" s="513" t="s">
        <v>216</v>
      </c>
      <c r="C51096" s="513" t="s">
        <v>17</v>
      </c>
      <c r="D51096" s="513" t="s">
        <v>467</v>
      </c>
      <c r="E51096" s="514">
        <v>0.06</v>
      </c>
      <c r="F51096" s="513">
        <v>90</v>
      </c>
      <c r="G51096" s="515">
        <v>5.29967438409136</v>
      </c>
      <c r="H51096" s="515">
        <v>2.2233509992144662</v>
      </c>
    </row>
    <row r="51097" spans="1:8">
      <c r="A51097" s="513" t="str">
        <f t="shared" si="798"/>
        <v>JamaicaHombre2010-20150.0691</v>
      </c>
      <c r="B51097" s="513" t="s">
        <v>216</v>
      </c>
      <c r="C51097" s="513" t="s">
        <v>17</v>
      </c>
      <c r="D51097" s="513" t="s">
        <v>467</v>
      </c>
      <c r="E51097" s="514">
        <v>0.06</v>
      </c>
      <c r="F51097" s="513">
        <v>91</v>
      </c>
      <c r="G51097" s="515">
        <v>5.0917040537597344</v>
      </c>
      <c r="H51097" s="515">
        <v>2.1553594003647958</v>
      </c>
    </row>
    <row r="51098" spans="1:8">
      <c r="A51098" s="513" t="str">
        <f t="shared" si="798"/>
        <v>JamaicaHombre2010-20150.0692</v>
      </c>
      <c r="B51098" s="513" t="s">
        <v>216</v>
      </c>
      <c r="C51098" s="513" t="s">
        <v>17</v>
      </c>
      <c r="D51098" s="513" t="s">
        <v>467</v>
      </c>
      <c r="E51098" s="514">
        <v>0.06</v>
      </c>
      <c r="F51098" s="513">
        <v>92</v>
      </c>
      <c r="G51098" s="515">
        <v>4.8875134286241302</v>
      </c>
      <c r="H51098" s="515">
        <v>2.085128962274494</v>
      </c>
    </row>
    <row r="51099" spans="1:8">
      <c r="A51099" s="513" t="str">
        <f t="shared" si="798"/>
        <v>JamaicaHombre2010-20150.0693</v>
      </c>
      <c r="B51099" s="513" t="s">
        <v>216</v>
      </c>
      <c r="C51099" s="513" t="s">
        <v>17</v>
      </c>
      <c r="D51099" s="513" t="s">
        <v>467</v>
      </c>
      <c r="E51099" s="514">
        <v>0.06</v>
      </c>
      <c r="F51099" s="513">
        <v>93</v>
      </c>
      <c r="G51099" s="515">
        <v>4.6873172778873711</v>
      </c>
      <c r="H51099" s="515">
        <v>2.0129335103496735</v>
      </c>
    </row>
    <row r="51100" spans="1:8">
      <c r="A51100" s="513" t="str">
        <f t="shared" si="798"/>
        <v>JamaicaHombre2010-20150.0694</v>
      </c>
      <c r="B51100" s="513" t="s">
        <v>216</v>
      </c>
      <c r="C51100" s="513" t="s">
        <v>17</v>
      </c>
      <c r="D51100" s="513" t="s">
        <v>467</v>
      </c>
      <c r="E51100" s="514">
        <v>0.06</v>
      </c>
      <c r="F51100" s="513">
        <v>94</v>
      </c>
      <c r="G51100" s="515">
        <v>4.4913150804988398</v>
      </c>
      <c r="H51100" s="515">
        <v>1.9390523915448143</v>
      </c>
    </row>
    <row r="51101" spans="1:8">
      <c r="A51101" s="513" t="str">
        <f t="shared" si="798"/>
        <v>JamaicaHombre2010-20150.0695</v>
      </c>
      <c r="B51101" s="513" t="s">
        <v>216</v>
      </c>
      <c r="C51101" s="513" t="s">
        <v>17</v>
      </c>
      <c r="D51101" s="513" t="s">
        <v>467</v>
      </c>
      <c r="E51101" s="514">
        <v>0.06</v>
      </c>
      <c r="F51101" s="513">
        <v>95</v>
      </c>
      <c r="G51101" s="515">
        <v>4.2996900862973764</v>
      </c>
      <c r="H51101" s="515">
        <v>1.8637678620963103</v>
      </c>
    </row>
    <row r="51102" spans="1:8">
      <c r="A51102" s="513" t="str">
        <f t="shared" si="798"/>
        <v>JamaicaHombre2010-20150.0696</v>
      </c>
      <c r="B51102" s="513" t="s">
        <v>216</v>
      </c>
      <c r="C51102" s="513" t="s">
        <v>17</v>
      </c>
      <c r="D51102" s="513" t="s">
        <v>467</v>
      </c>
      <c r="E51102" s="514">
        <v>0.06</v>
      </c>
      <c r="F51102" s="513">
        <v>96</v>
      </c>
      <c r="G51102" s="515">
        <v>4.1126087735641939</v>
      </c>
      <c r="H51102" s="515">
        <v>1.7873621516365081</v>
      </c>
    </row>
    <row r="51103" spans="1:8">
      <c r="A51103" s="513" t="str">
        <f t="shared" si="798"/>
        <v>JamaicaHombre2010-20150.0697</v>
      </c>
      <c r="B51103" s="513" t="s">
        <v>216</v>
      </c>
      <c r="C51103" s="513" t="s">
        <v>17</v>
      </c>
      <c r="D51103" s="513" t="s">
        <v>467</v>
      </c>
      <c r="E51103" s="514">
        <v>0.06</v>
      </c>
      <c r="F51103" s="513">
        <v>97</v>
      </c>
      <c r="G51103" s="515">
        <v>3.9302199730316638</v>
      </c>
      <c r="H51103" s="515">
        <v>1.7101148824954497</v>
      </c>
    </row>
    <row r="51104" spans="1:8">
      <c r="A51104" s="513" t="str">
        <f t="shared" si="798"/>
        <v>JamaicaHombre2010-20150.0698</v>
      </c>
      <c r="B51104" s="513" t="s">
        <v>216</v>
      </c>
      <c r="C51104" s="513" t="s">
        <v>17</v>
      </c>
      <c r="D51104" s="513" t="s">
        <v>467</v>
      </c>
      <c r="E51104" s="514">
        <v>0.06</v>
      </c>
      <c r="F51104" s="513">
        <v>98</v>
      </c>
      <c r="G51104" s="515">
        <v>3.7526546379017556</v>
      </c>
      <c r="H51104" s="515">
        <v>1.6323000644033714</v>
      </c>
    </row>
    <row r="51105" spans="1:8">
      <c r="A51105" s="513" t="str">
        <f t="shared" si="798"/>
        <v>JamaicaHombre2010-20150.0699</v>
      </c>
      <c r="B51105" s="513" t="s">
        <v>216</v>
      </c>
      <c r="C51105" s="513" t="s">
        <v>17</v>
      </c>
      <c r="D51105" s="513" t="s">
        <v>467</v>
      </c>
      <c r="E51105" s="514">
        <v>0.06</v>
      </c>
      <c r="F51105" s="513">
        <v>99</v>
      </c>
      <c r="G51105" s="515">
        <v>3.5800253680588652</v>
      </c>
      <c r="H51105" s="515">
        <v>1.5541833415647102</v>
      </c>
    </row>
    <row r="51106" spans="1:8">
      <c r="A51106" s="513" t="str">
        <f t="shared" si="798"/>
        <v>JamaicaHombre2010-20150.06100</v>
      </c>
      <c r="B51106" s="513" t="s">
        <v>216</v>
      </c>
      <c r="C51106" s="513" t="s">
        <v>17</v>
      </c>
      <c r="D51106" s="513" t="s">
        <v>467</v>
      </c>
      <c r="E51106" s="514">
        <v>0.06</v>
      </c>
      <c r="F51106" s="513">
        <v>100</v>
      </c>
      <c r="G51106" s="515">
        <v>3.4124260751058051</v>
      </c>
      <c r="H51106" s="515">
        <v>1.4760191230525446</v>
      </c>
    </row>
    <row r="51107" spans="1:8">
      <c r="A51107" s="513" t="str">
        <f t="shared" si="798"/>
        <v>JamaicaHombre2010-20150.06101</v>
      </c>
      <c r="B51107" s="513" t="s">
        <v>216</v>
      </c>
      <c r="C51107" s="513" t="s">
        <v>17</v>
      </c>
      <c r="D51107" s="513" t="s">
        <v>467</v>
      </c>
      <c r="E51107" s="514">
        <v>0.06</v>
      </c>
      <c r="F51107" s="513">
        <v>101</v>
      </c>
      <c r="G51107" s="515">
        <v>3.2499318948657727</v>
      </c>
      <c r="H51107" s="515">
        <v>1.398047501810916</v>
      </c>
    </row>
    <row r="51108" spans="1:8">
      <c r="A51108" s="513" t="str">
        <f t="shared" si="798"/>
        <v>JamaicaHombre2010-20150.06102</v>
      </c>
      <c r="B51108" s="513" t="s">
        <v>216</v>
      </c>
      <c r="C51108" s="513" t="s">
        <v>17</v>
      </c>
      <c r="D51108" s="513" t="s">
        <v>467</v>
      </c>
      <c r="E51108" s="514">
        <v>0.06</v>
      </c>
      <c r="F51108" s="513">
        <v>102</v>
      </c>
      <c r="G51108" s="515">
        <v>3.0925986658452054</v>
      </c>
      <c r="H51108" s="515">
        <v>1.3204913057420651</v>
      </c>
    </row>
    <row r="51109" spans="1:8">
      <c r="A51109" s="513" t="str">
        <f t="shared" si="798"/>
        <v>JamaicaHombre2010-20150.06103</v>
      </c>
      <c r="B51109" s="513" t="s">
        <v>216</v>
      </c>
      <c r="C51109" s="513" t="s">
        <v>17</v>
      </c>
      <c r="D51109" s="513" t="s">
        <v>467</v>
      </c>
      <c r="E51109" s="514">
        <v>0.06</v>
      </c>
      <c r="F51109" s="513">
        <v>103</v>
      </c>
      <c r="G51109" s="515">
        <v>2.9404626551099748</v>
      </c>
      <c r="H51109" s="515">
        <v>1.2435523648097209</v>
      </c>
    </row>
    <row r="51110" spans="1:8">
      <c r="A51110" s="513" t="str">
        <f t="shared" si="798"/>
        <v>JamaicaHombre2010-20150.06104</v>
      </c>
      <c r="B51110" s="513" t="s">
        <v>216</v>
      </c>
      <c r="C51110" s="513" t="s">
        <v>17</v>
      </c>
      <c r="D51110" s="513" t="s">
        <v>467</v>
      </c>
      <c r="E51110" s="514">
        <v>0.06</v>
      </c>
      <c r="F51110" s="513">
        <v>104</v>
      </c>
      <c r="G51110" s="515">
        <v>2.7935395827322287</v>
      </c>
      <c r="H51110" s="515">
        <v>1.1674070548078466</v>
      </c>
    </row>
    <row r="51111" spans="1:8">
      <c r="A51111" s="513" t="str">
        <f t="shared" si="798"/>
        <v>JamaicaHombre2010-20150.06105</v>
      </c>
      <c r="B51111" s="513" t="s">
        <v>216</v>
      </c>
      <c r="C51111" s="513" t="s">
        <v>17</v>
      </c>
      <c r="D51111" s="513" t="s">
        <v>467</v>
      </c>
      <c r="E51111" s="514">
        <v>0.06</v>
      </c>
      <c r="F51111" s="513">
        <v>105</v>
      </c>
      <c r="G51111" s="515">
        <v>2.6518224622130808</v>
      </c>
      <c r="H51111" s="515">
        <v>1.0922001846716047</v>
      </c>
    </row>
    <row r="51112" spans="1:8">
      <c r="A51112" s="513" t="str">
        <f t="shared" si="798"/>
        <v>JamaicaHombre2010-20150.06106</v>
      </c>
      <c r="B51112" s="513" t="s">
        <v>216</v>
      </c>
      <c r="C51112" s="513" t="s">
        <v>17</v>
      </c>
      <c r="D51112" s="513" t="s">
        <v>467</v>
      </c>
      <c r="E51112" s="514">
        <v>0.06</v>
      </c>
      <c r="F51112" s="513">
        <v>106</v>
      </c>
      <c r="G51112" s="515">
        <v>2.5152776081047072</v>
      </c>
      <c r="H51112" s="515">
        <v>1.0180352137167843</v>
      </c>
    </row>
    <row r="51113" spans="1:8">
      <c r="A51113" s="513" t="str">
        <f t="shared" si="798"/>
        <v>JamaicaHombre2010-20150.06107</v>
      </c>
      <c r="B51113" s="513" t="s">
        <v>216</v>
      </c>
      <c r="C51113" s="513" t="s">
        <v>17</v>
      </c>
      <c r="D51113" s="513" t="s">
        <v>467</v>
      </c>
      <c r="E51113" s="514">
        <v>0.06</v>
      </c>
      <c r="F51113" s="513">
        <v>107</v>
      </c>
      <c r="G51113" s="515">
        <v>2.3838356436378616</v>
      </c>
      <c r="H51113" s="515">
        <v>0.9449575128305413</v>
      </c>
    </row>
    <row r="51114" spans="1:8">
      <c r="A51114" s="513" t="str">
        <f t="shared" si="798"/>
        <v>JamaicaHombre2010-20150.06108</v>
      </c>
      <c r="B51114" s="513" t="s">
        <v>216</v>
      </c>
      <c r="C51114" s="513" t="s">
        <v>17</v>
      </c>
      <c r="D51114" s="513" t="s">
        <v>467</v>
      </c>
      <c r="E51114" s="514">
        <v>0.06</v>
      </c>
      <c r="F51114" s="513">
        <v>108</v>
      </c>
      <c r="G51114" s="515">
        <v>2.2573718251352495</v>
      </c>
      <c r="H51114" s="515">
        <v>0.87292313238089581</v>
      </c>
    </row>
    <row r="51115" spans="1:8">
      <c r="A51115" s="513" t="str">
        <f t="shared" si="798"/>
        <v>JamaicaHombre2010-20150.06109</v>
      </c>
      <c r="B51115" s="513" t="s">
        <v>216</v>
      </c>
      <c r="C51115" s="513" t="s">
        <v>17</v>
      </c>
      <c r="D51115" s="513" t="s">
        <v>467</v>
      </c>
      <c r="E51115" s="514">
        <v>0.06</v>
      </c>
      <c r="F51115" s="513">
        <v>109</v>
      </c>
      <c r="G51115" s="515">
        <v>2.1356632086216174</v>
      </c>
      <c r="H51115" s="515">
        <v>0.80173624402397259</v>
      </c>
    </row>
    <row r="51116" spans="1:8">
      <c r="A51116" s="513" t="str">
        <f t="shared" si="798"/>
        <v>JamaicaHombre2010-20150.06110</v>
      </c>
      <c r="B51116" s="513" t="s">
        <v>216</v>
      </c>
      <c r="C51116" s="513" t="s">
        <v>17</v>
      </c>
      <c r="D51116" s="513" t="s">
        <v>467</v>
      </c>
      <c r="E51116" s="514">
        <v>0.06</v>
      </c>
      <c r="F51116" s="513">
        <v>110</v>
      </c>
      <c r="G51116" s="515">
        <v>2.0182887961113161</v>
      </c>
      <c r="H51116" s="515">
        <v>0.73091646198519045</v>
      </c>
    </row>
    <row r="51117" spans="1:8">
      <c r="A51117" s="513" t="str">
        <f t="shared" si="798"/>
        <v>JamaicaHombre2010-20150.06111</v>
      </c>
      <c r="B51117" s="513" t="s">
        <v>216</v>
      </c>
      <c r="C51117" s="513" t="s">
        <v>17</v>
      </c>
      <c r="D51117" s="513" t="s">
        <v>467</v>
      </c>
      <c r="E51117" s="514">
        <v>0.06</v>
      </c>
      <c r="F51117" s="513">
        <v>111</v>
      </c>
      <c r="G51117" s="515">
        <v>1.88929882831976</v>
      </c>
      <c r="H51117" s="515">
        <v>0.65940220783485104</v>
      </c>
    </row>
    <row r="51118" spans="1:8">
      <c r="A51118" s="513" t="str">
        <f t="shared" si="798"/>
        <v>JamaicaHombre2010-20150.06112</v>
      </c>
      <c r="B51118" s="513" t="s">
        <v>216</v>
      </c>
      <c r="C51118" s="513" t="s">
        <v>17</v>
      </c>
      <c r="D51118" s="513" t="s">
        <v>467</v>
      </c>
      <c r="E51118" s="514">
        <v>0.06</v>
      </c>
      <c r="F51118" s="513">
        <v>112</v>
      </c>
      <c r="G51118" s="515">
        <v>1.7621352615879959</v>
      </c>
      <c r="H51118" s="515">
        <v>0.5848528743961634</v>
      </c>
    </row>
    <row r="51119" spans="1:8">
      <c r="A51119" s="513" t="str">
        <f t="shared" si="798"/>
        <v>JamaicaHombre2010-20150.06113</v>
      </c>
      <c r="B51119" s="513" t="s">
        <v>216</v>
      </c>
      <c r="C51119" s="513" t="s">
        <v>17</v>
      </c>
      <c r="D51119" s="513" t="s">
        <v>467</v>
      </c>
      <c r="E51119" s="514">
        <v>0.06</v>
      </c>
      <c r="F51119" s="513">
        <v>113</v>
      </c>
      <c r="G51119" s="515">
        <v>1.6132301599067567</v>
      </c>
      <c r="H51119" s="515">
        <v>0.50193624981769602</v>
      </c>
    </row>
    <row r="51120" spans="1:8">
      <c r="A51120" s="513" t="str">
        <f t="shared" si="798"/>
        <v>JamaicaHombre2010-20150.06114</v>
      </c>
      <c r="B51120" s="513" t="s">
        <v>216</v>
      </c>
      <c r="C51120" s="513" t="s">
        <v>17</v>
      </c>
      <c r="D51120" s="513" t="s">
        <v>467</v>
      </c>
      <c r="E51120" s="514">
        <v>0.06</v>
      </c>
      <c r="F51120" s="513">
        <v>114</v>
      </c>
      <c r="G51120" s="515">
        <v>1.545205453357231</v>
      </c>
      <c r="H51120" s="515">
        <v>0.39809712120779339</v>
      </c>
    </row>
    <row r="51121" spans="1:8">
      <c r="A51121" s="513" t="str">
        <f t="shared" si="798"/>
        <v>JamaicaHombre2010-20150.06115</v>
      </c>
      <c r="B51121" s="513" t="s">
        <v>216</v>
      </c>
      <c r="C51121" s="513" t="s">
        <v>17</v>
      </c>
      <c r="D51121" s="513" t="s">
        <v>467</v>
      </c>
      <c r="E51121" s="514">
        <v>0.06</v>
      </c>
      <c r="F51121" s="513">
        <v>115</v>
      </c>
      <c r="G51121" s="515">
        <v>1.3607717887410578</v>
      </c>
      <c r="H51121" s="515">
        <v>0.4197658896446228</v>
      </c>
    </row>
    <row r="51122" spans="1:8">
      <c r="A51122" s="513" t="str">
        <f t="shared" si="798"/>
        <v>JamaicaHombre2010-20150.06116</v>
      </c>
      <c r="B51122" s="513" t="s">
        <v>216</v>
      </c>
      <c r="C51122" s="513" t="s">
        <v>17</v>
      </c>
      <c r="D51122" s="513" t="s">
        <v>467</v>
      </c>
      <c r="E51122" s="514">
        <v>0.06</v>
      </c>
      <c r="F51122" s="513">
        <v>116</v>
      </c>
      <c r="G51122" s="515">
        <v>1</v>
      </c>
      <c r="H51122" s="515">
        <v>0</v>
      </c>
    </row>
    <row r="51123" spans="1:8">
      <c r="A51123" s="513" t="str">
        <f t="shared" si="798"/>
        <v>JamaicaMujer2010-2015050</v>
      </c>
      <c r="B51123" s="513" t="s">
        <v>216</v>
      </c>
      <c r="C51123" s="513" t="s">
        <v>18</v>
      </c>
      <c r="D51123" s="513" t="s">
        <v>467</v>
      </c>
      <c r="E51123" s="514">
        <v>0</v>
      </c>
      <c r="F51123" s="513">
        <v>50</v>
      </c>
      <c r="G51123" s="515">
        <v>33.620884075003445</v>
      </c>
      <c r="H51123" s="515">
        <v>4.6440976552274007</v>
      </c>
    </row>
    <row r="51124" spans="1:8">
      <c r="A51124" s="513" t="str">
        <f t="shared" si="798"/>
        <v>JamaicaMujer2010-2015051</v>
      </c>
      <c r="B51124" s="513" t="s">
        <v>216</v>
      </c>
      <c r="C51124" s="513" t="s">
        <v>18</v>
      </c>
      <c r="D51124" s="513" t="s">
        <v>467</v>
      </c>
      <c r="E51124" s="514">
        <v>0</v>
      </c>
      <c r="F51124" s="513">
        <v>51</v>
      </c>
      <c r="G51124" s="515">
        <v>32.734134948433891</v>
      </c>
      <c r="H51124" s="515">
        <v>4.5944883475746234</v>
      </c>
    </row>
    <row r="51125" spans="1:8">
      <c r="A51125" s="513" t="str">
        <f t="shared" si="798"/>
        <v>JamaicaMujer2010-2015052</v>
      </c>
      <c r="B51125" s="513" t="s">
        <v>216</v>
      </c>
      <c r="C51125" s="513" t="s">
        <v>18</v>
      </c>
      <c r="D51125" s="513" t="s">
        <v>467</v>
      </c>
      <c r="E51125" s="514">
        <v>0</v>
      </c>
      <c r="F51125" s="513">
        <v>52</v>
      </c>
      <c r="G51125" s="515">
        <v>31.849583329547269</v>
      </c>
      <c r="H51125" s="515">
        <v>4.5451234902475131</v>
      </c>
    </row>
    <row r="51126" spans="1:8">
      <c r="A51126" s="513" t="str">
        <f t="shared" si="798"/>
        <v>JamaicaMujer2010-2015053</v>
      </c>
      <c r="B51126" s="513" t="s">
        <v>216</v>
      </c>
      <c r="C51126" s="513" t="s">
        <v>18</v>
      </c>
      <c r="D51126" s="513" t="s">
        <v>467</v>
      </c>
      <c r="E51126" s="514">
        <v>0</v>
      </c>
      <c r="F51126" s="513">
        <v>53</v>
      </c>
      <c r="G51126" s="515">
        <v>30.966948062329742</v>
      </c>
      <c r="H51126" s="515">
        <v>4.4962147206081369</v>
      </c>
    </row>
    <row r="51127" spans="1:8">
      <c r="A51127" s="513" t="str">
        <f t="shared" si="798"/>
        <v>JamaicaMujer2010-2015054</v>
      </c>
      <c r="B51127" s="513" t="s">
        <v>216</v>
      </c>
      <c r="C51127" s="513" t="s">
        <v>18</v>
      </c>
      <c r="D51127" s="513" t="s">
        <v>467</v>
      </c>
      <c r="E51127" s="514">
        <v>0</v>
      </c>
      <c r="F51127" s="513">
        <v>54</v>
      </c>
      <c r="G51127" s="515">
        <v>30.090511741818059</v>
      </c>
      <c r="H51127" s="515">
        <v>4.4448272464120553</v>
      </c>
    </row>
    <row r="51128" spans="1:8">
      <c r="A51128" s="513" t="str">
        <f t="shared" si="798"/>
        <v>JamaicaMujer2010-2015055</v>
      </c>
      <c r="B51128" s="513" t="s">
        <v>216</v>
      </c>
      <c r="C51128" s="513" t="s">
        <v>18</v>
      </c>
      <c r="D51128" s="513" t="s">
        <v>467</v>
      </c>
      <c r="E51128" s="514">
        <v>0</v>
      </c>
      <c r="F51128" s="513">
        <v>55</v>
      </c>
      <c r="G51128" s="515">
        <v>29.219744833644512</v>
      </c>
      <c r="H51128" s="515">
        <v>4.3913708925321302</v>
      </c>
    </row>
    <row r="51129" spans="1:8">
      <c r="A51129" s="513" t="str">
        <f t="shared" si="798"/>
        <v>JamaicaMujer2010-2015056</v>
      </c>
      <c r="B51129" s="513" t="s">
        <v>216</v>
      </c>
      <c r="C51129" s="513" t="s">
        <v>18</v>
      </c>
      <c r="D51129" s="513" t="s">
        <v>467</v>
      </c>
      <c r="E51129" s="514">
        <v>0</v>
      </c>
      <c r="F51129" s="513">
        <v>56</v>
      </c>
      <c r="G51129" s="515">
        <v>28.354120688954534</v>
      </c>
      <c r="H51129" s="515">
        <v>4.3384103941077647</v>
      </c>
    </row>
    <row r="51130" spans="1:8">
      <c r="A51130" s="513" t="str">
        <f t="shared" si="798"/>
        <v>JamaicaMujer2010-2015057</v>
      </c>
      <c r="B51130" s="513" t="s">
        <v>216</v>
      </c>
      <c r="C51130" s="513" t="s">
        <v>18</v>
      </c>
      <c r="D51130" s="513" t="s">
        <v>467</v>
      </c>
      <c r="E51130" s="514">
        <v>0</v>
      </c>
      <c r="F51130" s="513">
        <v>57</v>
      </c>
      <c r="G51130" s="515">
        <v>27.493114889155201</v>
      </c>
      <c r="H51130" s="515">
        <v>4.2862788194762249</v>
      </c>
    </row>
    <row r="51131" spans="1:8">
      <c r="A51131" s="513" t="str">
        <f t="shared" si="798"/>
        <v>JamaicaMujer2010-2015058</v>
      </c>
      <c r="B51131" s="513" t="s">
        <v>216</v>
      </c>
      <c r="C51131" s="513" t="s">
        <v>18</v>
      </c>
      <c r="D51131" s="513" t="s">
        <v>467</v>
      </c>
      <c r="E51131" s="514">
        <v>0</v>
      </c>
      <c r="F51131" s="513">
        <v>58</v>
      </c>
      <c r="G51131" s="515">
        <v>26.636204578201259</v>
      </c>
      <c r="H51131" s="515">
        <v>4.2353111498342404</v>
      </c>
    </row>
    <row r="51132" spans="1:8">
      <c r="A51132" s="513" t="str">
        <f t="shared" si="798"/>
        <v>JamaicaMujer2010-2015059</v>
      </c>
      <c r="B51132" s="513" t="s">
        <v>216</v>
      </c>
      <c r="C51132" s="513" t="s">
        <v>18</v>
      </c>
      <c r="D51132" s="513" t="s">
        <v>467</v>
      </c>
      <c r="E51132" s="514">
        <v>0</v>
      </c>
      <c r="F51132" s="513">
        <v>59</v>
      </c>
      <c r="G51132" s="515">
        <v>25.791251255864243</v>
      </c>
      <c r="H51132" s="515">
        <v>4.1802928764697453</v>
      </c>
    </row>
    <row r="51133" spans="1:8">
      <c r="A51133" s="513" t="str">
        <f t="shared" si="798"/>
        <v>JamaicaMujer2010-2015060</v>
      </c>
      <c r="B51133" s="513" t="s">
        <v>216</v>
      </c>
      <c r="C51133" s="513" t="s">
        <v>18</v>
      </c>
      <c r="D51133" s="513" t="s">
        <v>467</v>
      </c>
      <c r="E51133" s="514">
        <v>0</v>
      </c>
      <c r="F51133" s="513">
        <v>60</v>
      </c>
      <c r="G51133" s="515">
        <v>24.957246881919357</v>
      </c>
      <c r="H51133" s="515">
        <v>4.1219198076850647</v>
      </c>
    </row>
    <row r="51134" spans="1:8">
      <c r="A51134" s="513" t="str">
        <f t="shared" si="798"/>
        <v>JamaicaMujer2010-2015061</v>
      </c>
      <c r="B51134" s="513" t="s">
        <v>216</v>
      </c>
      <c r="C51134" s="513" t="s">
        <v>18</v>
      </c>
      <c r="D51134" s="513" t="s">
        <v>467</v>
      </c>
      <c r="E51134" s="514">
        <v>0</v>
      </c>
      <c r="F51134" s="513">
        <v>61</v>
      </c>
      <c r="G51134" s="515">
        <v>24.133197175876358</v>
      </c>
      <c r="H51134" s="515">
        <v>4.0633016940649771</v>
      </c>
    </row>
    <row r="51135" spans="1:8">
      <c r="A51135" s="513" t="str">
        <f t="shared" si="798"/>
        <v>JamaicaMujer2010-2015062</v>
      </c>
      <c r="B51135" s="513" t="s">
        <v>216</v>
      </c>
      <c r="C51135" s="513" t="s">
        <v>18</v>
      </c>
      <c r="D51135" s="513" t="s">
        <v>467</v>
      </c>
      <c r="E51135" s="514">
        <v>0</v>
      </c>
      <c r="F51135" s="513">
        <v>62</v>
      </c>
      <c r="G51135" s="515">
        <v>23.318119162871444</v>
      </c>
      <c r="H51135" s="515">
        <v>4.0050107454181632</v>
      </c>
    </row>
    <row r="51136" spans="1:8">
      <c r="A51136" s="513" t="str">
        <f t="shared" si="798"/>
        <v>JamaicaMujer2010-2015063</v>
      </c>
      <c r="B51136" s="513" t="s">
        <v>216</v>
      </c>
      <c r="C51136" s="513" t="s">
        <v>18</v>
      </c>
      <c r="D51136" s="513" t="s">
        <v>467</v>
      </c>
      <c r="E51136" s="514">
        <v>0</v>
      </c>
      <c r="F51136" s="513">
        <v>63</v>
      </c>
      <c r="G51136" s="515">
        <v>22.511038755959841</v>
      </c>
      <c r="H51136" s="515">
        <v>3.9476140779715485</v>
      </c>
    </row>
    <row r="51137" spans="1:8">
      <c r="A51137" s="513" t="str">
        <f t="shared" si="798"/>
        <v>JamaicaMujer2010-2015064</v>
      </c>
      <c r="B51137" s="513" t="s">
        <v>216</v>
      </c>
      <c r="C51137" s="513" t="s">
        <v>18</v>
      </c>
      <c r="D51137" s="513" t="s">
        <v>467</v>
      </c>
      <c r="E51137" s="514">
        <v>0</v>
      </c>
      <c r="F51137" s="513">
        <v>64</v>
      </c>
      <c r="G51137" s="515">
        <v>21.720616639537667</v>
      </c>
      <c r="H51137" s="515">
        <v>3.88557169351522</v>
      </c>
    </row>
    <row r="51138" spans="1:8">
      <c r="A51138" s="513" t="str">
        <f t="shared" si="798"/>
        <v>JamaicaMujer2010-2015065</v>
      </c>
      <c r="B51138" s="513" t="s">
        <v>216</v>
      </c>
      <c r="C51138" s="513" t="s">
        <v>18</v>
      </c>
      <c r="D51138" s="513" t="s">
        <v>467</v>
      </c>
      <c r="E51138" s="514">
        <v>0</v>
      </c>
      <c r="F51138" s="513">
        <v>65</v>
      </c>
      <c r="G51138" s="515">
        <v>20.945309546300731</v>
      </c>
      <c r="H51138" s="515">
        <v>3.8198200756000005</v>
      </c>
    </row>
    <row r="51139" spans="1:8">
      <c r="A51139" s="513" t="str">
        <f t="shared" ref="A51139:A51202" si="799">B51139&amp;C51139&amp;D51139&amp;E51139&amp;F51139</f>
        <v>JamaicaMujer2010-2015066</v>
      </c>
      <c r="B51139" s="513" t="s">
        <v>216</v>
      </c>
      <c r="C51139" s="513" t="s">
        <v>18</v>
      </c>
      <c r="D51139" s="513" t="s">
        <v>467</v>
      </c>
      <c r="E51139" s="514">
        <v>0</v>
      </c>
      <c r="F51139" s="513">
        <v>66</v>
      </c>
      <c r="G51139" s="515">
        <v>20.183605273548572</v>
      </c>
      <c r="H51139" s="515">
        <v>3.7539100871916347</v>
      </c>
    </row>
    <row r="51140" spans="1:8">
      <c r="A51140" s="513" t="str">
        <f t="shared" si="799"/>
        <v>JamaicaMujer2010-2015067</v>
      </c>
      <c r="B51140" s="513" t="s">
        <v>216</v>
      </c>
      <c r="C51140" s="513" t="s">
        <v>18</v>
      </c>
      <c r="D51140" s="513" t="s">
        <v>467</v>
      </c>
      <c r="E51140" s="514">
        <v>0</v>
      </c>
      <c r="F51140" s="513">
        <v>67</v>
      </c>
      <c r="G51140" s="515">
        <v>19.434016478044967</v>
      </c>
      <c r="H51140" s="515">
        <v>3.6886064218161736</v>
      </c>
    </row>
    <row r="51141" spans="1:8">
      <c r="A51141" s="513" t="str">
        <f t="shared" si="799"/>
        <v>JamaicaMujer2010-2015068</v>
      </c>
      <c r="B51141" s="513" t="s">
        <v>216</v>
      </c>
      <c r="C51141" s="513" t="s">
        <v>18</v>
      </c>
      <c r="D51141" s="513" t="s">
        <v>467</v>
      </c>
      <c r="E51141" s="514">
        <v>0</v>
      </c>
      <c r="F51141" s="513">
        <v>68</v>
      </c>
      <c r="G51141" s="515">
        <v>18.695074501335675</v>
      </c>
      <c r="H51141" s="515">
        <v>3.6246709796510133</v>
      </c>
    </row>
    <row r="51142" spans="1:8">
      <c r="A51142" s="513" t="str">
        <f t="shared" si="799"/>
        <v>JamaicaMujer2010-2015069</v>
      </c>
      <c r="B51142" s="513" t="s">
        <v>216</v>
      </c>
      <c r="C51142" s="513" t="s">
        <v>18</v>
      </c>
      <c r="D51142" s="513" t="s">
        <v>467</v>
      </c>
      <c r="E51142" s="514">
        <v>0</v>
      </c>
      <c r="F51142" s="513">
        <v>69</v>
      </c>
      <c r="G51142" s="515">
        <v>17.976302965549078</v>
      </c>
      <c r="H51142" s="515">
        <v>3.5562033242119897</v>
      </c>
    </row>
    <row r="51143" spans="1:8">
      <c r="A51143" s="513" t="str">
        <f t="shared" si="799"/>
        <v>JamaicaMujer2010-2015070</v>
      </c>
      <c r="B51143" s="513" t="s">
        <v>216</v>
      </c>
      <c r="C51143" s="513" t="s">
        <v>18</v>
      </c>
      <c r="D51143" s="513" t="s">
        <v>467</v>
      </c>
      <c r="E51143" s="514">
        <v>0</v>
      </c>
      <c r="F51143" s="513">
        <v>70</v>
      </c>
      <c r="G51143" s="515">
        <v>17.275599261972523</v>
      </c>
      <c r="H51143" s="515">
        <v>3.4843178537501474</v>
      </c>
    </row>
    <row r="51144" spans="1:8">
      <c r="A51144" s="513" t="str">
        <f t="shared" si="799"/>
        <v>JamaicaMujer2010-2015071</v>
      </c>
      <c r="B51144" s="513" t="s">
        <v>216</v>
      </c>
      <c r="C51144" s="513" t="s">
        <v>18</v>
      </c>
      <c r="D51144" s="513" t="s">
        <v>467</v>
      </c>
      <c r="E51144" s="514">
        <v>0</v>
      </c>
      <c r="F51144" s="513">
        <v>71</v>
      </c>
      <c r="G51144" s="515">
        <v>16.590912877641152</v>
      </c>
      <c r="H51144" s="515">
        <v>3.4149839602199146</v>
      </c>
    </row>
    <row r="51145" spans="1:8">
      <c r="A51145" s="513" t="str">
        <f t="shared" si="799"/>
        <v>JamaicaMujer2010-2015072</v>
      </c>
      <c r="B51145" s="513" t="s">
        <v>216</v>
      </c>
      <c r="C51145" s="513" t="s">
        <v>18</v>
      </c>
      <c r="D51145" s="513" t="s">
        <v>467</v>
      </c>
      <c r="E51145" s="514">
        <v>0</v>
      </c>
      <c r="F51145" s="513">
        <v>72</v>
      </c>
      <c r="G51145" s="515">
        <v>15.920232439655143</v>
      </c>
      <c r="H51145" s="515">
        <v>3.3490051257123525</v>
      </c>
    </row>
    <row r="51146" spans="1:8">
      <c r="A51146" s="513" t="str">
        <f t="shared" si="799"/>
        <v>JamaicaMujer2010-2015073</v>
      </c>
      <c r="B51146" s="513" t="s">
        <v>216</v>
      </c>
      <c r="C51146" s="513" t="s">
        <v>18</v>
      </c>
      <c r="D51146" s="513" t="s">
        <v>467</v>
      </c>
      <c r="E51146" s="514">
        <v>0</v>
      </c>
      <c r="F51146" s="513">
        <v>73</v>
      </c>
      <c r="G51146" s="515">
        <v>15.26157278166958</v>
      </c>
      <c r="H51146" s="515">
        <v>3.2872017861055189</v>
      </c>
    </row>
    <row r="51147" spans="1:8">
      <c r="A51147" s="513" t="str">
        <f t="shared" si="799"/>
        <v>JamaicaMujer2010-2015074</v>
      </c>
      <c r="B51147" s="513" t="s">
        <v>216</v>
      </c>
      <c r="C51147" s="513" t="s">
        <v>18</v>
      </c>
      <c r="D51147" s="513" t="s">
        <v>467</v>
      </c>
      <c r="E51147" s="514">
        <v>0</v>
      </c>
      <c r="F51147" s="513">
        <v>74</v>
      </c>
      <c r="G51147" s="515">
        <v>14.630831565817955</v>
      </c>
      <c r="H51147" s="515">
        <v>3.2199385253241317</v>
      </c>
    </row>
    <row r="51148" spans="1:8">
      <c r="A51148" s="513" t="str">
        <f t="shared" si="799"/>
        <v>JamaicaMujer2010-2015075</v>
      </c>
      <c r="B51148" s="513" t="s">
        <v>216</v>
      </c>
      <c r="C51148" s="513" t="s">
        <v>18</v>
      </c>
      <c r="D51148" s="513" t="s">
        <v>467</v>
      </c>
      <c r="E51148" s="514">
        <v>0</v>
      </c>
      <c r="F51148" s="513">
        <v>75</v>
      </c>
      <c r="G51148" s="515">
        <v>14.02508801433263</v>
      </c>
      <c r="H51148" s="515">
        <v>3.1482938764431108</v>
      </c>
    </row>
    <row r="51149" spans="1:8">
      <c r="A51149" s="513" t="str">
        <f t="shared" si="799"/>
        <v>JamaicaMujer2010-2015076</v>
      </c>
      <c r="B51149" s="513" t="s">
        <v>216</v>
      </c>
      <c r="C51149" s="513" t="s">
        <v>18</v>
      </c>
      <c r="D51149" s="513" t="s">
        <v>467</v>
      </c>
      <c r="E51149" s="514">
        <v>0</v>
      </c>
      <c r="F51149" s="513">
        <v>76</v>
      </c>
      <c r="G51149" s="515">
        <v>13.441550258284005</v>
      </c>
      <c r="H51149" s="515">
        <v>3.0760751905748114</v>
      </c>
    </row>
    <row r="51150" spans="1:8">
      <c r="A51150" s="513" t="str">
        <f t="shared" si="799"/>
        <v>JamaicaMujer2010-2015077</v>
      </c>
      <c r="B51150" s="513" t="s">
        <v>216</v>
      </c>
      <c r="C51150" s="513" t="s">
        <v>18</v>
      </c>
      <c r="D51150" s="513" t="s">
        <v>467</v>
      </c>
      <c r="E51150" s="514">
        <v>0</v>
      </c>
      <c r="F51150" s="513">
        <v>77</v>
      </c>
      <c r="G51150" s="515">
        <v>12.877526628458732</v>
      </c>
      <c r="H51150" s="515">
        <v>3.0039649788840537</v>
      </c>
    </row>
    <row r="51151" spans="1:8">
      <c r="A51151" s="513" t="str">
        <f t="shared" si="799"/>
        <v>JamaicaMujer2010-2015078</v>
      </c>
      <c r="B51151" s="513" t="s">
        <v>216</v>
      </c>
      <c r="C51151" s="513" t="s">
        <v>18</v>
      </c>
      <c r="D51151" s="513" t="s">
        <v>467</v>
      </c>
      <c r="E51151" s="514">
        <v>0</v>
      </c>
      <c r="F51151" s="513">
        <v>78</v>
      </c>
      <c r="G51151" s="515">
        <v>12.330397446204515</v>
      </c>
      <c r="H51151" s="515">
        <v>2.9325673758470083</v>
      </c>
    </row>
    <row r="51152" spans="1:8">
      <c r="A51152" s="513" t="str">
        <f t="shared" si="799"/>
        <v>JamaicaMujer2010-2015079</v>
      </c>
      <c r="B51152" s="513" t="s">
        <v>216</v>
      </c>
      <c r="C51152" s="513" t="s">
        <v>18</v>
      </c>
      <c r="D51152" s="513" t="s">
        <v>467</v>
      </c>
      <c r="E51152" s="514">
        <v>0</v>
      </c>
      <c r="F51152" s="513">
        <v>79</v>
      </c>
      <c r="G51152" s="515">
        <v>11.809228594526353</v>
      </c>
      <c r="H51152" s="515">
        <v>2.8556492016270303</v>
      </c>
    </row>
    <row r="51153" spans="1:8">
      <c r="A51153" s="513" t="str">
        <f t="shared" si="799"/>
        <v>JamaicaMujer2010-2015080</v>
      </c>
      <c r="B51153" s="513" t="s">
        <v>216</v>
      </c>
      <c r="C51153" s="513" t="s">
        <v>18</v>
      </c>
      <c r="D51153" s="513" t="s">
        <v>467</v>
      </c>
      <c r="E51153" s="514">
        <v>0</v>
      </c>
      <c r="F51153" s="513">
        <v>80</v>
      </c>
      <c r="G51153" s="515">
        <v>11.31105959681449</v>
      </c>
      <c r="H51153" s="515">
        <v>2.7734240928437894</v>
      </c>
    </row>
    <row r="51154" spans="1:8">
      <c r="A51154" s="513" t="str">
        <f t="shared" si="799"/>
        <v>JamaicaMujer2010-2015081</v>
      </c>
      <c r="B51154" s="513" t="s">
        <v>216</v>
      </c>
      <c r="C51154" s="513" t="s">
        <v>18</v>
      </c>
      <c r="D51154" s="513" t="s">
        <v>467</v>
      </c>
      <c r="E51154" s="514">
        <v>0</v>
      </c>
      <c r="F51154" s="513">
        <v>81</v>
      </c>
      <c r="G51154" s="515">
        <v>10.833056966404605</v>
      </c>
      <c r="H51154" s="515">
        <v>2.6587030480954783</v>
      </c>
    </row>
    <row r="51155" spans="1:8">
      <c r="A51155" s="513" t="str">
        <f t="shared" si="799"/>
        <v>JamaicaMujer2010-2015082</v>
      </c>
      <c r="B51155" s="513" t="s">
        <v>216</v>
      </c>
      <c r="C51155" s="513" t="s">
        <v>18</v>
      </c>
      <c r="D51155" s="513" t="s">
        <v>467</v>
      </c>
      <c r="E51155" s="514">
        <v>0</v>
      </c>
      <c r="F51155" s="513">
        <v>82</v>
      </c>
      <c r="G51155" s="515">
        <v>10.372475511724549</v>
      </c>
      <c r="H51155" s="515">
        <v>2.5418292928664377</v>
      </c>
    </row>
    <row r="51156" spans="1:8">
      <c r="A51156" s="513" t="str">
        <f t="shared" si="799"/>
        <v>JamaicaMujer2010-2015083</v>
      </c>
      <c r="B51156" s="513" t="s">
        <v>216</v>
      </c>
      <c r="C51156" s="513" t="s">
        <v>18</v>
      </c>
      <c r="D51156" s="513" t="s">
        <v>467</v>
      </c>
      <c r="E51156" s="514">
        <v>0</v>
      </c>
      <c r="F51156" s="513">
        <v>83</v>
      </c>
      <c r="G51156" s="515">
        <v>9.9266191002311857</v>
      </c>
      <c r="H51156" s="515">
        <v>2.4240141178435737</v>
      </c>
    </row>
    <row r="51157" spans="1:8">
      <c r="A51157" s="513" t="str">
        <f t="shared" si="799"/>
        <v>JamaicaMujer2010-2015084</v>
      </c>
      <c r="B51157" s="513" t="s">
        <v>216</v>
      </c>
      <c r="C51157" s="513" t="s">
        <v>18</v>
      </c>
      <c r="D51157" s="513" t="s">
        <v>467</v>
      </c>
      <c r="E51157" s="514">
        <v>0</v>
      </c>
      <c r="F51157" s="513">
        <v>84</v>
      </c>
      <c r="G51157" s="515">
        <v>9.4398386616813372</v>
      </c>
      <c r="H51157" s="515">
        <v>2.3368350613124416</v>
      </c>
    </row>
    <row r="51158" spans="1:8">
      <c r="A51158" s="513" t="str">
        <f t="shared" si="799"/>
        <v>JamaicaMujer2010-2015085</v>
      </c>
      <c r="B51158" s="513" t="s">
        <v>216</v>
      </c>
      <c r="C51158" s="513" t="s">
        <v>18</v>
      </c>
      <c r="D51158" s="513" t="s">
        <v>467</v>
      </c>
      <c r="E51158" s="514">
        <v>0</v>
      </c>
      <c r="F51158" s="513">
        <v>85</v>
      </c>
      <c r="G51158" s="515">
        <v>8.9689377659888549</v>
      </c>
      <c r="H51158" s="515">
        <v>2.2500828021500743</v>
      </c>
    </row>
    <row r="51159" spans="1:8">
      <c r="A51159" s="513" t="str">
        <f t="shared" si="799"/>
        <v>JamaicaMujer2010-2015086</v>
      </c>
      <c r="B51159" s="513" t="s">
        <v>216</v>
      </c>
      <c r="C51159" s="513" t="s">
        <v>18</v>
      </c>
      <c r="D51159" s="513" t="s">
        <v>467</v>
      </c>
      <c r="E51159" s="514">
        <v>0</v>
      </c>
      <c r="F51159" s="513">
        <v>86</v>
      </c>
      <c r="G51159" s="515">
        <v>8.5139208984709764</v>
      </c>
      <c r="H51159" s="515">
        <v>2.1638860405997877</v>
      </c>
    </row>
    <row r="51160" spans="1:8">
      <c r="A51160" s="513" t="str">
        <f t="shared" si="799"/>
        <v>JamaicaMujer2010-2015087</v>
      </c>
      <c r="B51160" s="513" t="s">
        <v>216</v>
      </c>
      <c r="C51160" s="513" t="s">
        <v>18</v>
      </c>
      <c r="D51160" s="513" t="s">
        <v>467</v>
      </c>
      <c r="E51160" s="514">
        <v>0</v>
      </c>
      <c r="F51160" s="513">
        <v>87</v>
      </c>
      <c r="G51160" s="515">
        <v>8.0747629893352126</v>
      </c>
      <c r="H51160" s="515">
        <v>2.0783702938254578</v>
      </c>
    </row>
    <row r="51161" spans="1:8">
      <c r="A51161" s="513" t="str">
        <f t="shared" si="799"/>
        <v>JamaicaMujer2010-2015088</v>
      </c>
      <c r="B51161" s="513" t="s">
        <v>216</v>
      </c>
      <c r="C51161" s="513" t="s">
        <v>18</v>
      </c>
      <c r="D51161" s="513" t="s">
        <v>467</v>
      </c>
      <c r="E51161" s="514">
        <v>0</v>
      </c>
      <c r="F51161" s="513">
        <v>88</v>
      </c>
      <c r="G51161" s="515">
        <v>7.6514095259757307</v>
      </c>
      <c r="H51161" s="515">
        <v>1.9936568772434446</v>
      </c>
    </row>
    <row r="51162" spans="1:8">
      <c r="A51162" s="513" t="str">
        <f t="shared" si="799"/>
        <v>JamaicaMujer2010-2015089</v>
      </c>
      <c r="B51162" s="513" t="s">
        <v>216</v>
      </c>
      <c r="C51162" s="513" t="s">
        <v>18</v>
      </c>
      <c r="D51162" s="513" t="s">
        <v>467</v>
      </c>
      <c r="E51162" s="514">
        <v>0</v>
      </c>
      <c r="F51162" s="513">
        <v>89</v>
      </c>
      <c r="G51162" s="515">
        <v>7.2437762530769856</v>
      </c>
      <c r="H51162" s="515">
        <v>1.9098622911337488</v>
      </c>
    </row>
    <row r="51163" spans="1:8">
      <c r="A51163" s="513" t="str">
        <f t="shared" si="799"/>
        <v>JamaicaMujer2010-2015090</v>
      </c>
      <c r="B51163" s="513" t="s">
        <v>216</v>
      </c>
      <c r="C51163" s="513" t="s">
        <v>18</v>
      </c>
      <c r="D51163" s="513" t="s">
        <v>467</v>
      </c>
      <c r="E51163" s="514">
        <v>0</v>
      </c>
      <c r="F51163" s="513">
        <v>90</v>
      </c>
      <c r="G51163" s="515">
        <v>6.8517495515396041</v>
      </c>
      <c r="H51163" s="515">
        <v>1.8270973175687704</v>
      </c>
    </row>
    <row r="51164" spans="1:8">
      <c r="A51164" s="513" t="str">
        <f t="shared" si="799"/>
        <v>JamaicaMujer2010-2015091</v>
      </c>
      <c r="B51164" s="513" t="s">
        <v>216</v>
      </c>
      <c r="C51164" s="513" t="s">
        <v>18</v>
      </c>
      <c r="D51164" s="513" t="s">
        <v>467</v>
      </c>
      <c r="E51164" s="514">
        <v>0</v>
      </c>
      <c r="F51164" s="513">
        <v>91</v>
      </c>
      <c r="G51164" s="515">
        <v>6.4751867637660236</v>
      </c>
      <c r="H51164" s="515">
        <v>1.7454663298768744</v>
      </c>
    </row>
    <row r="51165" spans="1:8">
      <c r="A51165" s="513" t="str">
        <f t="shared" si="799"/>
        <v>JamaicaMujer2010-2015092</v>
      </c>
      <c r="B51165" s="513" t="s">
        <v>216</v>
      </c>
      <c r="C51165" s="513" t="s">
        <v>18</v>
      </c>
      <c r="D51165" s="513" t="s">
        <v>467</v>
      </c>
      <c r="E51165" s="514">
        <v>0</v>
      </c>
      <c r="F51165" s="513">
        <v>92</v>
      </c>
      <c r="G51165" s="515">
        <v>6.1139168573972498</v>
      </c>
      <c r="H51165" s="515">
        <v>1.6650664982599153</v>
      </c>
    </row>
    <row r="51166" spans="1:8">
      <c r="A51166" s="513" t="str">
        <f t="shared" si="799"/>
        <v>JamaicaMujer2010-2015093</v>
      </c>
      <c r="B51166" s="513" t="s">
        <v>216</v>
      </c>
      <c r="C51166" s="513" t="s">
        <v>18</v>
      </c>
      <c r="D51166" s="513" t="s">
        <v>467</v>
      </c>
      <c r="E51166" s="514">
        <v>0</v>
      </c>
      <c r="F51166" s="513">
        <v>93</v>
      </c>
      <c r="G51166" s="515">
        <v>5.7677410831341627</v>
      </c>
      <c r="H51166" s="515">
        <v>1.5859872603191942</v>
      </c>
    </row>
    <row r="51167" spans="1:8">
      <c r="A51167" s="513" t="str">
        <f t="shared" si="799"/>
        <v>JamaicaMujer2010-2015094</v>
      </c>
      <c r="B51167" s="513" t="s">
        <v>216</v>
      </c>
      <c r="C51167" s="513" t="s">
        <v>18</v>
      </c>
      <c r="D51167" s="513" t="s">
        <v>467</v>
      </c>
      <c r="E51167" s="514">
        <v>0</v>
      </c>
      <c r="F51167" s="513">
        <v>94</v>
      </c>
      <c r="G51167" s="515">
        <v>5.4364340774424962</v>
      </c>
      <c r="H51167" s="515">
        <v>1.5083094961773988</v>
      </c>
    </row>
    <row r="51168" spans="1:8">
      <c r="A51168" s="513" t="str">
        <f t="shared" si="799"/>
        <v>JamaicaMujer2010-2015095</v>
      </c>
      <c r="B51168" s="513" t="s">
        <v>216</v>
      </c>
      <c r="C51168" s="513" t="s">
        <v>18</v>
      </c>
      <c r="D51168" s="513" t="s">
        <v>467</v>
      </c>
      <c r="E51168" s="514">
        <v>0</v>
      </c>
      <c r="F51168" s="513">
        <v>95</v>
      </c>
      <c r="G51168" s="515">
        <v>5.1197449989670005</v>
      </c>
      <c r="H51168" s="515">
        <v>1.4321050513185942</v>
      </c>
    </row>
    <row r="51169" spans="1:8">
      <c r="A51169" s="513" t="str">
        <f t="shared" si="799"/>
        <v>JamaicaMujer2010-2015096</v>
      </c>
      <c r="B51169" s="513" t="s">
        <v>216</v>
      </c>
      <c r="C51169" s="513" t="s">
        <v>18</v>
      </c>
      <c r="D51169" s="513" t="s">
        <v>467</v>
      </c>
      <c r="E51169" s="514">
        <v>0</v>
      </c>
      <c r="F51169" s="513">
        <v>96</v>
      </c>
      <c r="G51169" s="515">
        <v>4.8173989417381131</v>
      </c>
      <c r="H51169" s="515">
        <v>1.3574360567198567</v>
      </c>
    </row>
    <row r="51170" spans="1:8">
      <c r="A51170" s="513" t="str">
        <f t="shared" si="799"/>
        <v>JamaicaMujer2010-2015097</v>
      </c>
      <c r="B51170" s="513" t="s">
        <v>216</v>
      </c>
      <c r="C51170" s="513" t="s">
        <v>18</v>
      </c>
      <c r="D51170" s="513" t="s">
        <v>467</v>
      </c>
      <c r="E51170" s="514">
        <v>0</v>
      </c>
      <c r="F51170" s="513">
        <v>97</v>
      </c>
      <c r="G51170" s="515">
        <v>4.5290983612297806</v>
      </c>
      <c r="H51170" s="515">
        <v>1.2843543615200745</v>
      </c>
    </row>
    <row r="51171" spans="1:8">
      <c r="A51171" s="513" t="str">
        <f t="shared" si="799"/>
        <v>JamaicaMujer2010-2015098</v>
      </c>
      <c r="B51171" s="513" t="s">
        <v>216</v>
      </c>
      <c r="C51171" s="513" t="s">
        <v>18</v>
      </c>
      <c r="D51171" s="513" t="s">
        <v>467</v>
      </c>
      <c r="E51171" s="514">
        <v>0</v>
      </c>
      <c r="F51171" s="513">
        <v>98</v>
      </c>
      <c r="G51171" s="515">
        <v>4.2545246553409015</v>
      </c>
      <c r="H51171" s="515">
        <v>1.2129010311366957</v>
      </c>
    </row>
    <row r="51172" spans="1:8">
      <c r="A51172" s="513" t="str">
        <f t="shared" si="799"/>
        <v>JamaicaMujer2010-2015099</v>
      </c>
      <c r="B51172" s="513" t="s">
        <v>216</v>
      </c>
      <c r="C51172" s="513" t="s">
        <v>18</v>
      </c>
      <c r="D51172" s="513" t="s">
        <v>467</v>
      </c>
      <c r="E51172" s="514">
        <v>0</v>
      </c>
      <c r="F51172" s="513">
        <v>99</v>
      </c>
      <c r="G51172" s="515">
        <v>3.9933400615633445</v>
      </c>
      <c r="H51172" s="515">
        <v>1.143105500951356</v>
      </c>
    </row>
    <row r="51173" spans="1:8">
      <c r="A51173" s="513" t="str">
        <f t="shared" si="799"/>
        <v>JamaicaMujer2010-20150100</v>
      </c>
      <c r="B51173" s="513" t="s">
        <v>216</v>
      </c>
      <c r="C51173" s="513" t="s">
        <v>18</v>
      </c>
      <c r="D51173" s="513" t="s">
        <v>467</v>
      </c>
      <c r="E51173" s="514">
        <v>0</v>
      </c>
      <c r="F51173" s="513">
        <v>100</v>
      </c>
      <c r="G51173" s="515">
        <v>3.7451894395021212</v>
      </c>
      <c r="H51173" s="515">
        <v>1.0749849024645994</v>
      </c>
    </row>
    <row r="51174" spans="1:8">
      <c r="A51174" s="513" t="str">
        <f t="shared" si="799"/>
        <v>JamaicaMujer2010-20150101</v>
      </c>
      <c r="B51174" s="513" t="s">
        <v>216</v>
      </c>
      <c r="C51174" s="513" t="s">
        <v>18</v>
      </c>
      <c r="D51174" s="513" t="s">
        <v>467</v>
      </c>
      <c r="E51174" s="514">
        <v>0</v>
      </c>
      <c r="F51174" s="513">
        <v>101</v>
      </c>
      <c r="G51174" s="515">
        <v>3.5097021709482772</v>
      </c>
      <c r="H51174" s="515">
        <v>1.0085429847623639</v>
      </c>
    </row>
    <row r="51175" spans="1:8">
      <c r="A51175" s="513" t="str">
        <f t="shared" si="799"/>
        <v>JamaicaMujer2010-20150102</v>
      </c>
      <c r="B51175" s="513" t="s">
        <v>216</v>
      </c>
      <c r="C51175" s="513" t="s">
        <v>18</v>
      </c>
      <c r="D51175" s="513" t="s">
        <v>467</v>
      </c>
      <c r="E51175" s="514">
        <v>0</v>
      </c>
      <c r="F51175" s="513">
        <v>102</v>
      </c>
      <c r="G51175" s="515">
        <v>3.286494089404465</v>
      </c>
      <c r="H51175" s="515">
        <v>0.943768493016787</v>
      </c>
    </row>
    <row r="51176" spans="1:8">
      <c r="A51176" s="513" t="str">
        <f t="shared" si="799"/>
        <v>JamaicaMujer2010-20150103</v>
      </c>
      <c r="B51176" s="513" t="s">
        <v>216</v>
      </c>
      <c r="C51176" s="513" t="s">
        <v>18</v>
      </c>
      <c r="D51176" s="513" t="s">
        <v>467</v>
      </c>
      <c r="E51176" s="514">
        <v>0</v>
      </c>
      <c r="F51176" s="513">
        <v>103</v>
      </c>
      <c r="G51176" s="515">
        <v>3.0751695083178121</v>
      </c>
      <c r="H51176" s="515">
        <v>0.88063273390378738</v>
      </c>
    </row>
    <row r="51177" spans="1:8">
      <c r="A51177" s="513" t="str">
        <f t="shared" si="799"/>
        <v>JamaicaMujer2010-20150104</v>
      </c>
      <c r="B51177" s="513" t="s">
        <v>216</v>
      </c>
      <c r="C51177" s="513" t="s">
        <v>18</v>
      </c>
      <c r="D51177" s="513" t="s">
        <v>467</v>
      </c>
      <c r="E51177" s="514">
        <v>0</v>
      </c>
      <c r="F51177" s="513">
        <v>104</v>
      </c>
      <c r="G51177" s="515">
        <v>2.8753230259171878</v>
      </c>
      <c r="H51177" s="515">
        <v>0.81908521986301497</v>
      </c>
    </row>
    <row r="51178" spans="1:8">
      <c r="A51178" s="513" t="str">
        <f t="shared" si="799"/>
        <v>JamaicaMujer2010-20150105</v>
      </c>
      <c r="B51178" s="513" t="s">
        <v>216</v>
      </c>
      <c r="C51178" s="513" t="s">
        <v>18</v>
      </c>
      <c r="D51178" s="513" t="s">
        <v>467</v>
      </c>
      <c r="E51178" s="514">
        <v>0</v>
      </c>
      <c r="F51178" s="513">
        <v>105</v>
      </c>
      <c r="G51178" s="515">
        <v>2.686540878482945</v>
      </c>
      <c r="H51178" s="515">
        <v>0.75904559486275436</v>
      </c>
    </row>
    <row r="51179" spans="1:8">
      <c r="A51179" s="513" t="str">
        <f t="shared" si="799"/>
        <v>JamaicaMujer2010-20150106</v>
      </c>
      <c r="B51179" s="513" t="s">
        <v>216</v>
      </c>
      <c r="C51179" s="513" t="s">
        <v>18</v>
      </c>
      <c r="D51179" s="513" t="s">
        <v>467</v>
      </c>
      <c r="E51179" s="514">
        <v>0</v>
      </c>
      <c r="F51179" s="513">
        <v>106</v>
      </c>
      <c r="G51179" s="515">
        <v>2.5084024450243172</v>
      </c>
      <c r="H51179" s="515">
        <v>0.70038755225361526</v>
      </c>
    </row>
    <row r="51180" spans="1:8">
      <c r="A51180" s="513" t="str">
        <f t="shared" si="799"/>
        <v>JamaicaMujer2010-20150107</v>
      </c>
      <c r="B51180" s="513" t="s">
        <v>216</v>
      </c>
      <c r="C51180" s="513" t="s">
        <v>18</v>
      </c>
      <c r="D51180" s="513" t="s">
        <v>467</v>
      </c>
      <c r="E51180" s="514">
        <v>0</v>
      </c>
      <c r="F51180" s="513">
        <v>107</v>
      </c>
      <c r="G51180" s="515">
        <v>2.340480020588946</v>
      </c>
      <c r="H51180" s="515">
        <v>0.64290480300453601</v>
      </c>
    </row>
    <row r="51181" spans="1:8">
      <c r="A51181" s="513" t="str">
        <f t="shared" si="799"/>
        <v>JamaicaMujer2010-20150108</v>
      </c>
      <c r="B51181" s="513" t="s">
        <v>216</v>
      </c>
      <c r="C51181" s="513" t="s">
        <v>18</v>
      </c>
      <c r="D51181" s="513" t="s">
        <v>467</v>
      </c>
      <c r="E51181" s="514">
        <v>0</v>
      </c>
      <c r="F51181" s="513">
        <v>108</v>
      </c>
      <c r="G51181" s="515">
        <v>2.1823362525672785</v>
      </c>
      <c r="H51181" s="515">
        <v>0.58623400257474001</v>
      </c>
    </row>
    <row r="51182" spans="1:8">
      <c r="A51182" s="513" t="str">
        <f t="shared" si="799"/>
        <v>JamaicaMujer2010-20150109</v>
      </c>
      <c r="B51182" s="513" t="s">
        <v>216</v>
      </c>
      <c r="C51182" s="513" t="s">
        <v>18</v>
      </c>
      <c r="D51182" s="513" t="s">
        <v>467</v>
      </c>
      <c r="E51182" s="514">
        <v>0</v>
      </c>
      <c r="F51182" s="513">
        <v>109</v>
      </c>
      <c r="G51182" s="515">
        <v>2.0335159611692064</v>
      </c>
      <c r="H51182" s="515">
        <v>0.52966825024517461</v>
      </c>
    </row>
    <row r="51183" spans="1:8">
      <c r="A51183" s="513" t="str">
        <f t="shared" si="799"/>
        <v>JamaicaMujer2010-20150110</v>
      </c>
      <c r="B51183" s="513" t="s">
        <v>216</v>
      </c>
      <c r="C51183" s="513" t="s">
        <v>18</v>
      </c>
      <c r="D51183" s="513" t="s">
        <v>467</v>
      </c>
      <c r="E51183" s="514">
        <v>0</v>
      </c>
      <c r="F51183" s="513">
        <v>110</v>
      </c>
      <c r="G51183" s="515">
        <v>1.8935216802470238</v>
      </c>
      <c r="H51183" s="515">
        <v>0.47167591375961676</v>
      </c>
    </row>
    <row r="51184" spans="1:8">
      <c r="A51184" s="513" t="str">
        <f t="shared" si="799"/>
        <v>JamaicaMujer2010-20150111</v>
      </c>
      <c r="B51184" s="513" t="s">
        <v>216</v>
      </c>
      <c r="C51184" s="513" t="s">
        <v>18</v>
      </c>
      <c r="D51184" s="513" t="s">
        <v>467</v>
      </c>
      <c r="E51184" s="514">
        <v>0</v>
      </c>
      <c r="F51184" s="513">
        <v>111</v>
      </c>
      <c r="G51184" s="515">
        <v>1.7558150200080409</v>
      </c>
      <c r="H51184" s="515">
        <v>0.40857665498198037</v>
      </c>
    </row>
    <row r="51185" spans="1:8">
      <c r="A51185" s="513" t="str">
        <f t="shared" si="799"/>
        <v>JamaicaMujer2010-20150112</v>
      </c>
      <c r="B51185" s="513" t="s">
        <v>216</v>
      </c>
      <c r="C51185" s="513" t="s">
        <v>18</v>
      </c>
      <c r="D51185" s="513" t="s">
        <v>467</v>
      </c>
      <c r="E51185" s="514">
        <v>0</v>
      </c>
      <c r="F51185" s="513">
        <v>112</v>
      </c>
      <c r="G51185" s="515">
        <v>1.6245141655719613</v>
      </c>
      <c r="H51185" s="515">
        <v>0.33073879204658679</v>
      </c>
    </row>
    <row r="51186" spans="1:8">
      <c r="A51186" s="513" t="str">
        <f t="shared" si="799"/>
        <v>JamaicaMujer2010-20150113</v>
      </c>
      <c r="B51186" s="513" t="s">
        <v>216</v>
      </c>
      <c r="C51186" s="513" t="s">
        <v>18</v>
      </c>
      <c r="D51186" s="513" t="s">
        <v>467</v>
      </c>
      <c r="E51186" s="514">
        <v>0</v>
      </c>
      <c r="F51186" s="513">
        <v>113</v>
      </c>
      <c r="G51186" s="515">
        <v>1.4877677795608406</v>
      </c>
      <c r="H51186" s="515">
        <v>0.21219237404886826</v>
      </c>
    </row>
    <row r="51187" spans="1:8">
      <c r="A51187" s="513" t="str">
        <f t="shared" si="799"/>
        <v>JamaicaMujer2010-20150114</v>
      </c>
      <c r="B51187" s="513" t="s">
        <v>216</v>
      </c>
      <c r="C51187" s="513" t="s">
        <v>18</v>
      </c>
      <c r="D51187" s="513" t="s">
        <v>467</v>
      </c>
      <c r="E51187" s="514">
        <v>0</v>
      </c>
      <c r="F51187" s="513">
        <v>114</v>
      </c>
      <c r="G51187" s="515">
        <v>1.3988251404994116</v>
      </c>
      <c r="H51187" s="515">
        <v>0</v>
      </c>
    </row>
    <row r="51188" spans="1:8">
      <c r="A51188" s="513" t="str">
        <f t="shared" si="799"/>
        <v>JamaicaMujer2010-20150115</v>
      </c>
      <c r="B51188" s="513" t="s">
        <v>216</v>
      </c>
      <c r="C51188" s="513" t="s">
        <v>18</v>
      </c>
      <c r="D51188" s="513" t="s">
        <v>467</v>
      </c>
      <c r="E51188" s="514">
        <v>0</v>
      </c>
      <c r="F51188" s="513">
        <v>115</v>
      </c>
      <c r="G51188" s="515">
        <v>1.2587316036224365</v>
      </c>
      <c r="H51188" s="515">
        <v>0</v>
      </c>
    </row>
    <row r="51189" spans="1:8">
      <c r="A51189" s="513" t="str">
        <f t="shared" si="799"/>
        <v>JamaicaMujer2010-20150116</v>
      </c>
      <c r="B51189" s="513" t="s">
        <v>216</v>
      </c>
      <c r="C51189" s="513" t="s">
        <v>18</v>
      </c>
      <c r="D51189" s="513" t="s">
        <v>467</v>
      </c>
      <c r="E51189" s="514">
        <v>0</v>
      </c>
      <c r="F51189" s="513">
        <v>116</v>
      </c>
      <c r="G51189" s="515">
        <v>1</v>
      </c>
      <c r="H51189" s="515">
        <v>0</v>
      </c>
    </row>
    <row r="51190" spans="1:8">
      <c r="A51190" s="513" t="str">
        <f t="shared" si="799"/>
        <v>JamaicaMujer2010-20150.0150</v>
      </c>
      <c r="B51190" s="513" t="s">
        <v>216</v>
      </c>
      <c r="C51190" s="513" t="s">
        <v>18</v>
      </c>
      <c r="D51190" s="513" t="s">
        <v>467</v>
      </c>
      <c r="E51190" s="514">
        <v>0.01</v>
      </c>
      <c r="F51190" s="513">
        <v>50</v>
      </c>
      <c r="G51190" s="515">
        <v>28.174767660459338</v>
      </c>
      <c r="H51190" s="515">
        <v>3.4970420589767768</v>
      </c>
    </row>
    <row r="51191" spans="1:8">
      <c r="A51191" s="513" t="str">
        <f t="shared" si="799"/>
        <v>JamaicaMujer2010-20150.0151</v>
      </c>
      <c r="B51191" s="513" t="s">
        <v>216</v>
      </c>
      <c r="C51191" s="513" t="s">
        <v>18</v>
      </c>
      <c r="D51191" s="513" t="s">
        <v>467</v>
      </c>
      <c r="E51191" s="514">
        <v>0.01</v>
      </c>
      <c r="F51191" s="513">
        <v>51</v>
      </c>
      <c r="G51191" s="515">
        <v>27.541800976185922</v>
      </c>
      <c r="H51191" s="515">
        <v>3.484821398828069</v>
      </c>
    </row>
    <row r="51192" spans="1:8">
      <c r="A51192" s="513" t="str">
        <f t="shared" si="799"/>
        <v>JamaicaMujer2010-20150.0152</v>
      </c>
      <c r="B51192" s="513" t="s">
        <v>216</v>
      </c>
      <c r="C51192" s="513" t="s">
        <v>18</v>
      </c>
      <c r="D51192" s="513" t="s">
        <v>467</v>
      </c>
      <c r="E51192" s="514">
        <v>0.01</v>
      </c>
      <c r="F51192" s="513">
        <v>52</v>
      </c>
      <c r="G51192" s="515">
        <v>26.90474330917602</v>
      </c>
      <c r="H51192" s="515">
        <v>3.4724536453355115</v>
      </c>
    </row>
    <row r="51193" spans="1:8">
      <c r="A51193" s="513" t="str">
        <f t="shared" si="799"/>
        <v>JamaicaMujer2010-20150.0153</v>
      </c>
      <c r="B51193" s="513" t="s">
        <v>216</v>
      </c>
      <c r="C51193" s="513" t="s">
        <v>18</v>
      </c>
      <c r="D51193" s="513" t="s">
        <v>467</v>
      </c>
      <c r="E51193" s="514">
        <v>0.01</v>
      </c>
      <c r="F51193" s="513">
        <v>53</v>
      </c>
      <c r="G51193" s="515">
        <v>26.263328757943381</v>
      </c>
      <c r="H51193" s="515">
        <v>3.4601382479375498</v>
      </c>
    </row>
    <row r="51194" spans="1:8">
      <c r="A51194" s="513" t="str">
        <f t="shared" si="799"/>
        <v>JamaicaMujer2010-20150.0154</v>
      </c>
      <c r="B51194" s="513" t="s">
        <v>216</v>
      </c>
      <c r="C51194" s="513" t="s">
        <v>18</v>
      </c>
      <c r="D51194" s="513" t="s">
        <v>467</v>
      </c>
      <c r="E51194" s="514">
        <v>0.01</v>
      </c>
      <c r="F51194" s="513">
        <v>54</v>
      </c>
      <c r="G51194" s="515">
        <v>25.621172831401676</v>
      </c>
      <c r="H51194" s="515">
        <v>3.44528205844568</v>
      </c>
    </row>
    <row r="51195" spans="1:8">
      <c r="A51195" s="513" t="str">
        <f t="shared" si="799"/>
        <v>JamaicaMujer2010-20150.0155</v>
      </c>
      <c r="B51195" s="513" t="s">
        <v>216</v>
      </c>
      <c r="C51195" s="513" t="s">
        <v>18</v>
      </c>
      <c r="D51195" s="513" t="s">
        <v>467</v>
      </c>
      <c r="E51195" s="514">
        <v>0.01</v>
      </c>
      <c r="F51195" s="513">
        <v>55</v>
      </c>
      <c r="G51195" s="515">
        <v>24.977856627749826</v>
      </c>
      <c r="H51195" s="515">
        <v>3.4282218946160867</v>
      </c>
    </row>
    <row r="51196" spans="1:8">
      <c r="A51196" s="513" t="str">
        <f t="shared" si="799"/>
        <v>JamaicaMujer2010-20150.0156</v>
      </c>
      <c r="B51196" s="513" t="s">
        <v>216</v>
      </c>
      <c r="C51196" s="513" t="s">
        <v>18</v>
      </c>
      <c r="D51196" s="513" t="s">
        <v>467</v>
      </c>
      <c r="E51196" s="514">
        <v>0.01</v>
      </c>
      <c r="F51196" s="513">
        <v>56</v>
      </c>
      <c r="G51196" s="515">
        <v>24.332953934929037</v>
      </c>
      <c r="H51196" s="515">
        <v>3.41099677278461</v>
      </c>
    </row>
    <row r="51197" spans="1:8">
      <c r="A51197" s="513" t="str">
        <f t="shared" si="799"/>
        <v>JamaicaMujer2010-20150.0157</v>
      </c>
      <c r="B51197" s="513" t="s">
        <v>216</v>
      </c>
      <c r="C51197" s="513" t="s">
        <v>18</v>
      </c>
      <c r="D51197" s="513" t="s">
        <v>467</v>
      </c>
      <c r="E51197" s="514">
        <v>0.01</v>
      </c>
      <c r="F51197" s="513">
        <v>57</v>
      </c>
      <c r="G51197" s="515">
        <v>23.686030577848438</v>
      </c>
      <c r="H51197" s="515">
        <v>3.3939345020556253</v>
      </c>
    </row>
    <row r="51198" spans="1:8">
      <c r="A51198" s="513" t="str">
        <f t="shared" si="799"/>
        <v>JamaicaMujer2010-20150.0158</v>
      </c>
      <c r="B51198" s="513" t="s">
        <v>216</v>
      </c>
      <c r="C51198" s="513" t="s">
        <v>18</v>
      </c>
      <c r="D51198" s="513" t="s">
        <v>467</v>
      </c>
      <c r="E51198" s="514">
        <v>0.01</v>
      </c>
      <c r="F51198" s="513">
        <v>58</v>
      </c>
      <c r="G51198" s="515">
        <v>23.036643732070829</v>
      </c>
      <c r="H51198" s="515">
        <v>3.3773711409580929</v>
      </c>
    </row>
    <row r="51199" spans="1:8">
      <c r="A51199" s="513" t="str">
        <f t="shared" si="799"/>
        <v>JamaicaMujer2010-20150.0159</v>
      </c>
      <c r="B51199" s="513" t="s">
        <v>216</v>
      </c>
      <c r="C51199" s="513" t="s">
        <v>18</v>
      </c>
      <c r="D51199" s="513" t="s">
        <v>467</v>
      </c>
      <c r="E51199" s="514">
        <v>0.01</v>
      </c>
      <c r="F51199" s="513">
        <v>59</v>
      </c>
      <c r="G51199" s="515">
        <v>22.391619622633677</v>
      </c>
      <c r="H51199" s="515">
        <v>3.3566286914932317</v>
      </c>
    </row>
    <row r="51200" spans="1:8">
      <c r="A51200" s="513" t="str">
        <f t="shared" si="799"/>
        <v>JamaicaMujer2010-20150.0160</v>
      </c>
      <c r="B51200" s="513" t="s">
        <v>216</v>
      </c>
      <c r="C51200" s="513" t="s">
        <v>18</v>
      </c>
      <c r="D51200" s="513" t="s">
        <v>467</v>
      </c>
      <c r="E51200" s="514">
        <v>0.01</v>
      </c>
      <c r="F51200" s="513">
        <v>60</v>
      </c>
      <c r="G51200" s="515">
        <v>21.750200741476998</v>
      </c>
      <c r="H51200" s="515">
        <v>3.332299751519789</v>
      </c>
    </row>
    <row r="51201" spans="1:8">
      <c r="A51201" s="513" t="str">
        <f t="shared" si="799"/>
        <v>JamaicaMujer2010-20150.0161</v>
      </c>
      <c r="B51201" s="513" t="s">
        <v>216</v>
      </c>
      <c r="C51201" s="513" t="s">
        <v>18</v>
      </c>
      <c r="D51201" s="513" t="s">
        <v>467</v>
      </c>
      <c r="E51201" s="514">
        <v>0.01</v>
      </c>
      <c r="F51201" s="513">
        <v>61</v>
      </c>
      <c r="G51201" s="515">
        <v>21.111623354940789</v>
      </c>
      <c r="H51201" s="515">
        <v>3.3069533724557534</v>
      </c>
    </row>
    <row r="51202" spans="1:8">
      <c r="A51202" s="513" t="str">
        <f t="shared" si="799"/>
        <v>JamaicaMujer2010-20150.0162</v>
      </c>
      <c r="B51202" s="513" t="s">
        <v>216</v>
      </c>
      <c r="C51202" s="513" t="s">
        <v>18</v>
      </c>
      <c r="D51202" s="513" t="s">
        <v>467</v>
      </c>
      <c r="E51202" s="514">
        <v>0.01</v>
      </c>
      <c r="F51202" s="513">
        <v>62</v>
      </c>
      <c r="G51202" s="515">
        <v>20.475115421690393</v>
      </c>
      <c r="H51202" s="515">
        <v>3.2811437553475895</v>
      </c>
    </row>
    <row r="51203" spans="1:8">
      <c r="A51203" s="513" t="str">
        <f t="shared" ref="A51203:A51266" si="800">B51203&amp;C51203&amp;D51203&amp;E51203&amp;F51203</f>
        <v>JamaicaMujer2010-20150.0163</v>
      </c>
      <c r="B51203" s="513" t="s">
        <v>216</v>
      </c>
      <c r="C51203" s="513" t="s">
        <v>18</v>
      </c>
      <c r="D51203" s="513" t="s">
        <v>467</v>
      </c>
      <c r="E51203" s="514">
        <v>0.01</v>
      </c>
      <c r="F51203" s="513">
        <v>63</v>
      </c>
      <c r="G51203" s="515">
        <v>19.839894463483056</v>
      </c>
      <c r="H51203" s="515">
        <v>3.255430797513327</v>
      </c>
    </row>
    <row r="51204" spans="1:8">
      <c r="A51204" s="513" t="str">
        <f t="shared" si="800"/>
        <v>JamaicaMujer2010-20150.0164</v>
      </c>
      <c r="B51204" s="513" t="s">
        <v>216</v>
      </c>
      <c r="C51204" s="513" t="s">
        <v>18</v>
      </c>
      <c r="D51204" s="513" t="s">
        <v>467</v>
      </c>
      <c r="E51204" s="514">
        <v>0.01</v>
      </c>
      <c r="F51204" s="513">
        <v>64</v>
      </c>
      <c r="G51204" s="515">
        <v>19.213682384717938</v>
      </c>
      <c r="H51204" s="515">
        <v>3.2247685574121498</v>
      </c>
    </row>
    <row r="51205" spans="1:8">
      <c r="A51205" s="513" t="str">
        <f t="shared" si="800"/>
        <v>JamaicaMujer2010-20150.0165</v>
      </c>
      <c r="B51205" s="513" t="s">
        <v>216</v>
      </c>
      <c r="C51205" s="513" t="s">
        <v>18</v>
      </c>
      <c r="D51205" s="513" t="s">
        <v>467</v>
      </c>
      <c r="E51205" s="514">
        <v>0.01</v>
      </c>
      <c r="F51205" s="513">
        <v>65</v>
      </c>
      <c r="G51205" s="515">
        <v>18.595302175803294</v>
      </c>
      <c r="H51205" s="515">
        <v>3.1899874216110913</v>
      </c>
    </row>
    <row r="51206" spans="1:8">
      <c r="A51206" s="513" t="str">
        <f t="shared" si="800"/>
        <v>JamaicaMujer2010-20150.0166</v>
      </c>
      <c r="B51206" s="513" t="s">
        <v>216</v>
      </c>
      <c r="C51206" s="513" t="s">
        <v>18</v>
      </c>
      <c r="D51206" s="513" t="s">
        <v>467</v>
      </c>
      <c r="E51206" s="514">
        <v>0.01</v>
      </c>
      <c r="F51206" s="513">
        <v>66</v>
      </c>
      <c r="G51206" s="515">
        <v>17.983576504060959</v>
      </c>
      <c r="H51206" s="515">
        <v>3.1541294070076278</v>
      </c>
    </row>
    <row r="51207" spans="1:8">
      <c r="A51207" s="513" t="str">
        <f t="shared" si="800"/>
        <v>JamaicaMujer2010-20150.0167</v>
      </c>
      <c r="B51207" s="513" t="s">
        <v>216</v>
      </c>
      <c r="C51207" s="513" t="s">
        <v>18</v>
      </c>
      <c r="D51207" s="513" t="s">
        <v>467</v>
      </c>
      <c r="E51207" s="514">
        <v>0.01</v>
      </c>
      <c r="F51207" s="513">
        <v>67</v>
      </c>
      <c r="G51207" s="515">
        <v>17.377322559491663</v>
      </c>
      <c r="H51207" s="515">
        <v>3.1179497032074162</v>
      </c>
    </row>
    <row r="51208" spans="1:8">
      <c r="A51208" s="513" t="str">
        <f t="shared" si="800"/>
        <v>JamaicaMujer2010-20150.0168</v>
      </c>
      <c r="B51208" s="513" t="s">
        <v>216</v>
      </c>
      <c r="C51208" s="513" t="s">
        <v>18</v>
      </c>
      <c r="D51208" s="513" t="s">
        <v>467</v>
      </c>
      <c r="E51208" s="514">
        <v>0.01</v>
      </c>
      <c r="F51208" s="513">
        <v>68</v>
      </c>
      <c r="G51208" s="515">
        <v>16.775346729467554</v>
      </c>
      <c r="H51208" s="515">
        <v>3.082214132935456</v>
      </c>
    </row>
    <row r="51209" spans="1:8">
      <c r="A51209" s="513" t="str">
        <f t="shared" si="800"/>
        <v>JamaicaMujer2010-20150.0169</v>
      </c>
      <c r="B51209" s="513" t="s">
        <v>216</v>
      </c>
      <c r="C51209" s="513" t="s">
        <v>18</v>
      </c>
      <c r="D51209" s="513" t="s">
        <v>467</v>
      </c>
      <c r="E51209" s="514">
        <v>0.01</v>
      </c>
      <c r="F51209" s="513">
        <v>69</v>
      </c>
      <c r="G51209" s="515">
        <v>16.186325539111369</v>
      </c>
      <c r="H51209" s="515">
        <v>3.0414840278687452</v>
      </c>
    </row>
    <row r="51210" spans="1:8">
      <c r="A51210" s="513" t="str">
        <f t="shared" si="800"/>
        <v>JamaicaMujer2010-20150.0170</v>
      </c>
      <c r="B51210" s="513" t="s">
        <v>216</v>
      </c>
      <c r="C51210" s="513" t="s">
        <v>18</v>
      </c>
      <c r="D51210" s="513" t="s">
        <v>467</v>
      </c>
      <c r="E51210" s="514">
        <v>0.01</v>
      </c>
      <c r="F51210" s="513">
        <v>70</v>
      </c>
      <c r="G51210" s="515">
        <v>15.608604744863047</v>
      </c>
      <c r="H51210" s="515">
        <v>2.9967856414298666</v>
      </c>
    </row>
    <row r="51211" spans="1:8">
      <c r="A51211" s="513" t="str">
        <f t="shared" si="800"/>
        <v>JamaicaMujer2010-20150.0171</v>
      </c>
      <c r="B51211" s="513" t="s">
        <v>216</v>
      </c>
      <c r="C51211" s="513" t="s">
        <v>18</v>
      </c>
      <c r="D51211" s="513" t="s">
        <v>467</v>
      </c>
      <c r="E51211" s="514">
        <v>0.01</v>
      </c>
      <c r="F51211" s="513">
        <v>71</v>
      </c>
      <c r="G51211" s="515">
        <v>15.040539247223361</v>
      </c>
      <c r="H51211" s="515">
        <v>2.9533624368925251</v>
      </c>
    </row>
    <row r="51212" spans="1:8">
      <c r="A51212" s="513" t="str">
        <f t="shared" si="800"/>
        <v>JamaicaMujer2010-20150.0172</v>
      </c>
      <c r="B51212" s="513" t="s">
        <v>216</v>
      </c>
      <c r="C51212" s="513" t="s">
        <v>18</v>
      </c>
      <c r="D51212" s="513" t="s">
        <v>467</v>
      </c>
      <c r="E51212" s="514">
        <v>0.01</v>
      </c>
      <c r="F51212" s="513">
        <v>72</v>
      </c>
      <c r="G51212" s="515">
        <v>14.48048210195584</v>
      </c>
      <c r="H51212" s="515">
        <v>2.9120747890565637</v>
      </c>
    </row>
    <row r="51213" spans="1:8">
      <c r="A51213" s="513" t="str">
        <f t="shared" si="800"/>
        <v>JamaicaMujer2010-20150.0173</v>
      </c>
      <c r="B51213" s="513" t="s">
        <v>216</v>
      </c>
      <c r="C51213" s="513" t="s">
        <v>18</v>
      </c>
      <c r="D51213" s="513" t="s">
        <v>467</v>
      </c>
      <c r="E51213" s="514">
        <v>0.01</v>
      </c>
      <c r="F51213" s="513">
        <v>73</v>
      </c>
      <c r="G51213" s="515">
        <v>13.926773135654027</v>
      </c>
      <c r="H51213" s="515">
        <v>2.8738112312592343</v>
      </c>
    </row>
    <row r="51214" spans="1:8">
      <c r="A51214" s="513" t="str">
        <f t="shared" si="800"/>
        <v>JamaicaMujer2010-20150.0174</v>
      </c>
      <c r="B51214" s="513" t="s">
        <v>216</v>
      </c>
      <c r="C51214" s="513" t="s">
        <v>18</v>
      </c>
      <c r="D51214" s="513" t="s">
        <v>467</v>
      </c>
      <c r="E51214" s="514">
        <v>0.01</v>
      </c>
      <c r="F51214" s="513">
        <v>74</v>
      </c>
      <c r="G51214" s="515">
        <v>13.394086175908077</v>
      </c>
      <c r="H51214" s="515">
        <v>2.8295886592847324</v>
      </c>
    </row>
    <row r="51215" spans="1:8">
      <c r="A51215" s="513" t="str">
        <f t="shared" si="800"/>
        <v>JamaicaMujer2010-20150.0175</v>
      </c>
      <c r="B51215" s="513" t="s">
        <v>216</v>
      </c>
      <c r="C51215" s="513" t="s">
        <v>18</v>
      </c>
      <c r="D51215" s="513" t="s">
        <v>467</v>
      </c>
      <c r="E51215" s="514">
        <v>0.01</v>
      </c>
      <c r="F51215" s="513">
        <v>75</v>
      </c>
      <c r="G51215" s="515">
        <v>12.880096868729975</v>
      </c>
      <c r="H51215" s="515">
        <v>2.7804195589866203</v>
      </c>
    </row>
    <row r="51216" spans="1:8">
      <c r="A51216" s="513" t="str">
        <f t="shared" si="800"/>
        <v>JamaicaMujer2010-20150.0176</v>
      </c>
      <c r="B51216" s="513" t="s">
        <v>216</v>
      </c>
      <c r="C51216" s="513" t="s">
        <v>18</v>
      </c>
      <c r="D51216" s="513" t="s">
        <v>467</v>
      </c>
      <c r="E51216" s="514">
        <v>0.01</v>
      </c>
      <c r="F51216" s="513">
        <v>76</v>
      </c>
      <c r="G51216" s="515">
        <v>12.382548827937672</v>
      </c>
      <c r="H51216" s="515">
        <v>2.7297464123351292</v>
      </c>
    </row>
    <row r="51217" spans="1:8">
      <c r="A51217" s="513" t="str">
        <f t="shared" si="800"/>
        <v>JamaicaMujer2010-20150.0177</v>
      </c>
      <c r="B51217" s="513" t="s">
        <v>216</v>
      </c>
      <c r="C51217" s="513" t="s">
        <v>18</v>
      </c>
      <c r="D51217" s="513" t="s">
        <v>467</v>
      </c>
      <c r="E51217" s="514">
        <v>0.01</v>
      </c>
      <c r="F51217" s="513">
        <v>77</v>
      </c>
      <c r="G51217" s="515">
        <v>11.899229863998727</v>
      </c>
      <c r="H51217" s="515">
        <v>2.6782789111638627</v>
      </c>
    </row>
    <row r="51218" spans="1:8">
      <c r="A51218" s="513" t="str">
        <f t="shared" si="800"/>
        <v>JamaicaMujer2010-20150.0178</v>
      </c>
      <c r="B51218" s="513" t="s">
        <v>216</v>
      </c>
      <c r="C51218" s="513" t="s">
        <v>18</v>
      </c>
      <c r="D51218" s="513" t="s">
        <v>467</v>
      </c>
      <c r="E51218" s="514">
        <v>0.01</v>
      </c>
      <c r="F51218" s="513">
        <v>78</v>
      </c>
      <c r="G51218" s="515">
        <v>11.427947811645184</v>
      </c>
      <c r="H51218" s="515">
        <v>2.6266581847246209</v>
      </c>
    </row>
    <row r="51219" spans="1:8">
      <c r="A51219" s="513" t="str">
        <f t="shared" si="800"/>
        <v>JamaicaMujer2010-20150.0179</v>
      </c>
      <c r="B51219" s="513" t="s">
        <v>216</v>
      </c>
      <c r="C51219" s="513" t="s">
        <v>18</v>
      </c>
      <c r="D51219" s="513" t="s">
        <v>467</v>
      </c>
      <c r="E51219" s="514">
        <v>0.01</v>
      </c>
      <c r="F51219" s="513">
        <v>79</v>
      </c>
      <c r="G51219" s="515">
        <v>10.977327164809044</v>
      </c>
      <c r="H51219" s="515">
        <v>2.5689940704231491</v>
      </c>
    </row>
    <row r="51220" spans="1:8">
      <c r="A51220" s="513" t="str">
        <f t="shared" si="800"/>
        <v>JamaicaMujer2010-20150.0180</v>
      </c>
      <c r="B51220" s="513" t="s">
        <v>216</v>
      </c>
      <c r="C51220" s="513" t="s">
        <v>18</v>
      </c>
      <c r="D51220" s="513" t="s">
        <v>467</v>
      </c>
      <c r="E51220" s="514">
        <v>0.01</v>
      </c>
      <c r="F51220" s="513">
        <v>80</v>
      </c>
      <c r="G51220" s="515">
        <v>10.54494153797167</v>
      </c>
      <c r="H51220" s="515">
        <v>2.5054651115261048</v>
      </c>
    </row>
    <row r="51221" spans="1:8">
      <c r="A51221" s="513" t="str">
        <f t="shared" si="800"/>
        <v>JamaicaMujer2010-20150.0181</v>
      </c>
      <c r="B51221" s="513" t="s">
        <v>216</v>
      </c>
      <c r="C51221" s="513" t="s">
        <v>18</v>
      </c>
      <c r="D51221" s="513" t="s">
        <v>467</v>
      </c>
      <c r="E51221" s="514">
        <v>0.01</v>
      </c>
      <c r="F51221" s="513">
        <v>81</v>
      </c>
      <c r="G51221" s="515">
        <v>10.128435724329572</v>
      </c>
      <c r="H51221" s="515">
        <v>2.4113718008655316</v>
      </c>
    </row>
    <row r="51222" spans="1:8">
      <c r="A51222" s="513" t="str">
        <f t="shared" si="800"/>
        <v>JamaicaMujer2010-20150.0182</v>
      </c>
      <c r="B51222" s="513" t="s">
        <v>216</v>
      </c>
      <c r="C51222" s="513" t="s">
        <v>18</v>
      </c>
      <c r="D51222" s="513" t="s">
        <v>467</v>
      </c>
      <c r="E51222" s="514">
        <v>0.01</v>
      </c>
      <c r="F51222" s="513">
        <v>82</v>
      </c>
      <c r="G51222" s="515">
        <v>9.7254923975119159</v>
      </c>
      <c r="H51222" s="515">
        <v>2.3140473817505964</v>
      </c>
    </row>
    <row r="51223" spans="1:8">
      <c r="A51223" s="513" t="str">
        <f t="shared" si="800"/>
        <v>JamaicaMujer2010-20150.0183</v>
      </c>
      <c r="B51223" s="513" t="s">
        <v>216</v>
      </c>
      <c r="C51223" s="513" t="s">
        <v>18</v>
      </c>
      <c r="D51223" s="513" t="s">
        <v>467</v>
      </c>
      <c r="E51223" s="514">
        <v>0.01</v>
      </c>
      <c r="F51223" s="513">
        <v>83</v>
      </c>
      <c r="G51223" s="515">
        <v>9.333797221187714</v>
      </c>
      <c r="H51223" s="515">
        <v>2.2146238964718807</v>
      </c>
    </row>
    <row r="51224" spans="1:8">
      <c r="A51224" s="513" t="str">
        <f t="shared" si="800"/>
        <v>JamaicaMujer2010-20150.0184</v>
      </c>
      <c r="B51224" s="513" t="s">
        <v>216</v>
      </c>
      <c r="C51224" s="513" t="s">
        <v>18</v>
      </c>
      <c r="D51224" s="513" t="s">
        <v>467</v>
      </c>
      <c r="E51224" s="514">
        <v>0.01</v>
      </c>
      <c r="F51224" s="513">
        <v>84</v>
      </c>
      <c r="G51224" s="515">
        <v>8.9010629138633472</v>
      </c>
      <c r="H51224" s="515">
        <v>2.1435754111974066</v>
      </c>
    </row>
    <row r="51225" spans="1:8">
      <c r="A51225" s="513" t="str">
        <f t="shared" si="800"/>
        <v>JamaicaMujer2010-20150.0185</v>
      </c>
      <c r="B51225" s="513" t="s">
        <v>216</v>
      </c>
      <c r="C51225" s="513" t="s">
        <v>18</v>
      </c>
      <c r="D51225" s="513" t="s">
        <v>467</v>
      </c>
      <c r="E51225" s="514">
        <v>0.01</v>
      </c>
      <c r="F51225" s="513">
        <v>85</v>
      </c>
      <c r="G51225" s="515">
        <v>8.4803496659426258</v>
      </c>
      <c r="H51225" s="515">
        <v>2.0720863804649263</v>
      </c>
    </row>
    <row r="51226" spans="1:8">
      <c r="A51226" s="513" t="str">
        <f t="shared" si="800"/>
        <v>JamaicaMujer2010-20150.0186</v>
      </c>
      <c r="B51226" s="513" t="s">
        <v>216</v>
      </c>
      <c r="C51226" s="513" t="s">
        <v>18</v>
      </c>
      <c r="D51226" s="513" t="s">
        <v>467</v>
      </c>
      <c r="E51226" s="514">
        <v>0.01</v>
      </c>
      <c r="F51226" s="513">
        <v>86</v>
      </c>
      <c r="G51226" s="515">
        <v>8.0718382162249007</v>
      </c>
      <c r="H51226" s="515">
        <v>2.0003004012445054</v>
      </c>
    </row>
    <row r="51227" spans="1:8">
      <c r="A51227" s="513" t="str">
        <f t="shared" si="800"/>
        <v>JamaicaMujer2010-20150.0187</v>
      </c>
      <c r="B51227" s="513" t="s">
        <v>216</v>
      </c>
      <c r="C51227" s="513" t="s">
        <v>18</v>
      </c>
      <c r="D51227" s="513" t="s">
        <v>467</v>
      </c>
      <c r="E51227" s="514">
        <v>0.01</v>
      </c>
      <c r="F51227" s="513">
        <v>87</v>
      </c>
      <c r="G51227" s="515">
        <v>7.6756799078926727</v>
      </c>
      <c r="H51227" s="515">
        <v>1.9283602210231445</v>
      </c>
    </row>
    <row r="51228" spans="1:8">
      <c r="A51228" s="513" t="str">
        <f t="shared" si="800"/>
        <v>JamaicaMujer2010-20150.0188</v>
      </c>
      <c r="B51228" s="513" t="s">
        <v>216</v>
      </c>
      <c r="C51228" s="513" t="s">
        <v>18</v>
      </c>
      <c r="D51228" s="513" t="s">
        <v>467</v>
      </c>
      <c r="E51228" s="514">
        <v>0.01</v>
      </c>
      <c r="F51228" s="513">
        <v>88</v>
      </c>
      <c r="G51228" s="515">
        <v>7.2919961454226154</v>
      </c>
      <c r="H51228" s="515">
        <v>1.8564065760436501</v>
      </c>
    </row>
    <row r="51229" spans="1:8">
      <c r="A51229" s="513" t="str">
        <f t="shared" si="800"/>
        <v>JamaicaMujer2010-20150.0189</v>
      </c>
      <c r="B51229" s="513" t="s">
        <v>216</v>
      </c>
      <c r="C51229" s="513" t="s">
        <v>18</v>
      </c>
      <c r="D51229" s="513" t="s">
        <v>467</v>
      </c>
      <c r="E51229" s="514">
        <v>0.01</v>
      </c>
      <c r="F51229" s="513">
        <v>89</v>
      </c>
      <c r="G51229" s="515">
        <v>6.920877478001624</v>
      </c>
      <c r="H51229" s="515">
        <v>1.7845774024918586</v>
      </c>
    </row>
    <row r="51230" spans="1:8">
      <c r="A51230" s="513" t="str">
        <f t="shared" si="800"/>
        <v>JamaicaMujer2010-20150.0190</v>
      </c>
      <c r="B51230" s="513" t="s">
        <v>216</v>
      </c>
      <c r="C51230" s="513" t="s">
        <v>18</v>
      </c>
      <c r="D51230" s="513" t="s">
        <v>467</v>
      </c>
      <c r="E51230" s="514">
        <v>0.01</v>
      </c>
      <c r="F51230" s="513">
        <v>90</v>
      </c>
      <c r="G51230" s="515">
        <v>6.5623833462117407</v>
      </c>
      <c r="H51230" s="515">
        <v>1.7130067569388707</v>
      </c>
    </row>
    <row r="51231" spans="1:8">
      <c r="A51231" s="513" t="str">
        <f t="shared" si="800"/>
        <v>JamaicaMujer2010-20150.0191</v>
      </c>
      <c r="B51231" s="513" t="s">
        <v>216</v>
      </c>
      <c r="C51231" s="513" t="s">
        <v>18</v>
      </c>
      <c r="D51231" s="513" t="s">
        <v>467</v>
      </c>
      <c r="E51231" s="514">
        <v>0.01</v>
      </c>
      <c r="F51231" s="513">
        <v>91</v>
      </c>
      <c r="G51231" s="515">
        <v>6.2165418065432521</v>
      </c>
      <c r="H51231" s="515">
        <v>1.6418239294316481</v>
      </c>
    </row>
    <row r="51232" spans="1:8">
      <c r="A51232" s="513" t="str">
        <f t="shared" si="800"/>
        <v>JamaicaMujer2010-20150.0192</v>
      </c>
      <c r="B51232" s="513" t="s">
        <v>216</v>
      </c>
      <c r="C51232" s="513" t="s">
        <v>18</v>
      </c>
      <c r="D51232" s="513" t="s">
        <v>467</v>
      </c>
      <c r="E51232" s="514">
        <v>0.01</v>
      </c>
      <c r="F51232" s="513">
        <v>92</v>
      </c>
      <c r="G51232" s="515">
        <v>5.8833496110859382</v>
      </c>
      <c r="H51232" s="515">
        <v>1.5711524497229004</v>
      </c>
    </row>
    <row r="51233" spans="1:8">
      <c r="A51233" s="513" t="str">
        <f t="shared" si="800"/>
        <v>JamaicaMujer2010-20150.0193</v>
      </c>
      <c r="B51233" s="513" t="s">
        <v>216</v>
      </c>
      <c r="C51233" s="513" t="s">
        <v>18</v>
      </c>
      <c r="D51233" s="513" t="s">
        <v>467</v>
      </c>
      <c r="E51233" s="514">
        <v>0.01</v>
      </c>
      <c r="F51233" s="513">
        <v>93</v>
      </c>
      <c r="G51233" s="515">
        <v>5.5627723191803664</v>
      </c>
      <c r="H51233" s="515">
        <v>1.5011093422541977</v>
      </c>
    </row>
    <row r="51234" spans="1:8">
      <c r="A51234" s="513" t="str">
        <f t="shared" si="800"/>
        <v>JamaicaMujer2010-20150.0194</v>
      </c>
      <c r="B51234" s="513" t="s">
        <v>216</v>
      </c>
      <c r="C51234" s="513" t="s">
        <v>18</v>
      </c>
      <c r="D51234" s="513" t="s">
        <v>467</v>
      </c>
      <c r="E51234" s="514">
        <v>0.01</v>
      </c>
      <c r="F51234" s="513">
        <v>94</v>
      </c>
      <c r="G51234" s="515">
        <v>5.2547448772889895</v>
      </c>
      <c r="H51234" s="515">
        <v>1.4318040972352812</v>
      </c>
    </row>
    <row r="51235" spans="1:8">
      <c r="A51235" s="513" t="str">
        <f t="shared" si="800"/>
        <v>JamaicaMujer2010-20150.0195</v>
      </c>
      <c r="B51235" s="513" t="s">
        <v>216</v>
      </c>
      <c r="C51235" s="513" t="s">
        <v>18</v>
      </c>
      <c r="D51235" s="513" t="s">
        <v>467</v>
      </c>
      <c r="E51235" s="514">
        <v>0.01</v>
      </c>
      <c r="F51235" s="513">
        <v>95</v>
      </c>
      <c r="G51235" s="515">
        <v>4.9591722792233375</v>
      </c>
      <c r="H51235" s="515">
        <v>1.363337973571507</v>
      </c>
    </row>
    <row r="51236" spans="1:8">
      <c r="A51236" s="513" t="str">
        <f t="shared" si="800"/>
        <v>JamaicaMujer2010-20150.0196</v>
      </c>
      <c r="B51236" s="513" t="s">
        <v>216</v>
      </c>
      <c r="C51236" s="513" t="s">
        <v>18</v>
      </c>
      <c r="D51236" s="513" t="s">
        <v>467</v>
      </c>
      <c r="E51236" s="514">
        <v>0.01</v>
      </c>
      <c r="F51236" s="513">
        <v>96</v>
      </c>
      <c r="G51236" s="515">
        <v>4.6759305433711322</v>
      </c>
      <c r="H51236" s="515">
        <v>1.2958031126194773</v>
      </c>
    </row>
    <row r="51237" spans="1:8">
      <c r="A51237" s="513" t="str">
        <f t="shared" si="800"/>
        <v>JamaicaMujer2010-20150.0197</v>
      </c>
      <c r="B51237" s="513" t="s">
        <v>216</v>
      </c>
      <c r="C51237" s="513" t="s">
        <v>18</v>
      </c>
      <c r="D51237" s="513" t="s">
        <v>467</v>
      </c>
      <c r="E51237" s="514">
        <v>0.01</v>
      </c>
      <c r="F51237" s="513">
        <v>97</v>
      </c>
      <c r="G51237" s="515">
        <v>4.4048677559281488</v>
      </c>
      <c r="H51237" s="515">
        <v>1.2292817667445362</v>
      </c>
    </row>
    <row r="51238" spans="1:8">
      <c r="A51238" s="513" t="str">
        <f t="shared" si="800"/>
        <v>JamaicaMujer2010-20150.0198</v>
      </c>
      <c r="B51238" s="513" t="s">
        <v>216</v>
      </c>
      <c r="C51238" s="513" t="s">
        <v>18</v>
      </c>
      <c r="D51238" s="513" t="s">
        <v>467</v>
      </c>
      <c r="E51238" s="514">
        <v>0.01</v>
      </c>
      <c r="F51238" s="513">
        <v>98</v>
      </c>
      <c r="G51238" s="515">
        <v>4.1458053180560395</v>
      </c>
      <c r="H51238" s="515">
        <v>1.1638456001220434</v>
      </c>
    </row>
    <row r="51239" spans="1:8">
      <c r="A51239" s="513" t="str">
        <f t="shared" si="800"/>
        <v>JamaicaMujer2010-20150.0199</v>
      </c>
      <c r="B51239" s="513" t="s">
        <v>216</v>
      </c>
      <c r="C51239" s="513" t="s">
        <v>18</v>
      </c>
      <c r="D51239" s="513" t="s">
        <v>467</v>
      </c>
      <c r="E51239" s="514">
        <v>0.01</v>
      </c>
      <c r="F51239" s="513">
        <v>99</v>
      </c>
      <c r="G51239" s="515">
        <v>3.8985395565140988</v>
      </c>
      <c r="H51239" s="515">
        <v>1.0995546685620678</v>
      </c>
    </row>
    <row r="51240" spans="1:8">
      <c r="A51240" s="513" t="str">
        <f t="shared" si="800"/>
        <v>JamaicaMujer2010-20150.01100</v>
      </c>
      <c r="B51240" s="513" t="s">
        <v>216</v>
      </c>
      <c r="C51240" s="513" t="s">
        <v>18</v>
      </c>
      <c r="D51240" s="513" t="s">
        <v>467</v>
      </c>
      <c r="E51240" s="514">
        <v>0.01</v>
      </c>
      <c r="F51240" s="513">
        <v>100</v>
      </c>
      <c r="G51240" s="515">
        <v>3.6628432817218357</v>
      </c>
      <c r="H51240" s="515">
        <v>1.036456580381734</v>
      </c>
    </row>
    <row r="51241" spans="1:8">
      <c r="A51241" s="513" t="str">
        <f t="shared" si="800"/>
        <v>JamaicaMujer2010-20150.01101</v>
      </c>
      <c r="B51241" s="513" t="s">
        <v>216</v>
      </c>
      <c r="C51241" s="513" t="s">
        <v>18</v>
      </c>
      <c r="D51241" s="513" t="s">
        <v>467</v>
      </c>
      <c r="E51241" s="514">
        <v>0.01</v>
      </c>
      <c r="F51241" s="513">
        <v>101</v>
      </c>
      <c r="G51241" s="515">
        <v>3.438467516811389</v>
      </c>
      <c r="H51241" s="515">
        <v>0.97458528555649959</v>
      </c>
    </row>
    <row r="51242" spans="1:8">
      <c r="A51242" s="513" t="str">
        <f t="shared" si="800"/>
        <v>JamaicaMujer2010-20150.01102</v>
      </c>
      <c r="B51242" s="513" t="s">
        <v>216</v>
      </c>
      <c r="C51242" s="513" t="s">
        <v>18</v>
      </c>
      <c r="D51242" s="513" t="s">
        <v>467</v>
      </c>
      <c r="E51242" s="514">
        <v>0.01</v>
      </c>
      <c r="F51242" s="513">
        <v>102</v>
      </c>
      <c r="G51242" s="515">
        <v>3.2251433121082789</v>
      </c>
      <c r="H51242" s="515">
        <v>0.91395936206238915</v>
      </c>
    </row>
    <row r="51243" spans="1:8">
      <c r="A51243" s="513" t="str">
        <f t="shared" si="800"/>
        <v>JamaicaMujer2010-20150.01103</v>
      </c>
      <c r="B51243" s="513" t="s">
        <v>216</v>
      </c>
      <c r="C51243" s="513" t="s">
        <v>18</v>
      </c>
      <c r="D51243" s="513" t="s">
        <v>467</v>
      </c>
      <c r="E51243" s="514">
        <v>0.01</v>
      </c>
      <c r="F51243" s="513">
        <v>103</v>
      </c>
      <c r="G51243" s="515">
        <v>3.0225837126406327</v>
      </c>
      <c r="H51243" s="515">
        <v>0.85457954322528495</v>
      </c>
    </row>
    <row r="51244" spans="1:8">
      <c r="A51244" s="513" t="str">
        <f t="shared" si="800"/>
        <v>JamaicaMujer2010-20150.01104</v>
      </c>
      <c r="B51244" s="513" t="s">
        <v>216</v>
      </c>
      <c r="C51244" s="513" t="s">
        <v>18</v>
      </c>
      <c r="D51244" s="513" t="s">
        <v>467</v>
      </c>
      <c r="E51244" s="514">
        <v>0.01</v>
      </c>
      <c r="F51244" s="513">
        <v>104</v>
      </c>
      <c r="G51244" s="515">
        <v>2.8304855639335704</v>
      </c>
      <c r="H51244" s="515">
        <v>0.79642442422031101</v>
      </c>
    </row>
    <row r="51245" spans="1:8">
      <c r="A51245" s="513" t="str">
        <f t="shared" si="800"/>
        <v>JamaicaMujer2010-20150.01105</v>
      </c>
      <c r="B51245" s="513" t="s">
        <v>216</v>
      </c>
      <c r="C51245" s="513" t="s">
        <v>18</v>
      </c>
      <c r="D51245" s="513" t="s">
        <v>467</v>
      </c>
      <c r="E51245" s="514">
        <v>0.01</v>
      </c>
      <c r="F51245" s="513">
        <v>105</v>
      </c>
      <c r="G51245" s="515">
        <v>2.6485309300252662</v>
      </c>
      <c r="H51245" s="515">
        <v>0.73944261786724652</v>
      </c>
    </row>
    <row r="51246" spans="1:8">
      <c r="A51246" s="513" t="str">
        <f t="shared" si="800"/>
        <v>JamaicaMujer2010-20150.01106</v>
      </c>
      <c r="B51246" s="513" t="s">
        <v>216</v>
      </c>
      <c r="C51246" s="513" t="s">
        <v>18</v>
      </c>
      <c r="D51246" s="513" t="s">
        <v>467</v>
      </c>
      <c r="E51246" s="514">
        <v>0.01</v>
      </c>
      <c r="F51246" s="513">
        <v>106</v>
      </c>
      <c r="G51246" s="515">
        <v>2.4763887190722245</v>
      </c>
      <c r="H51246" s="515">
        <v>0.68353720469129942</v>
      </c>
    </row>
    <row r="51247" spans="1:8">
      <c r="A51247" s="513" t="str">
        <f t="shared" si="800"/>
        <v>JamaicaMujer2010-20150.01107</v>
      </c>
      <c r="B51247" s="513" t="s">
        <v>216</v>
      </c>
      <c r="C51247" s="513" t="s">
        <v>18</v>
      </c>
      <c r="D51247" s="513" t="s">
        <v>467</v>
      </c>
      <c r="E51247" s="514">
        <v>0.01</v>
      </c>
      <c r="F51247" s="513">
        <v>107</v>
      </c>
      <c r="G51247" s="515">
        <v>2.3137146814630762</v>
      </c>
      <c r="H51247" s="515">
        <v>0.62853282228913587</v>
      </c>
    </row>
    <row r="51248" spans="1:8">
      <c r="A51248" s="513" t="str">
        <f t="shared" si="800"/>
        <v>JamaicaMujer2010-20150.01108</v>
      </c>
      <c r="B51248" s="513" t="s">
        <v>216</v>
      </c>
      <c r="C51248" s="513" t="s">
        <v>18</v>
      </c>
      <c r="D51248" s="513" t="s">
        <v>467</v>
      </c>
      <c r="E51248" s="514">
        <v>0.01</v>
      </c>
      <c r="F51248" s="513">
        <v>108</v>
      </c>
      <c r="G51248" s="515">
        <v>2.1601492018981387</v>
      </c>
      <c r="H51248" s="515">
        <v>0.57410087539115584</v>
      </c>
    </row>
    <row r="51249" spans="1:8">
      <c r="A51249" s="513" t="str">
        <f t="shared" si="800"/>
        <v>JamaicaMujer2010-20150.01109</v>
      </c>
      <c r="B51249" s="513" t="s">
        <v>216</v>
      </c>
      <c r="C51249" s="513" t="s">
        <v>18</v>
      </c>
      <c r="D51249" s="513" t="s">
        <v>467</v>
      </c>
      <c r="E51249" s="514">
        <v>0.01</v>
      </c>
      <c r="F51249" s="513">
        <v>109</v>
      </c>
      <c r="G51249" s="515">
        <v>2.0153097170265202</v>
      </c>
      <c r="H51249" s="515">
        <v>0.51957765097022224</v>
      </c>
    </row>
    <row r="51250" spans="1:8">
      <c r="A51250" s="513" t="str">
        <f t="shared" si="800"/>
        <v>JamaicaMujer2010-20150.01110</v>
      </c>
      <c r="B51250" s="513" t="s">
        <v>216</v>
      </c>
      <c r="C51250" s="513" t="s">
        <v>18</v>
      </c>
      <c r="D51250" s="513" t="s">
        <v>467</v>
      </c>
      <c r="E51250" s="514">
        <v>0.01</v>
      </c>
      <c r="F51250" s="513">
        <v>110</v>
      </c>
      <c r="G51250" s="515">
        <v>1.8787673765309552</v>
      </c>
      <c r="H51250" s="515">
        <v>0.4634922958415108</v>
      </c>
    </row>
    <row r="51251" spans="1:8">
      <c r="A51251" s="513" t="str">
        <f t="shared" si="800"/>
        <v>JamaicaMujer2010-20150.01111</v>
      </c>
      <c r="B51251" s="513" t="s">
        <v>216</v>
      </c>
      <c r="C51251" s="513" t="s">
        <v>18</v>
      </c>
      <c r="D51251" s="513" t="s">
        <v>467</v>
      </c>
      <c r="E51251" s="514">
        <v>0.01</v>
      </c>
      <c r="F51251" s="513">
        <v>111</v>
      </c>
      <c r="G51251" s="515">
        <v>1.7443385142852212</v>
      </c>
      <c r="H51251" s="515">
        <v>0.40225953374512019</v>
      </c>
    </row>
    <row r="51252" spans="1:8">
      <c r="A51252" s="513" t="str">
        <f t="shared" si="800"/>
        <v>JamaicaMujer2010-20150.01112</v>
      </c>
      <c r="B51252" s="513" t="s">
        <v>216</v>
      </c>
      <c r="C51252" s="513" t="s">
        <v>18</v>
      </c>
      <c r="D51252" s="513" t="s">
        <v>467</v>
      </c>
      <c r="E51252" s="514">
        <v>0.01</v>
      </c>
      <c r="F51252" s="513">
        <v>112</v>
      </c>
      <c r="G51252" s="515">
        <v>1.6158455610322591</v>
      </c>
      <c r="H51252" s="515">
        <v>0.3263971299716994</v>
      </c>
    </row>
    <row r="51253" spans="1:8">
      <c r="A51253" s="513" t="str">
        <f t="shared" si="800"/>
        <v>JamaicaMujer2010-20150.01113</v>
      </c>
      <c r="B51253" s="513" t="s">
        <v>216</v>
      </c>
      <c r="C51253" s="513" t="s">
        <v>18</v>
      </c>
      <c r="D51253" s="513" t="s">
        <v>467</v>
      </c>
      <c r="E51253" s="514">
        <v>0.01</v>
      </c>
      <c r="F51253" s="513">
        <v>113</v>
      </c>
      <c r="G51253" s="515">
        <v>1.4817879012731958</v>
      </c>
      <c r="H51253" s="515">
        <v>0.210091459454325</v>
      </c>
    </row>
    <row r="51254" spans="1:8">
      <c r="A51254" s="513" t="str">
        <f t="shared" si="800"/>
        <v>JamaicaMujer2010-20150.01114</v>
      </c>
      <c r="B51254" s="513" t="s">
        <v>216</v>
      </c>
      <c r="C51254" s="513" t="s">
        <v>18</v>
      </c>
      <c r="D51254" s="513" t="s">
        <v>467</v>
      </c>
      <c r="E51254" s="514">
        <v>0.01</v>
      </c>
      <c r="F51254" s="513">
        <v>114</v>
      </c>
      <c r="G51254" s="515">
        <v>1.3940727467647813</v>
      </c>
      <c r="H51254" s="515">
        <v>0</v>
      </c>
    </row>
    <row r="51255" spans="1:8">
      <c r="A51255" s="513" t="str">
        <f t="shared" si="800"/>
        <v>JamaicaMujer2010-20150.01115</v>
      </c>
      <c r="B51255" s="513" t="s">
        <v>216</v>
      </c>
      <c r="C51255" s="513" t="s">
        <v>18</v>
      </c>
      <c r="D51255" s="513" t="s">
        <v>467</v>
      </c>
      <c r="E51255" s="514">
        <v>0.01</v>
      </c>
      <c r="F51255" s="513">
        <v>115</v>
      </c>
      <c r="G51255" s="515">
        <v>1.2561699045766699</v>
      </c>
      <c r="H51255" s="515">
        <v>0</v>
      </c>
    </row>
    <row r="51256" spans="1:8">
      <c r="A51256" s="513" t="str">
        <f t="shared" si="800"/>
        <v>JamaicaMujer2010-20150.01116</v>
      </c>
      <c r="B51256" s="513" t="s">
        <v>216</v>
      </c>
      <c r="C51256" s="513" t="s">
        <v>18</v>
      </c>
      <c r="D51256" s="513" t="s">
        <v>467</v>
      </c>
      <c r="E51256" s="514">
        <v>0.01</v>
      </c>
      <c r="F51256" s="513">
        <v>116</v>
      </c>
      <c r="G51256" s="515">
        <v>1</v>
      </c>
      <c r="H51256" s="515">
        <v>0</v>
      </c>
    </row>
    <row r="51257" spans="1:8">
      <c r="A51257" s="513" t="str">
        <f t="shared" si="800"/>
        <v>JamaicaMujer2010-20150.0250</v>
      </c>
      <c r="B51257" s="513" t="s">
        <v>216</v>
      </c>
      <c r="C51257" s="513" t="s">
        <v>18</v>
      </c>
      <c r="D51257" s="513" t="s">
        <v>467</v>
      </c>
      <c r="E51257" s="514">
        <v>0.02</v>
      </c>
      <c r="F51257" s="513">
        <v>50</v>
      </c>
      <c r="G51257" s="515">
        <v>23.993317022301959</v>
      </c>
      <c r="H51257" s="515">
        <v>2.6693475939050879</v>
      </c>
    </row>
    <row r="51258" spans="1:8">
      <c r="A51258" s="513" t="str">
        <f t="shared" si="800"/>
        <v>JamaicaMujer2010-20150.0251</v>
      </c>
      <c r="B51258" s="513" t="s">
        <v>216</v>
      </c>
      <c r="C51258" s="513" t="s">
        <v>18</v>
      </c>
      <c r="D51258" s="513" t="s">
        <v>467</v>
      </c>
      <c r="E51258" s="514">
        <v>0.02</v>
      </c>
      <c r="F51258" s="513">
        <v>51</v>
      </c>
      <c r="G51258" s="515">
        <v>23.534604750802053</v>
      </c>
      <c r="H51258" s="515">
        <v>2.6781598926374159</v>
      </c>
    </row>
    <row r="51259" spans="1:8">
      <c r="A51259" s="513" t="str">
        <f t="shared" si="800"/>
        <v>JamaicaMujer2010-20150.0252</v>
      </c>
      <c r="B51259" s="513" t="s">
        <v>216</v>
      </c>
      <c r="C51259" s="513" t="s">
        <v>18</v>
      </c>
      <c r="D51259" s="513" t="s">
        <v>467</v>
      </c>
      <c r="E51259" s="514">
        <v>0.02</v>
      </c>
      <c r="F51259" s="513">
        <v>52</v>
      </c>
      <c r="G51259" s="515">
        <v>23.068917064695082</v>
      </c>
      <c r="H51259" s="515">
        <v>2.6869127713250061</v>
      </c>
    </row>
    <row r="51260" spans="1:8">
      <c r="A51260" s="513" t="str">
        <f t="shared" si="800"/>
        <v>JamaicaMujer2010-20150.0253</v>
      </c>
      <c r="B51260" s="513" t="s">
        <v>216</v>
      </c>
      <c r="C51260" s="513" t="s">
        <v>18</v>
      </c>
      <c r="D51260" s="513" t="s">
        <v>467</v>
      </c>
      <c r="E51260" s="514">
        <v>0.02</v>
      </c>
      <c r="F51260" s="513">
        <v>53</v>
      </c>
      <c r="G51260" s="515">
        <v>22.595933995559438</v>
      </c>
      <c r="H51260" s="515">
        <v>2.6957923837937154</v>
      </c>
    </row>
    <row r="51261" spans="1:8">
      <c r="A51261" s="513" t="str">
        <f t="shared" si="800"/>
        <v>JamaicaMujer2010-20150.0254</v>
      </c>
      <c r="B51261" s="513" t="s">
        <v>216</v>
      </c>
      <c r="C51261" s="513" t="s">
        <v>18</v>
      </c>
      <c r="D51261" s="513" t="s">
        <v>467</v>
      </c>
      <c r="E51261" s="514">
        <v>0.02</v>
      </c>
      <c r="F51261" s="513">
        <v>54</v>
      </c>
      <c r="G51261" s="515">
        <v>22.118680827945354</v>
      </c>
      <c r="H51261" s="515">
        <v>2.7024854632017536</v>
      </c>
    </row>
    <row r="51262" spans="1:8">
      <c r="A51262" s="513" t="str">
        <f t="shared" si="800"/>
        <v>JamaicaMujer2010-20150.0255</v>
      </c>
      <c r="B51262" s="513" t="s">
        <v>216</v>
      </c>
      <c r="C51262" s="513" t="s">
        <v>18</v>
      </c>
      <c r="D51262" s="513" t="s">
        <v>467</v>
      </c>
      <c r="E51262" s="514">
        <v>0.02</v>
      </c>
      <c r="F51262" s="513">
        <v>55</v>
      </c>
      <c r="G51262" s="515">
        <v>21.63674946327092</v>
      </c>
      <c r="H51262" s="515">
        <v>2.7072689450328773</v>
      </c>
    </row>
    <row r="51263" spans="1:8">
      <c r="A51263" s="513" t="str">
        <f t="shared" si="800"/>
        <v>JamaicaMujer2010-20150.0256</v>
      </c>
      <c r="B51263" s="513" t="s">
        <v>216</v>
      </c>
      <c r="C51263" s="513" t="s">
        <v>18</v>
      </c>
      <c r="D51263" s="513" t="s">
        <v>467</v>
      </c>
      <c r="E51263" s="514">
        <v>0.02</v>
      </c>
      <c r="F51263" s="513">
        <v>56</v>
      </c>
      <c r="G51263" s="515">
        <v>21.14971719715609</v>
      </c>
      <c r="H51263" s="515">
        <v>2.7117801922459543</v>
      </c>
    </row>
    <row r="51264" spans="1:8">
      <c r="A51264" s="513" t="str">
        <f t="shared" si="800"/>
        <v>JamaicaMujer2010-20150.0257</v>
      </c>
      <c r="B51264" s="513" t="s">
        <v>216</v>
      </c>
      <c r="C51264" s="513" t="s">
        <v>18</v>
      </c>
      <c r="D51264" s="513" t="s">
        <v>467</v>
      </c>
      <c r="E51264" s="514">
        <v>0.02</v>
      </c>
      <c r="F51264" s="513">
        <v>57</v>
      </c>
      <c r="G51264" s="515">
        <v>20.65714581391294</v>
      </c>
      <c r="H51264" s="515">
        <v>2.7163303121577709</v>
      </c>
    </row>
    <row r="51265" spans="1:8">
      <c r="A51265" s="513" t="str">
        <f t="shared" si="800"/>
        <v>JamaicaMujer2010-20150.0258</v>
      </c>
      <c r="B51265" s="513" t="s">
        <v>216</v>
      </c>
      <c r="C51265" s="513" t="s">
        <v>18</v>
      </c>
      <c r="D51265" s="513" t="s">
        <v>467</v>
      </c>
      <c r="E51265" s="514">
        <v>0.02</v>
      </c>
      <c r="F51265" s="513">
        <v>58</v>
      </c>
      <c r="G51265" s="515">
        <v>20.158580623828104</v>
      </c>
      <c r="H51265" s="515">
        <v>2.7212444867462788</v>
      </c>
    </row>
    <row r="51266" spans="1:8">
      <c r="A51266" s="513" t="str">
        <f t="shared" si="800"/>
        <v>JamaicaMujer2010-20150.0259</v>
      </c>
      <c r="B51266" s="513" t="s">
        <v>216</v>
      </c>
      <c r="C51266" s="513" t="s">
        <v>18</v>
      </c>
      <c r="D51266" s="513" t="s">
        <v>467</v>
      </c>
      <c r="E51266" s="514">
        <v>0.02</v>
      </c>
      <c r="F51266" s="513">
        <v>59</v>
      </c>
      <c r="G51266" s="515">
        <v>19.659939924763375</v>
      </c>
      <c r="H51266" s="515">
        <v>2.722288242804233</v>
      </c>
    </row>
    <row r="51267" spans="1:8">
      <c r="A51267" s="513" t="str">
        <f t="shared" ref="A51267:A51330" si="801">B51267&amp;C51267&amp;D51267&amp;E51267&amp;F51267</f>
        <v>JamaicaMujer2010-20150.0260</v>
      </c>
      <c r="B51267" s="513" t="s">
        <v>216</v>
      </c>
      <c r="C51267" s="513" t="s">
        <v>18</v>
      </c>
      <c r="D51267" s="513" t="s">
        <v>467</v>
      </c>
      <c r="E51267" s="514">
        <v>0.02</v>
      </c>
      <c r="F51267" s="513">
        <v>60</v>
      </c>
      <c r="G51267" s="515">
        <v>19.160579558961263</v>
      </c>
      <c r="H51267" s="515">
        <v>2.7199613729236942</v>
      </c>
    </row>
    <row r="51268" spans="1:8">
      <c r="A51268" s="513" t="str">
        <f t="shared" si="801"/>
        <v>JamaicaMujer2010-20150.0261</v>
      </c>
      <c r="B51268" s="513" t="s">
        <v>216</v>
      </c>
      <c r="C51268" s="513" t="s">
        <v>18</v>
      </c>
      <c r="D51268" s="513" t="s">
        <v>467</v>
      </c>
      <c r="E51268" s="514">
        <v>0.02</v>
      </c>
      <c r="F51268" s="513">
        <v>61</v>
      </c>
      <c r="G51268" s="515">
        <v>18.659836268936054</v>
      </c>
      <c r="H51268" s="515">
        <v>2.7163981820988607</v>
      </c>
    </row>
    <row r="51269" spans="1:8">
      <c r="A51269" s="513" t="str">
        <f t="shared" si="801"/>
        <v>JamaicaMujer2010-20150.0262</v>
      </c>
      <c r="B51269" s="513" t="s">
        <v>216</v>
      </c>
      <c r="C51269" s="513" t="s">
        <v>18</v>
      </c>
      <c r="D51269" s="513" t="s">
        <v>467</v>
      </c>
      <c r="E51269" s="514">
        <v>0.02</v>
      </c>
      <c r="F51269" s="513">
        <v>62</v>
      </c>
      <c r="G51269" s="515">
        <v>18.157025449304545</v>
      </c>
      <c r="H51269" s="515">
        <v>2.712119325833628</v>
      </c>
    </row>
    <row r="51270" spans="1:8">
      <c r="A51270" s="513" t="str">
        <f t="shared" si="801"/>
        <v>JamaicaMujer2010-20150.0263</v>
      </c>
      <c r="B51270" s="513" t="s">
        <v>216</v>
      </c>
      <c r="C51270" s="513" t="s">
        <v>18</v>
      </c>
      <c r="D51270" s="513" t="s">
        <v>467</v>
      </c>
      <c r="E51270" s="514">
        <v>0.02</v>
      </c>
      <c r="F51270" s="513">
        <v>63</v>
      </c>
      <c r="G51270" s="515">
        <v>17.651438781552073</v>
      </c>
      <c r="H51270" s="515">
        <v>2.7076610692860403</v>
      </c>
    </row>
    <row r="51271" spans="1:8">
      <c r="A51271" s="513" t="str">
        <f t="shared" si="801"/>
        <v>JamaicaMujer2010-20150.0264</v>
      </c>
      <c r="B51271" s="513" t="s">
        <v>216</v>
      </c>
      <c r="C51271" s="513" t="s">
        <v>18</v>
      </c>
      <c r="D51271" s="513" t="s">
        <v>467</v>
      </c>
      <c r="E51271" s="514">
        <v>0.02</v>
      </c>
      <c r="F51271" s="513">
        <v>64</v>
      </c>
      <c r="G51271" s="515">
        <v>17.149943934438227</v>
      </c>
      <c r="H51271" s="515">
        <v>2.6983886671182025</v>
      </c>
    </row>
    <row r="51272" spans="1:8">
      <c r="A51272" s="513" t="str">
        <f t="shared" si="801"/>
        <v>JamaicaMujer2010-20150.0265</v>
      </c>
      <c r="B51272" s="513" t="s">
        <v>216</v>
      </c>
      <c r="C51272" s="513" t="s">
        <v>18</v>
      </c>
      <c r="D51272" s="513" t="s">
        <v>467</v>
      </c>
      <c r="E51272" s="514">
        <v>0.02</v>
      </c>
      <c r="F51272" s="513">
        <v>65</v>
      </c>
      <c r="G51272" s="515">
        <v>16.65157424422835</v>
      </c>
      <c r="H51272" s="515">
        <v>2.6850294203038065</v>
      </c>
    </row>
    <row r="51273" spans="1:8">
      <c r="A51273" s="513" t="str">
        <f t="shared" si="801"/>
        <v>JamaicaMujer2010-20150.0266</v>
      </c>
      <c r="B51273" s="513" t="s">
        <v>216</v>
      </c>
      <c r="C51273" s="513" t="s">
        <v>18</v>
      </c>
      <c r="D51273" s="513" t="s">
        <v>467</v>
      </c>
      <c r="E51273" s="514">
        <v>0.02</v>
      </c>
      <c r="F51273" s="513">
        <v>66</v>
      </c>
      <c r="G51273" s="515">
        <v>16.155342168856446</v>
      </c>
      <c r="H51273" s="515">
        <v>2.6701974260185866</v>
      </c>
    </row>
    <row r="51274" spans="1:8">
      <c r="A51274" s="513" t="str">
        <f t="shared" si="801"/>
        <v>JamaicaMujer2010-20150.0267</v>
      </c>
      <c r="B51274" s="513" t="s">
        <v>216</v>
      </c>
      <c r="C51274" s="513" t="s">
        <v>18</v>
      </c>
      <c r="D51274" s="513" t="s">
        <v>467</v>
      </c>
      <c r="E51274" s="514">
        <v>0.02</v>
      </c>
      <c r="F51274" s="513">
        <v>67</v>
      </c>
      <c r="G51274" s="515">
        <v>15.660234275305955</v>
      </c>
      <c r="H51274" s="515">
        <v>2.6546172149229319</v>
      </c>
    </row>
    <row r="51275" spans="1:8">
      <c r="A51275" s="513" t="str">
        <f t="shared" si="801"/>
        <v>JamaicaMujer2010-20150.0268</v>
      </c>
      <c r="B51275" s="513" t="s">
        <v>216</v>
      </c>
      <c r="C51275" s="513" t="s">
        <v>18</v>
      </c>
      <c r="D51275" s="513" t="s">
        <v>467</v>
      </c>
      <c r="E51275" s="514">
        <v>0.02</v>
      </c>
      <c r="F51275" s="513">
        <v>68</v>
      </c>
      <c r="G51275" s="515">
        <v>15.165205898373232</v>
      </c>
      <c r="H51275" s="515">
        <v>2.6390368924683885</v>
      </c>
    </row>
    <row r="51276" spans="1:8">
      <c r="A51276" s="513" t="str">
        <f t="shared" si="801"/>
        <v>JamaicaMujer2010-20150.0269</v>
      </c>
      <c r="B51276" s="513" t="s">
        <v>216</v>
      </c>
      <c r="C51276" s="513" t="s">
        <v>18</v>
      </c>
      <c r="D51276" s="513" t="s">
        <v>467</v>
      </c>
      <c r="E51276" s="514">
        <v>0.02</v>
      </c>
      <c r="F51276" s="513">
        <v>69</v>
      </c>
      <c r="G51276" s="515">
        <v>14.678140712824117</v>
      </c>
      <c r="H51276" s="515">
        <v>2.6184057339510161</v>
      </c>
    </row>
    <row r="51277" spans="1:8">
      <c r="A51277" s="513" t="str">
        <f t="shared" si="801"/>
        <v>JamaicaMujer2010-20150.0270</v>
      </c>
      <c r="B51277" s="513" t="s">
        <v>216</v>
      </c>
      <c r="C51277" s="513" t="s">
        <v>18</v>
      </c>
      <c r="D51277" s="513" t="s">
        <v>467</v>
      </c>
      <c r="E51277" s="514">
        <v>0.02</v>
      </c>
      <c r="F51277" s="513">
        <v>70</v>
      </c>
      <c r="G51277" s="515">
        <v>14.19767540935244</v>
      </c>
      <c r="H51277" s="515">
        <v>2.5936574417670495</v>
      </c>
    </row>
    <row r="51278" spans="1:8">
      <c r="A51278" s="513" t="str">
        <f t="shared" si="801"/>
        <v>JamaicaMujer2010-20150.0271</v>
      </c>
      <c r="B51278" s="513" t="s">
        <v>216</v>
      </c>
      <c r="C51278" s="513" t="s">
        <v>18</v>
      </c>
      <c r="D51278" s="513" t="s">
        <v>467</v>
      </c>
      <c r="E51278" s="514">
        <v>0.02</v>
      </c>
      <c r="F51278" s="513">
        <v>71</v>
      </c>
      <c r="G51278" s="515">
        <v>13.722426373808652</v>
      </c>
      <c r="H51278" s="515">
        <v>2.5694132722964675</v>
      </c>
    </row>
    <row r="51279" spans="1:8">
      <c r="A51279" s="513" t="str">
        <f t="shared" si="801"/>
        <v>JamaicaMujer2010-20150.0272</v>
      </c>
      <c r="B51279" s="513" t="s">
        <v>216</v>
      </c>
      <c r="C51279" s="513" t="s">
        <v>18</v>
      </c>
      <c r="D51279" s="513" t="s">
        <v>467</v>
      </c>
      <c r="E51279" s="514">
        <v>0.02</v>
      </c>
      <c r="F51279" s="513">
        <v>72</v>
      </c>
      <c r="G51279" s="515">
        <v>13.250979361513719</v>
      </c>
      <c r="H51279" s="515">
        <v>2.5465546954327971</v>
      </c>
    </row>
    <row r="51280" spans="1:8">
      <c r="A51280" s="513" t="str">
        <f t="shared" si="801"/>
        <v>JamaicaMujer2010-20150.0273</v>
      </c>
      <c r="B51280" s="513" t="s">
        <v>216</v>
      </c>
      <c r="C51280" s="513" t="s">
        <v>18</v>
      </c>
      <c r="D51280" s="513" t="s">
        <v>467</v>
      </c>
      <c r="E51280" s="514">
        <v>0.02</v>
      </c>
      <c r="F51280" s="513">
        <v>73</v>
      </c>
      <c r="G51280" s="515">
        <v>12.781878446414526</v>
      </c>
      <c r="H51280" s="515">
        <v>2.5260043701415689</v>
      </c>
    </row>
    <row r="51281" spans="1:8">
      <c r="A51281" s="513" t="str">
        <f t="shared" si="801"/>
        <v>JamaicaMujer2010-20150.0274</v>
      </c>
      <c r="B51281" s="513" t="s">
        <v>216</v>
      </c>
      <c r="C51281" s="513" t="s">
        <v>18</v>
      </c>
      <c r="D51281" s="513" t="s">
        <v>467</v>
      </c>
      <c r="E51281" s="514">
        <v>0.02</v>
      </c>
      <c r="F51281" s="513">
        <v>74</v>
      </c>
      <c r="G51281" s="515">
        <v>12.328671974103047</v>
      </c>
      <c r="H51281" s="515">
        <v>2.499341647160227</v>
      </c>
    </row>
    <row r="51282" spans="1:8">
      <c r="A51282" s="513" t="str">
        <f t="shared" si="801"/>
        <v>JamaicaMujer2010-20150.0275</v>
      </c>
      <c r="B51282" s="513" t="s">
        <v>216</v>
      </c>
      <c r="C51282" s="513" t="s">
        <v>18</v>
      </c>
      <c r="D51282" s="513" t="s">
        <v>467</v>
      </c>
      <c r="E51282" s="514">
        <v>0.02</v>
      </c>
      <c r="F51282" s="513">
        <v>75</v>
      </c>
      <c r="G51282" s="515">
        <v>11.8894678707021</v>
      </c>
      <c r="H51282" s="515">
        <v>2.4675028188472168</v>
      </c>
    </row>
    <row r="51283" spans="1:8">
      <c r="A51283" s="513" t="str">
        <f t="shared" si="801"/>
        <v>JamaicaMujer2010-20150.0276</v>
      </c>
      <c r="B51283" s="513" t="s">
        <v>216</v>
      </c>
      <c r="C51283" s="513" t="s">
        <v>18</v>
      </c>
      <c r="D51283" s="513" t="s">
        <v>467</v>
      </c>
      <c r="E51283" s="514">
        <v>0.02</v>
      </c>
      <c r="F51283" s="513">
        <v>76</v>
      </c>
      <c r="G51283" s="515">
        <v>11.462399033244536</v>
      </c>
      <c r="H51283" s="515">
        <v>2.4336000367655437</v>
      </c>
    </row>
    <row r="51284" spans="1:8">
      <c r="A51284" s="513" t="str">
        <f t="shared" si="801"/>
        <v>JamaicaMujer2010-20150.0277</v>
      </c>
      <c r="B51284" s="513" t="s">
        <v>216</v>
      </c>
      <c r="C51284" s="513" t="s">
        <v>18</v>
      </c>
      <c r="D51284" s="513" t="s">
        <v>467</v>
      </c>
      <c r="E51284" s="514">
        <v>0.02</v>
      </c>
      <c r="F51284" s="513">
        <v>77</v>
      </c>
      <c r="G51284" s="515">
        <v>11.045602496331115</v>
      </c>
      <c r="H51284" s="515">
        <v>2.398345448036407</v>
      </c>
    </row>
    <row r="51285" spans="1:8">
      <c r="A51285" s="513" t="str">
        <f t="shared" si="801"/>
        <v>JamaicaMujer2010-20150.0278</v>
      </c>
      <c r="B51285" s="513" t="s">
        <v>216</v>
      </c>
      <c r="C51285" s="513" t="s">
        <v>18</v>
      </c>
      <c r="D51285" s="513" t="s">
        <v>467</v>
      </c>
      <c r="E51285" s="514">
        <v>0.02</v>
      </c>
      <c r="F51285" s="513">
        <v>78</v>
      </c>
      <c r="G51285" s="515">
        <v>10.637197519806243</v>
      </c>
      <c r="H51285" s="515">
        <v>2.362393710766149</v>
      </c>
    </row>
    <row r="51286" spans="1:8">
      <c r="A51286" s="513" t="str">
        <f t="shared" si="801"/>
        <v>JamaicaMujer2010-20150.0279</v>
      </c>
      <c r="B51286" s="513" t="s">
        <v>216</v>
      </c>
      <c r="C51286" s="513" t="s">
        <v>18</v>
      </c>
      <c r="D51286" s="513" t="s">
        <v>467</v>
      </c>
      <c r="E51286" s="514">
        <v>0.02</v>
      </c>
      <c r="F51286" s="513">
        <v>79</v>
      </c>
      <c r="G51286" s="515">
        <v>10.245362216426066</v>
      </c>
      <c r="H51286" s="515">
        <v>2.3201500493621539</v>
      </c>
    </row>
    <row r="51287" spans="1:8">
      <c r="A51287" s="513" t="str">
        <f t="shared" si="801"/>
        <v>JamaicaMujer2010-20150.0280</v>
      </c>
      <c r="B51287" s="513" t="s">
        <v>216</v>
      </c>
      <c r="C51287" s="513" t="s">
        <v>18</v>
      </c>
      <c r="D51287" s="513" t="s">
        <v>467</v>
      </c>
      <c r="E51287" s="514">
        <v>0.02</v>
      </c>
      <c r="F51287" s="513">
        <v>80</v>
      </c>
      <c r="G51287" s="515">
        <v>9.8680806823374319</v>
      </c>
      <c r="H51287" s="515">
        <v>2.2717465413793483</v>
      </c>
    </row>
    <row r="51288" spans="1:8">
      <c r="A51288" s="513" t="str">
        <f t="shared" si="801"/>
        <v>JamaicaMujer2010-20150.0281</v>
      </c>
      <c r="B51288" s="513" t="s">
        <v>216</v>
      </c>
      <c r="C51288" s="513" t="s">
        <v>18</v>
      </c>
      <c r="D51288" s="513" t="s">
        <v>467</v>
      </c>
      <c r="E51288" s="514">
        <v>0.02</v>
      </c>
      <c r="F51288" s="513">
        <v>81</v>
      </c>
      <c r="G51288" s="515">
        <v>9.5033677924813205</v>
      </c>
      <c r="H51288" s="515">
        <v>2.194649235131652</v>
      </c>
    </row>
    <row r="51289" spans="1:8">
      <c r="A51289" s="513" t="str">
        <f t="shared" si="801"/>
        <v>JamaicaMujer2010-20150.0282</v>
      </c>
      <c r="B51289" s="513" t="s">
        <v>216</v>
      </c>
      <c r="C51289" s="513" t="s">
        <v>18</v>
      </c>
      <c r="D51289" s="513" t="s">
        <v>467</v>
      </c>
      <c r="E51289" s="514">
        <v>0.02</v>
      </c>
      <c r="F51289" s="513">
        <v>82</v>
      </c>
      <c r="G51289" s="515">
        <v>9.1492395483892732</v>
      </c>
      <c r="H51289" s="515">
        <v>2.1135557572303187</v>
      </c>
    </row>
    <row r="51290" spans="1:8">
      <c r="A51290" s="513" t="str">
        <f t="shared" si="801"/>
        <v>JamaicaMujer2010-20150.0283</v>
      </c>
      <c r="B51290" s="513" t="s">
        <v>216</v>
      </c>
      <c r="C51290" s="513" t="s">
        <v>18</v>
      </c>
      <c r="D51290" s="513" t="s">
        <v>467</v>
      </c>
      <c r="E51290" s="514">
        <v>0.02</v>
      </c>
      <c r="F51290" s="513">
        <v>83</v>
      </c>
      <c r="G51290" s="515">
        <v>8.8036810327484165</v>
      </c>
      <c r="H51290" s="515">
        <v>2.0295059872772745</v>
      </c>
    </row>
    <row r="51291" spans="1:8">
      <c r="A51291" s="513" t="str">
        <f t="shared" si="801"/>
        <v>JamaicaMujer2010-20150.0284</v>
      </c>
      <c r="B51291" s="513" t="s">
        <v>216</v>
      </c>
      <c r="C51291" s="513" t="s">
        <v>18</v>
      </c>
      <c r="D51291" s="513" t="s">
        <v>467</v>
      </c>
      <c r="E51291" s="514">
        <v>0.02</v>
      </c>
      <c r="F51291" s="513">
        <v>84</v>
      </c>
      <c r="G51291" s="515">
        <v>8.4173861202108657</v>
      </c>
      <c r="H51291" s="515">
        <v>1.9719294486906451</v>
      </c>
    </row>
    <row r="51292" spans="1:8">
      <c r="A51292" s="513" t="str">
        <f t="shared" si="801"/>
        <v>JamaicaMujer2010-20150.0285</v>
      </c>
      <c r="B51292" s="513" t="s">
        <v>216</v>
      </c>
      <c r="C51292" s="513" t="s">
        <v>18</v>
      </c>
      <c r="D51292" s="513" t="s">
        <v>467</v>
      </c>
      <c r="E51292" s="514">
        <v>0.02</v>
      </c>
      <c r="F51292" s="513">
        <v>85</v>
      </c>
      <c r="G51292" s="515">
        <v>8.0400347339024076</v>
      </c>
      <c r="H51292" s="515">
        <v>1.9132824515734006</v>
      </c>
    </row>
    <row r="51293" spans="1:8">
      <c r="A51293" s="513" t="str">
        <f t="shared" si="801"/>
        <v>JamaicaMujer2010-20150.0286</v>
      </c>
      <c r="B51293" s="513" t="s">
        <v>216</v>
      </c>
      <c r="C51293" s="513" t="s">
        <v>18</v>
      </c>
      <c r="D51293" s="513" t="s">
        <v>467</v>
      </c>
      <c r="E51293" s="514">
        <v>0.02</v>
      </c>
      <c r="F51293" s="513">
        <v>86</v>
      </c>
      <c r="G51293" s="515">
        <v>7.6719214805269011</v>
      </c>
      <c r="H51293" s="515">
        <v>1.853708590326443</v>
      </c>
    </row>
    <row r="51294" spans="1:8">
      <c r="A51294" s="513" t="str">
        <f t="shared" si="801"/>
        <v>JamaicaMujer2010-20150.0287</v>
      </c>
      <c r="B51294" s="513" t="s">
        <v>216</v>
      </c>
      <c r="C51294" s="513" t="s">
        <v>18</v>
      </c>
      <c r="D51294" s="513" t="s">
        <v>467</v>
      </c>
      <c r="E51294" s="514">
        <v>0.02</v>
      </c>
      <c r="F51294" s="513">
        <v>87</v>
      </c>
      <c r="G51294" s="515">
        <v>7.3133147226324455</v>
      </c>
      <c r="H51294" s="515">
        <v>1.7933532062815456</v>
      </c>
    </row>
    <row r="51295" spans="1:8">
      <c r="A51295" s="513" t="str">
        <f t="shared" si="801"/>
        <v>JamaicaMujer2010-20150.0288</v>
      </c>
      <c r="B51295" s="513" t="s">
        <v>216</v>
      </c>
      <c r="C51295" s="513" t="s">
        <v>18</v>
      </c>
      <c r="D51295" s="513" t="s">
        <v>467</v>
      </c>
      <c r="E51295" s="514">
        <v>0.02</v>
      </c>
      <c r="F51295" s="513">
        <v>88</v>
      </c>
      <c r="G51295" s="515">
        <v>6.9644554328804817</v>
      </c>
      <c r="H51295" s="515">
        <v>1.7323621469936845</v>
      </c>
    </row>
    <row r="51296" spans="1:8">
      <c r="A51296" s="513" t="str">
        <f t="shared" si="801"/>
        <v>JamaicaMujer2010-20150.0289</v>
      </c>
      <c r="B51296" s="513" t="s">
        <v>216</v>
      </c>
      <c r="C51296" s="513" t="s">
        <v>18</v>
      </c>
      <c r="D51296" s="513" t="s">
        <v>467</v>
      </c>
      <c r="E51296" s="514">
        <v>0.02</v>
      </c>
      <c r="F51296" s="513">
        <v>89</v>
      </c>
      <c r="G51296" s="515">
        <v>6.6255556912676443</v>
      </c>
      <c r="H51296" s="515">
        <v>1.6708808620332871</v>
      </c>
    </row>
    <row r="51297" spans="1:8">
      <c r="A51297" s="513" t="str">
        <f t="shared" si="801"/>
        <v>JamaicaMujer2010-20150.0290</v>
      </c>
      <c r="B51297" s="513" t="s">
        <v>216</v>
      </c>
      <c r="C51297" s="513" t="s">
        <v>18</v>
      </c>
      <c r="D51297" s="513" t="s">
        <v>467</v>
      </c>
      <c r="E51297" s="514">
        <v>0.02</v>
      </c>
      <c r="F51297" s="513">
        <v>90</v>
      </c>
      <c r="G51297" s="515">
        <v>6.2967978135227192</v>
      </c>
      <c r="H51297" s="515">
        <v>1.6090532001062741</v>
      </c>
    </row>
    <row r="51298" spans="1:8">
      <c r="A51298" s="513" t="str">
        <f t="shared" si="801"/>
        <v>JamaicaMujer2010-20150.0291</v>
      </c>
      <c r="B51298" s="513" t="s">
        <v>216</v>
      </c>
      <c r="C51298" s="513" t="s">
        <v>18</v>
      </c>
      <c r="D51298" s="513" t="s">
        <v>467</v>
      </c>
      <c r="E51298" s="514">
        <v>0.02</v>
      </c>
      <c r="F51298" s="513">
        <v>91</v>
      </c>
      <c r="G51298" s="515">
        <v>5.9783334686824032</v>
      </c>
      <c r="H51298" s="515">
        <v>1.5470203732809487</v>
      </c>
    </row>
    <row r="51299" spans="1:8">
      <c r="A51299" s="513" t="str">
        <f t="shared" si="801"/>
        <v>JamaicaMujer2010-20150.0292</v>
      </c>
      <c r="B51299" s="513" t="s">
        <v>216</v>
      </c>
      <c r="C51299" s="513" t="s">
        <v>18</v>
      </c>
      <c r="D51299" s="513" t="s">
        <v>467</v>
      </c>
      <c r="E51299" s="514">
        <v>0.02</v>
      </c>
      <c r="F51299" s="513">
        <v>92</v>
      </c>
      <c r="G51299" s="515">
        <v>5.6702831508319722</v>
      </c>
      <c r="H51299" s="515">
        <v>1.4849198042462921</v>
      </c>
    </row>
    <row r="51300" spans="1:8">
      <c r="A51300" s="513" t="str">
        <f t="shared" si="801"/>
        <v>JamaicaMujer2010-20150.0293</v>
      </c>
      <c r="B51300" s="513" t="s">
        <v>216</v>
      </c>
      <c r="C51300" s="513" t="s">
        <v>18</v>
      </c>
      <c r="D51300" s="513" t="s">
        <v>467</v>
      </c>
      <c r="E51300" s="514">
        <v>0.02</v>
      </c>
      <c r="F51300" s="513">
        <v>93</v>
      </c>
      <c r="G51300" s="515">
        <v>5.3727357024113171</v>
      </c>
      <c r="H51300" s="515">
        <v>1.422884200100665</v>
      </c>
    </row>
    <row r="51301" spans="1:8">
      <c r="A51301" s="513" t="str">
        <f t="shared" si="801"/>
        <v>JamaicaMujer2010-20150.0294</v>
      </c>
      <c r="B51301" s="513" t="s">
        <v>216</v>
      </c>
      <c r="C51301" s="513" t="s">
        <v>18</v>
      </c>
      <c r="D51301" s="513" t="s">
        <v>467</v>
      </c>
      <c r="E51301" s="514">
        <v>0.02</v>
      </c>
      <c r="F51301" s="513">
        <v>94</v>
      </c>
      <c r="G51301" s="515">
        <v>5.0857483133256745</v>
      </c>
      <c r="H51301" s="515">
        <v>1.3610403456911027</v>
      </c>
    </row>
    <row r="51302" spans="1:8">
      <c r="A51302" s="513" t="str">
        <f t="shared" si="801"/>
        <v>JamaicaMujer2010-20150.0295</v>
      </c>
      <c r="B51302" s="513" t="s">
        <v>216</v>
      </c>
      <c r="C51302" s="513" t="s">
        <v>18</v>
      </c>
      <c r="D51302" s="513" t="s">
        <v>467</v>
      </c>
      <c r="E51302" s="514">
        <v>0.02</v>
      </c>
      <c r="F51302" s="513">
        <v>95</v>
      </c>
      <c r="G51302" s="515">
        <v>4.8093466310155684</v>
      </c>
      <c r="H51302" s="515">
        <v>1.2995082072359165</v>
      </c>
    </row>
    <row r="51303" spans="1:8">
      <c r="A51303" s="513" t="str">
        <f t="shared" si="801"/>
        <v>JamaicaMujer2010-20150.0296</v>
      </c>
      <c r="B51303" s="513" t="s">
        <v>216</v>
      </c>
      <c r="C51303" s="513" t="s">
        <v>18</v>
      </c>
      <c r="D51303" s="513" t="s">
        <v>467</v>
      </c>
      <c r="E51303" s="514">
        <v>0.02</v>
      </c>
      <c r="F51303" s="513">
        <v>96</v>
      </c>
      <c r="G51303" s="515">
        <v>4.5435252138763076</v>
      </c>
      <c r="H51303" s="515">
        <v>1.2383998526759676</v>
      </c>
    </row>
    <row r="51304" spans="1:8">
      <c r="A51304" s="513" t="str">
        <f t="shared" si="801"/>
        <v>JamaicaMujer2010-20150.0297</v>
      </c>
      <c r="B51304" s="513" t="s">
        <v>216</v>
      </c>
      <c r="C51304" s="513" t="s">
        <v>18</v>
      </c>
      <c r="D51304" s="513" t="s">
        <v>467</v>
      </c>
      <c r="E51304" s="514">
        <v>0.02</v>
      </c>
      <c r="F51304" s="513">
        <v>97</v>
      </c>
      <c r="G51304" s="515">
        <v>4.2882480908513623</v>
      </c>
      <c r="H51304" s="515">
        <v>1.1778184827646829</v>
      </c>
    </row>
    <row r="51305" spans="1:8">
      <c r="A51305" s="513" t="str">
        <f t="shared" si="801"/>
        <v>JamaicaMujer2010-20150.0298</v>
      </c>
      <c r="B51305" s="513" t="s">
        <v>216</v>
      </c>
      <c r="C51305" s="513" t="s">
        <v>18</v>
      </c>
      <c r="D51305" s="513" t="s">
        <v>467</v>
      </c>
      <c r="E51305" s="514">
        <v>0.02</v>
      </c>
      <c r="F51305" s="513">
        <v>98</v>
      </c>
      <c r="G51305" s="515">
        <v>4.0434495631173943</v>
      </c>
      <c r="H51305" s="515">
        <v>1.1178575350558231</v>
      </c>
    </row>
    <row r="51306" spans="1:8">
      <c r="A51306" s="513" t="str">
        <f t="shared" si="801"/>
        <v>JamaicaMujer2010-20150.0299</v>
      </c>
      <c r="B51306" s="513" t="s">
        <v>216</v>
      </c>
      <c r="C51306" s="513" t="s">
        <v>18</v>
      </c>
      <c r="D51306" s="513" t="s">
        <v>467</v>
      </c>
      <c r="E51306" s="514">
        <v>0.02</v>
      </c>
      <c r="F51306" s="513">
        <v>99</v>
      </c>
      <c r="G51306" s="515">
        <v>3.8090354075872033</v>
      </c>
      <c r="H51306" s="515">
        <v>1.058599483752183</v>
      </c>
    </row>
    <row r="51307" spans="1:8">
      <c r="A51307" s="513" t="str">
        <f t="shared" si="801"/>
        <v>JamaicaMujer2010-20150.02100</v>
      </c>
      <c r="B51307" s="513" t="s">
        <v>216</v>
      </c>
      <c r="C51307" s="513" t="s">
        <v>18</v>
      </c>
      <c r="D51307" s="513" t="s">
        <v>467</v>
      </c>
      <c r="E51307" s="514">
        <v>0.02</v>
      </c>
      <c r="F51307" s="513">
        <v>100</v>
      </c>
      <c r="G51307" s="515">
        <v>3.5848840819483714</v>
      </c>
      <c r="H51307" s="515">
        <v>1.0001148240957904</v>
      </c>
    </row>
    <row r="51308" spans="1:8">
      <c r="A51308" s="513" t="str">
        <f t="shared" si="801"/>
        <v>JamaicaMujer2010-20150.02101</v>
      </c>
      <c r="B51308" s="513" t="s">
        <v>216</v>
      </c>
      <c r="C51308" s="513" t="s">
        <v>18</v>
      </c>
      <c r="D51308" s="513" t="s">
        <v>467</v>
      </c>
      <c r="E51308" s="514">
        <v>0.02</v>
      </c>
      <c r="F51308" s="513">
        <v>101</v>
      </c>
      <c r="G51308" s="515">
        <v>3.3708481485428545</v>
      </c>
      <c r="H51308" s="515">
        <v>0.94246071210968407</v>
      </c>
    </row>
    <row r="51309" spans="1:8">
      <c r="A51309" s="513" t="str">
        <f t="shared" si="801"/>
        <v>JamaicaMujer2010-20150.02102</v>
      </c>
      <c r="B51309" s="513" t="s">
        <v>216</v>
      </c>
      <c r="C51309" s="513" t="s">
        <v>18</v>
      </c>
      <c r="D51309" s="513" t="s">
        <v>467</v>
      </c>
      <c r="E51309" s="514">
        <v>0.02</v>
      </c>
      <c r="F51309" s="513">
        <v>102</v>
      </c>
      <c r="G51309" s="515">
        <v>3.1667558356535506</v>
      </c>
      <c r="H51309" s="515">
        <v>0.88567913621797034</v>
      </c>
    </row>
    <row r="51310" spans="1:8">
      <c r="A51310" s="513" t="str">
        <f t="shared" si="801"/>
        <v>JamaicaMujer2010-20150.02103</v>
      </c>
      <c r="B51310" s="513" t="s">
        <v>216</v>
      </c>
      <c r="C51310" s="513" t="s">
        <v>18</v>
      </c>
      <c r="D51310" s="513" t="s">
        <v>467</v>
      </c>
      <c r="E51310" s="514">
        <v>0.02</v>
      </c>
      <c r="F51310" s="513">
        <v>103</v>
      </c>
      <c r="G51310" s="515">
        <v>2.9724128038734987</v>
      </c>
      <c r="H51310" s="515">
        <v>0.82979437861720495</v>
      </c>
    </row>
    <row r="51311" spans="1:8">
      <c r="A51311" s="513" t="str">
        <f t="shared" si="801"/>
        <v>JamaicaMujer2010-20150.02104</v>
      </c>
      <c r="B51311" s="513" t="s">
        <v>216</v>
      </c>
      <c r="C51311" s="513" t="s">
        <v>18</v>
      </c>
      <c r="D51311" s="513" t="s">
        <v>467</v>
      </c>
      <c r="E51311" s="514">
        <v>0.02</v>
      </c>
      <c r="F51311" s="513">
        <v>104</v>
      </c>
      <c r="G51311" s="515">
        <v>2.7876038113688617</v>
      </c>
      <c r="H51311" s="515">
        <v>0.77480874943024525</v>
      </c>
    </row>
    <row r="51312" spans="1:8">
      <c r="A51312" s="513" t="str">
        <f t="shared" si="801"/>
        <v>JamaicaMujer2010-20150.02105</v>
      </c>
      <c r="B51312" s="513" t="s">
        <v>216</v>
      </c>
      <c r="C51312" s="513" t="s">
        <v>18</v>
      </c>
      <c r="D51312" s="513" t="s">
        <v>467</v>
      </c>
      <c r="E51312" s="514">
        <v>0.02</v>
      </c>
      <c r="F51312" s="513">
        <v>105</v>
      </c>
      <c r="G51312" s="515">
        <v>2.6120940554516308</v>
      </c>
      <c r="H51312" s="515">
        <v>0.7206949297587375</v>
      </c>
    </row>
    <row r="51313" spans="1:8">
      <c r="A51313" s="513" t="str">
        <f t="shared" si="801"/>
        <v>JamaicaMujer2010-20150.02106</v>
      </c>
      <c r="B51313" s="513" t="s">
        <v>216</v>
      </c>
      <c r="C51313" s="513" t="s">
        <v>18</v>
      </c>
      <c r="D51313" s="513" t="s">
        <v>467</v>
      </c>
      <c r="E51313" s="514">
        <v>0.02</v>
      </c>
      <c r="F51313" s="513">
        <v>106</v>
      </c>
      <c r="G51313" s="515">
        <v>2.4456307797414762</v>
      </c>
      <c r="H51313" s="515">
        <v>0.6673809000091806</v>
      </c>
    </row>
    <row r="51314" spans="1:8">
      <c r="A51314" s="513" t="str">
        <f t="shared" si="801"/>
        <v>JamaicaMujer2010-20150.02107</v>
      </c>
      <c r="B51314" s="513" t="s">
        <v>216</v>
      </c>
      <c r="C51314" s="513" t="s">
        <v>18</v>
      </c>
      <c r="D51314" s="513" t="s">
        <v>467</v>
      </c>
      <c r="E51314" s="514">
        <v>0.02</v>
      </c>
      <c r="F51314" s="513">
        <v>107</v>
      </c>
      <c r="G51314" s="515">
        <v>2.287943358657428</v>
      </c>
      <c r="H51314" s="515">
        <v>0.61471807924663047</v>
      </c>
    </row>
    <row r="51315" spans="1:8">
      <c r="A51315" s="513" t="str">
        <f t="shared" si="801"/>
        <v>JamaicaMujer2010-20150.02108</v>
      </c>
      <c r="B51315" s="513" t="s">
        <v>216</v>
      </c>
      <c r="C51315" s="513" t="s">
        <v>18</v>
      </c>
      <c r="D51315" s="513" t="s">
        <v>467</v>
      </c>
      <c r="E51315" s="514">
        <v>0.02</v>
      </c>
      <c r="F51315" s="513">
        <v>108</v>
      </c>
      <c r="G51315" s="515">
        <v>2.1387413079448865</v>
      </c>
      <c r="H51315" s="515">
        <v>0.56240872218556059</v>
      </c>
    </row>
    <row r="51316" spans="1:8">
      <c r="A51316" s="513" t="str">
        <f t="shared" si="801"/>
        <v>JamaicaMujer2010-20150.02109</v>
      </c>
      <c r="B51316" s="513" t="s">
        <v>216</v>
      </c>
      <c r="C51316" s="513" t="s">
        <v>18</v>
      </c>
      <c r="D51316" s="513" t="s">
        <v>467</v>
      </c>
      <c r="E51316" s="514">
        <v>0.02</v>
      </c>
      <c r="F51316" s="513">
        <v>109</v>
      </c>
      <c r="G51316" s="515">
        <v>1.997707160485799</v>
      </c>
      <c r="H51316" s="515">
        <v>0.50982852162844161</v>
      </c>
    </row>
    <row r="51317" spans="1:8">
      <c r="A51317" s="513" t="str">
        <f t="shared" si="801"/>
        <v>JamaicaMujer2010-20150.02110</v>
      </c>
      <c r="B51317" s="513" t="s">
        <v>216</v>
      </c>
      <c r="C51317" s="513" t="s">
        <v>18</v>
      </c>
      <c r="D51317" s="513" t="s">
        <v>467</v>
      </c>
      <c r="E51317" s="514">
        <v>0.02</v>
      </c>
      <c r="F51317" s="513">
        <v>110</v>
      </c>
      <c r="G51317" s="515">
        <v>1.86447410015415</v>
      </c>
      <c r="H51317" s="515">
        <v>0.4555635943121491</v>
      </c>
    </row>
    <row r="51318" spans="1:8">
      <c r="A51318" s="513" t="str">
        <f t="shared" si="801"/>
        <v>JamaicaMujer2010-20150.02111</v>
      </c>
      <c r="B51318" s="513" t="s">
        <v>216</v>
      </c>
      <c r="C51318" s="513" t="s">
        <v>18</v>
      </c>
      <c r="D51318" s="513" t="s">
        <v>467</v>
      </c>
      <c r="E51318" s="514">
        <v>0.02</v>
      </c>
      <c r="F51318" s="513">
        <v>111</v>
      </c>
      <c r="G51318" s="515">
        <v>1.7331907714173709</v>
      </c>
      <c r="H51318" s="515">
        <v>0.39611986129731425</v>
      </c>
    </row>
    <row r="51319" spans="1:8">
      <c r="A51319" s="513" t="str">
        <f t="shared" si="801"/>
        <v>JamaicaMujer2010-20150.02112</v>
      </c>
      <c r="B51319" s="513" t="s">
        <v>216</v>
      </c>
      <c r="C51319" s="513" t="s">
        <v>18</v>
      </c>
      <c r="D51319" s="513" t="s">
        <v>467</v>
      </c>
      <c r="E51319" s="514">
        <v>0.02</v>
      </c>
      <c r="F51319" s="513">
        <v>112</v>
      </c>
      <c r="G51319" s="515">
        <v>1.6074043753535239</v>
      </c>
      <c r="H51319" s="515">
        <v>0.32216131538030979</v>
      </c>
    </row>
    <row r="51320" spans="1:8">
      <c r="A51320" s="513" t="str">
        <f t="shared" si="801"/>
        <v>JamaicaMujer2010-20150.02113</v>
      </c>
      <c r="B51320" s="513" t="s">
        <v>216</v>
      </c>
      <c r="C51320" s="513" t="s">
        <v>18</v>
      </c>
      <c r="D51320" s="513" t="s">
        <v>467</v>
      </c>
      <c r="E51320" s="514">
        <v>0.02</v>
      </c>
      <c r="F51320" s="513">
        <v>113</v>
      </c>
      <c r="G51320" s="515">
        <v>1.4759476130495324</v>
      </c>
      <c r="H51320" s="515">
        <v>0.20803173926359633</v>
      </c>
    </row>
    <row r="51321" spans="1:8">
      <c r="A51321" s="513" t="str">
        <f t="shared" si="801"/>
        <v>JamaicaMujer2010-20150.02114</v>
      </c>
      <c r="B51321" s="513" t="s">
        <v>216</v>
      </c>
      <c r="C51321" s="513" t="s">
        <v>18</v>
      </c>
      <c r="D51321" s="513" t="s">
        <v>467</v>
      </c>
      <c r="E51321" s="514">
        <v>0.02</v>
      </c>
      <c r="F51321" s="513">
        <v>114</v>
      </c>
      <c r="G51321" s="515">
        <v>1.3894291401865584</v>
      </c>
      <c r="H51321" s="515">
        <v>0</v>
      </c>
    </row>
    <row r="51322" spans="1:8">
      <c r="A51322" s="513" t="str">
        <f t="shared" si="801"/>
        <v>JamaicaMujer2010-20150.02115</v>
      </c>
      <c r="B51322" s="513" t="s">
        <v>216</v>
      </c>
      <c r="C51322" s="513" t="s">
        <v>18</v>
      </c>
      <c r="D51322" s="513" t="s">
        <v>467</v>
      </c>
      <c r="E51322" s="514">
        <v>0.02</v>
      </c>
      <c r="F51322" s="513">
        <v>115</v>
      </c>
      <c r="G51322" s="515">
        <v>1.2536584349239575</v>
      </c>
      <c r="H51322" s="515">
        <v>0</v>
      </c>
    </row>
    <row r="51323" spans="1:8">
      <c r="A51323" s="513" t="str">
        <f t="shared" si="801"/>
        <v>JamaicaMujer2010-20150.02116</v>
      </c>
      <c r="B51323" s="513" t="s">
        <v>216</v>
      </c>
      <c r="C51323" s="513" t="s">
        <v>18</v>
      </c>
      <c r="D51323" s="513" t="s">
        <v>467</v>
      </c>
      <c r="E51323" s="514">
        <v>0.02</v>
      </c>
      <c r="F51323" s="513">
        <v>116</v>
      </c>
      <c r="G51323" s="515">
        <v>1</v>
      </c>
      <c r="H51323" s="515">
        <v>0</v>
      </c>
    </row>
    <row r="51324" spans="1:8">
      <c r="A51324" s="513" t="str">
        <f t="shared" si="801"/>
        <v>JamaicaMujer2010-20150.0350</v>
      </c>
      <c r="B51324" s="513" t="s">
        <v>216</v>
      </c>
      <c r="C51324" s="513" t="s">
        <v>18</v>
      </c>
      <c r="D51324" s="513" t="s">
        <v>467</v>
      </c>
      <c r="E51324" s="514">
        <v>0.03</v>
      </c>
      <c r="F51324" s="513">
        <v>50</v>
      </c>
      <c r="G51324" s="515">
        <v>20.733146452120753</v>
      </c>
      <c r="H51324" s="515">
        <v>2.0648757188528664</v>
      </c>
    </row>
    <row r="51325" spans="1:8">
      <c r="A51325" s="513" t="str">
        <f t="shared" si="801"/>
        <v>JamaicaMujer2010-20150.0351</v>
      </c>
      <c r="B51325" s="513" t="s">
        <v>216</v>
      </c>
      <c r="C51325" s="513" t="s">
        <v>18</v>
      </c>
      <c r="D51325" s="513" t="s">
        <v>467</v>
      </c>
      <c r="E51325" s="514">
        <v>0.03</v>
      </c>
      <c r="F51325" s="513">
        <v>51</v>
      </c>
      <c r="G51325" s="515">
        <v>20.395702386992912</v>
      </c>
      <c r="H51325" s="515">
        <v>2.0848705692638902</v>
      </c>
    </row>
    <row r="51326" spans="1:8">
      <c r="A51326" s="513" t="str">
        <f t="shared" si="801"/>
        <v>JamaicaMujer2010-20150.0352</v>
      </c>
      <c r="B51326" s="513" t="s">
        <v>216</v>
      </c>
      <c r="C51326" s="513" t="s">
        <v>18</v>
      </c>
      <c r="D51326" s="513" t="s">
        <v>467</v>
      </c>
      <c r="E51326" s="514">
        <v>0.03</v>
      </c>
      <c r="F51326" s="513">
        <v>52</v>
      </c>
      <c r="G51326" s="515">
        <v>20.050251617881884</v>
      </c>
      <c r="H51326" s="515">
        <v>2.1050679993424573</v>
      </c>
    </row>
    <row r="51327" spans="1:8">
      <c r="A51327" s="513" t="str">
        <f t="shared" si="801"/>
        <v>JamaicaMujer2010-20150.0353</v>
      </c>
      <c r="B51327" s="513" t="s">
        <v>216</v>
      </c>
      <c r="C51327" s="513" t="s">
        <v>18</v>
      </c>
      <c r="D51327" s="513" t="s">
        <v>467</v>
      </c>
      <c r="E51327" s="514">
        <v>0.03</v>
      </c>
      <c r="F51327" s="513">
        <v>53</v>
      </c>
      <c r="G51327" s="515">
        <v>19.696408554602542</v>
      </c>
      <c r="H51327" s="515">
        <v>2.1256466691999765</v>
      </c>
    </row>
    <row r="51328" spans="1:8">
      <c r="A51328" s="513" t="str">
        <f t="shared" si="801"/>
        <v>JamaicaMujer2010-20150.0354</v>
      </c>
      <c r="B51328" s="513" t="s">
        <v>216</v>
      </c>
      <c r="C51328" s="513" t="s">
        <v>18</v>
      </c>
      <c r="D51328" s="513" t="s">
        <v>467</v>
      </c>
      <c r="E51328" s="514">
        <v>0.03</v>
      </c>
      <c r="F51328" s="513">
        <v>54</v>
      </c>
      <c r="G51328" s="515">
        <v>19.336705058223021</v>
      </c>
      <c r="H51328" s="515">
        <v>2.1445309608448397</v>
      </c>
    </row>
    <row r="51329" spans="1:8">
      <c r="A51329" s="513" t="str">
        <f t="shared" si="801"/>
        <v>JamaicaMujer2010-20150.0355</v>
      </c>
      <c r="B51329" s="513" t="s">
        <v>216</v>
      </c>
      <c r="C51329" s="513" t="s">
        <v>18</v>
      </c>
      <c r="D51329" s="513" t="s">
        <v>467</v>
      </c>
      <c r="E51329" s="514">
        <v>0.03</v>
      </c>
      <c r="F51329" s="513">
        <v>55</v>
      </c>
      <c r="G51329" s="515">
        <v>18.970709868416968</v>
      </c>
      <c r="H51329" s="515">
        <v>2.16195436906062</v>
      </c>
    </row>
    <row r="51330" spans="1:8">
      <c r="A51330" s="513" t="str">
        <f t="shared" si="801"/>
        <v>JamaicaMujer2010-20150.0356</v>
      </c>
      <c r="B51330" s="513" t="s">
        <v>216</v>
      </c>
      <c r="C51330" s="513" t="s">
        <v>18</v>
      </c>
      <c r="D51330" s="513" t="s">
        <v>467</v>
      </c>
      <c r="E51330" s="514">
        <v>0.03</v>
      </c>
      <c r="F51330" s="513">
        <v>56</v>
      </c>
      <c r="G51330" s="515">
        <v>18.59797067136553</v>
      </c>
      <c r="H51330" s="515">
        <v>2.1792501896158107</v>
      </c>
    </row>
    <row r="51331" spans="1:8">
      <c r="A51331" s="513" t="str">
        <f t="shared" ref="A51331:A51394" si="802">B51331&amp;C51331&amp;D51331&amp;E51331&amp;F51331</f>
        <v>JamaicaMujer2010-20150.0357</v>
      </c>
      <c r="B51331" s="513" t="s">
        <v>216</v>
      </c>
      <c r="C51331" s="513" t="s">
        <v>18</v>
      </c>
      <c r="D51331" s="513" t="s">
        <v>467</v>
      </c>
      <c r="E51331" s="514">
        <v>0.03</v>
      </c>
      <c r="F51331" s="513">
        <v>57</v>
      </c>
      <c r="G51331" s="515">
        <v>18.218012782607104</v>
      </c>
      <c r="H51331" s="515">
        <v>2.1967131924067189</v>
      </c>
    </row>
    <row r="51332" spans="1:8">
      <c r="A51332" s="513" t="str">
        <f t="shared" si="802"/>
        <v>JamaicaMujer2010-20150.0358</v>
      </c>
      <c r="B51332" s="513" t="s">
        <v>216</v>
      </c>
      <c r="C51332" s="513" t="s">
        <v>18</v>
      </c>
      <c r="D51332" s="513" t="s">
        <v>467</v>
      </c>
      <c r="E51332" s="514">
        <v>0.03</v>
      </c>
      <c r="F51332" s="513">
        <v>58</v>
      </c>
      <c r="G51332" s="515">
        <v>17.830337739115837</v>
      </c>
      <c r="H51332" s="515">
        <v>2.2146573207589437</v>
      </c>
    </row>
    <row r="51333" spans="1:8">
      <c r="A51333" s="513" t="str">
        <f t="shared" si="802"/>
        <v>JamaicaMujer2010-20150.0359</v>
      </c>
      <c r="B51333" s="513" t="s">
        <v>216</v>
      </c>
      <c r="C51333" s="513" t="s">
        <v>18</v>
      </c>
      <c r="D51333" s="513" t="s">
        <v>467</v>
      </c>
      <c r="E51333" s="514">
        <v>0.03</v>
      </c>
      <c r="F51333" s="513">
        <v>59</v>
      </c>
      <c r="G51333" s="515">
        <v>17.440090714960217</v>
      </c>
      <c r="H51333" s="515">
        <v>2.2292251015238005</v>
      </c>
    </row>
    <row r="51334" spans="1:8">
      <c r="A51334" s="513" t="str">
        <f t="shared" si="802"/>
        <v>JamaicaMujer2010-20150.0360</v>
      </c>
      <c r="B51334" s="513" t="s">
        <v>216</v>
      </c>
      <c r="C51334" s="513" t="s">
        <v>18</v>
      </c>
      <c r="D51334" s="513" t="s">
        <v>467</v>
      </c>
      <c r="E51334" s="514">
        <v>0.03</v>
      </c>
      <c r="F51334" s="513">
        <v>60</v>
      </c>
      <c r="G51334" s="515">
        <v>17.046674266450299</v>
      </c>
      <c r="H51334" s="515">
        <v>2.2408398461144881</v>
      </c>
    </row>
    <row r="51335" spans="1:8">
      <c r="A51335" s="513" t="str">
        <f t="shared" si="802"/>
        <v>JamaicaMujer2010-20150.0361</v>
      </c>
      <c r="B51335" s="513" t="s">
        <v>216</v>
      </c>
      <c r="C51335" s="513" t="s">
        <v>18</v>
      </c>
      <c r="D51335" s="513" t="s">
        <v>467</v>
      </c>
      <c r="E51335" s="514">
        <v>0.03</v>
      </c>
      <c r="F51335" s="513">
        <v>61</v>
      </c>
      <c r="G51335" s="515">
        <v>16.649462380964085</v>
      </c>
      <c r="H51335" s="515">
        <v>2.2512895982349921</v>
      </c>
    </row>
    <row r="51336" spans="1:8">
      <c r="A51336" s="513" t="str">
        <f t="shared" si="802"/>
        <v>JamaicaMujer2010-20150.0362</v>
      </c>
      <c r="B51336" s="513" t="s">
        <v>216</v>
      </c>
      <c r="C51336" s="513" t="s">
        <v>18</v>
      </c>
      <c r="D51336" s="513" t="s">
        <v>467</v>
      </c>
      <c r="E51336" s="514">
        <v>0.03</v>
      </c>
      <c r="F51336" s="513">
        <v>62</v>
      </c>
      <c r="G51336" s="515">
        <v>16.24779777026135</v>
      </c>
      <c r="H51336" s="515">
        <v>2.2610592972845951</v>
      </c>
    </row>
    <row r="51337" spans="1:8">
      <c r="A51337" s="513" t="str">
        <f t="shared" si="802"/>
        <v>JamaicaMujer2010-20150.0363</v>
      </c>
      <c r="B51337" s="513" t="s">
        <v>216</v>
      </c>
      <c r="C51337" s="513" t="s">
        <v>18</v>
      </c>
      <c r="D51337" s="513" t="s">
        <v>467</v>
      </c>
      <c r="E51337" s="514">
        <v>0.03</v>
      </c>
      <c r="F51337" s="513">
        <v>63</v>
      </c>
      <c r="G51337" s="515">
        <v>15.840988972494868</v>
      </c>
      <c r="H51337" s="515">
        <v>2.2706581522959812</v>
      </c>
    </row>
    <row r="51338" spans="1:8">
      <c r="A51338" s="513" t="str">
        <f t="shared" si="802"/>
        <v>JamaicaMujer2010-20150.0364</v>
      </c>
      <c r="B51338" s="513" t="s">
        <v>216</v>
      </c>
      <c r="C51338" s="513" t="s">
        <v>18</v>
      </c>
      <c r="D51338" s="513" t="s">
        <v>467</v>
      </c>
      <c r="E51338" s="514">
        <v>0.03</v>
      </c>
      <c r="F51338" s="513">
        <v>64</v>
      </c>
      <c r="G51338" s="515">
        <v>15.435149308718124</v>
      </c>
      <c r="H51338" s="515">
        <v>2.2758033564715783</v>
      </c>
    </row>
    <row r="51339" spans="1:8">
      <c r="A51339" s="513" t="str">
        <f t="shared" si="802"/>
        <v>JamaicaMujer2010-20150.0365</v>
      </c>
      <c r="B51339" s="513" t="s">
        <v>216</v>
      </c>
      <c r="C51339" s="513" t="s">
        <v>18</v>
      </c>
      <c r="D51339" s="513" t="s">
        <v>467</v>
      </c>
      <c r="E51339" s="514">
        <v>0.03</v>
      </c>
      <c r="F51339" s="513">
        <v>65</v>
      </c>
      <c r="G51339" s="515">
        <v>15.02943354217008</v>
      </c>
      <c r="H51339" s="515">
        <v>2.2771301689480921</v>
      </c>
    </row>
    <row r="51340" spans="1:8">
      <c r="A51340" s="513" t="str">
        <f t="shared" si="802"/>
        <v>JamaicaMujer2010-20150.0366</v>
      </c>
      <c r="B51340" s="513" t="s">
        <v>216</v>
      </c>
      <c r="C51340" s="513" t="s">
        <v>18</v>
      </c>
      <c r="D51340" s="513" t="s">
        <v>467</v>
      </c>
      <c r="E51340" s="514">
        <v>0.03</v>
      </c>
      <c r="F51340" s="513">
        <v>66</v>
      </c>
      <c r="G51340" s="515">
        <v>14.622961083375964</v>
      </c>
      <c r="H51340" s="515">
        <v>2.2768963996254366</v>
      </c>
    </row>
    <row r="51341" spans="1:8">
      <c r="A51341" s="513" t="str">
        <f t="shared" si="802"/>
        <v>JamaicaMujer2010-20150.0367</v>
      </c>
      <c r="B51341" s="513" t="s">
        <v>216</v>
      </c>
      <c r="C51341" s="513" t="s">
        <v>18</v>
      </c>
      <c r="D51341" s="513" t="s">
        <v>467</v>
      </c>
      <c r="E51341" s="514">
        <v>0.03</v>
      </c>
      <c r="F51341" s="513">
        <v>67</v>
      </c>
      <c r="G51341" s="515">
        <v>14.21481060472604</v>
      </c>
      <c r="H51341" s="515">
        <v>2.2757884487484596</v>
      </c>
    </row>
    <row r="51342" spans="1:8">
      <c r="A51342" s="513" t="str">
        <f t="shared" si="802"/>
        <v>JamaicaMujer2010-20150.0368</v>
      </c>
      <c r="B51342" s="513" t="s">
        <v>216</v>
      </c>
      <c r="C51342" s="513" t="s">
        <v>18</v>
      </c>
      <c r="D51342" s="513" t="s">
        <v>467</v>
      </c>
      <c r="E51342" s="514">
        <v>0.03</v>
      </c>
      <c r="F51342" s="513">
        <v>68</v>
      </c>
      <c r="G51342" s="515">
        <v>13.804014179045208</v>
      </c>
      <c r="H51342" s="515">
        <v>2.274528110251433</v>
      </c>
    </row>
    <row r="51343" spans="1:8">
      <c r="A51343" s="513" t="str">
        <f t="shared" si="802"/>
        <v>JamaicaMujer2010-20150.0369</v>
      </c>
      <c r="B51343" s="513" t="s">
        <v>216</v>
      </c>
      <c r="C51343" s="513" t="s">
        <v>18</v>
      </c>
      <c r="D51343" s="513" t="s">
        <v>467</v>
      </c>
      <c r="E51343" s="514">
        <v>0.03</v>
      </c>
      <c r="F51343" s="513">
        <v>69</v>
      </c>
      <c r="G51343" s="515">
        <v>13.397734108524887</v>
      </c>
      <c r="H51343" s="515">
        <v>2.2683988917967213</v>
      </c>
    </row>
    <row r="51344" spans="1:8">
      <c r="A51344" s="513" t="str">
        <f t="shared" si="802"/>
        <v>JamaicaMujer2010-20150.0370</v>
      </c>
      <c r="B51344" s="513" t="s">
        <v>216</v>
      </c>
      <c r="C51344" s="513" t="s">
        <v>18</v>
      </c>
      <c r="D51344" s="513" t="s">
        <v>467</v>
      </c>
      <c r="E51344" s="514">
        <v>0.03</v>
      </c>
      <c r="F51344" s="513">
        <v>70</v>
      </c>
      <c r="G51344" s="515">
        <v>12.994798411026698</v>
      </c>
      <c r="H51344" s="515">
        <v>2.258246185410091</v>
      </c>
    </row>
    <row r="51345" spans="1:8">
      <c r="A51345" s="513" t="str">
        <f t="shared" si="802"/>
        <v>JamaicaMujer2010-20150.0371</v>
      </c>
      <c r="B51345" s="513" t="s">
        <v>216</v>
      </c>
      <c r="C51345" s="513" t="s">
        <v>18</v>
      </c>
      <c r="D51345" s="513" t="s">
        <v>467</v>
      </c>
      <c r="E51345" s="514">
        <v>0.03</v>
      </c>
      <c r="F51345" s="513">
        <v>71</v>
      </c>
      <c r="G51345" s="515">
        <v>12.59399373169606</v>
      </c>
      <c r="H51345" s="515">
        <v>2.2481600671034223</v>
      </c>
    </row>
    <row r="51346" spans="1:8">
      <c r="A51346" s="513" t="str">
        <f t="shared" si="802"/>
        <v>JamaicaMujer2010-20150.0372</v>
      </c>
      <c r="B51346" s="513" t="s">
        <v>216</v>
      </c>
      <c r="C51346" s="513" t="s">
        <v>18</v>
      </c>
      <c r="D51346" s="513" t="s">
        <v>467</v>
      </c>
      <c r="E51346" s="514">
        <v>0.03</v>
      </c>
      <c r="F51346" s="513">
        <v>72</v>
      </c>
      <c r="G51346" s="515">
        <v>12.194054886839</v>
      </c>
      <c r="H51346" s="515">
        <v>2.2390225112234914</v>
      </c>
    </row>
    <row r="51347" spans="1:8">
      <c r="A51347" s="513" t="str">
        <f t="shared" si="802"/>
        <v>JamaicaMujer2010-20150.0373</v>
      </c>
      <c r="B51347" s="513" t="s">
        <v>216</v>
      </c>
      <c r="C51347" s="513" t="s">
        <v>18</v>
      </c>
      <c r="D51347" s="513" t="s">
        <v>467</v>
      </c>
      <c r="E51347" s="514">
        <v>0.03</v>
      </c>
      <c r="F51347" s="513">
        <v>73</v>
      </c>
      <c r="G51347" s="515">
        <v>11.793653389148499</v>
      </c>
      <c r="H51347" s="515">
        <v>2.2317702212890906</v>
      </c>
    </row>
    <row r="51348" spans="1:8">
      <c r="A51348" s="513" t="str">
        <f t="shared" si="802"/>
        <v>JamaicaMujer2010-20150.0374</v>
      </c>
      <c r="B51348" s="513" t="s">
        <v>216</v>
      </c>
      <c r="C51348" s="513" t="s">
        <v>18</v>
      </c>
      <c r="D51348" s="513" t="s">
        <v>467</v>
      </c>
      <c r="E51348" s="514">
        <v>0.03</v>
      </c>
      <c r="F51348" s="513">
        <v>74</v>
      </c>
      <c r="G51348" s="515">
        <v>11.405314893951219</v>
      </c>
      <c r="H51348" s="515">
        <v>2.2184753440637888</v>
      </c>
    </row>
    <row r="51349" spans="1:8">
      <c r="A51349" s="513" t="str">
        <f t="shared" si="802"/>
        <v>JamaicaMujer2010-20150.0375</v>
      </c>
      <c r="B51349" s="513" t="s">
        <v>216</v>
      </c>
      <c r="C51349" s="513" t="s">
        <v>18</v>
      </c>
      <c r="D51349" s="513" t="s">
        <v>467</v>
      </c>
      <c r="E51349" s="514">
        <v>0.03</v>
      </c>
      <c r="F51349" s="513">
        <v>75</v>
      </c>
      <c r="G51349" s="515">
        <v>11.027465213317489</v>
      </c>
      <c r="H51349" s="515">
        <v>2.1999962371332726</v>
      </c>
    </row>
    <row r="51350" spans="1:8">
      <c r="A51350" s="513" t="str">
        <f t="shared" si="802"/>
        <v>JamaicaMujer2010-20150.0376</v>
      </c>
      <c r="B51350" s="513" t="s">
        <v>216</v>
      </c>
      <c r="C51350" s="513" t="s">
        <v>18</v>
      </c>
      <c r="D51350" s="513" t="s">
        <v>467</v>
      </c>
      <c r="E51350" s="514">
        <v>0.03</v>
      </c>
      <c r="F51350" s="513">
        <v>76</v>
      </c>
      <c r="G51350" s="515">
        <v>10.65852436498524</v>
      </c>
      <c r="H51350" s="515">
        <v>2.1791495298906081</v>
      </c>
    </row>
    <row r="51351" spans="1:8">
      <c r="A51351" s="513" t="str">
        <f t="shared" si="802"/>
        <v>JamaicaMujer2010-20150.0377</v>
      </c>
      <c r="B51351" s="513" t="s">
        <v>216</v>
      </c>
      <c r="C51351" s="513" t="s">
        <v>18</v>
      </c>
      <c r="D51351" s="513" t="s">
        <v>467</v>
      </c>
      <c r="E51351" s="514">
        <v>0.03</v>
      </c>
      <c r="F51351" s="513">
        <v>77</v>
      </c>
      <c r="G51351" s="515">
        <v>10.296887380048709</v>
      </c>
      <c r="H51351" s="515">
        <v>2.156635438757895</v>
      </c>
    </row>
    <row r="51352" spans="1:8">
      <c r="A51352" s="513" t="str">
        <f t="shared" si="802"/>
        <v>JamaicaMujer2010-20150.0378</v>
      </c>
      <c r="B51352" s="513" t="s">
        <v>216</v>
      </c>
      <c r="C51352" s="513" t="s">
        <v>18</v>
      </c>
      <c r="D51352" s="513" t="s">
        <v>467</v>
      </c>
      <c r="E51352" s="514">
        <v>0.03</v>
      </c>
      <c r="F51352" s="513">
        <v>78</v>
      </c>
      <c r="G51352" s="515">
        <v>9.9409034889432473</v>
      </c>
      <c r="H51352" s="515">
        <v>2.1331081196618071</v>
      </c>
    </row>
    <row r="51353" spans="1:8">
      <c r="A51353" s="513" t="str">
        <f t="shared" si="802"/>
        <v>JamaicaMujer2010-20150.0379</v>
      </c>
      <c r="B51353" s="513" t="s">
        <v>216</v>
      </c>
      <c r="C51353" s="513" t="s">
        <v>18</v>
      </c>
      <c r="D51353" s="513" t="s">
        <v>467</v>
      </c>
      <c r="E51353" s="514">
        <v>0.03</v>
      </c>
      <c r="F51353" s="513">
        <v>79</v>
      </c>
      <c r="G51353" s="515">
        <v>9.5983154035991092</v>
      </c>
      <c r="H51353" s="515">
        <v>2.1032320293632534</v>
      </c>
    </row>
    <row r="51354" spans="1:8">
      <c r="A51354" s="513" t="str">
        <f t="shared" si="802"/>
        <v>JamaicaMujer2010-20150.0380</v>
      </c>
      <c r="B51354" s="513" t="s">
        <v>216</v>
      </c>
      <c r="C51354" s="513" t="s">
        <v>18</v>
      </c>
      <c r="D51354" s="513" t="s">
        <v>467</v>
      </c>
      <c r="E51354" s="514">
        <v>0.03</v>
      </c>
      <c r="F51354" s="513">
        <v>80</v>
      </c>
      <c r="G51354" s="515">
        <v>9.2674272567344804</v>
      </c>
      <c r="H51354" s="515">
        <v>2.0670879755754519</v>
      </c>
    </row>
    <row r="51355" spans="1:8">
      <c r="A51355" s="513" t="str">
        <f t="shared" si="802"/>
        <v>JamaicaMujer2010-20150.0381</v>
      </c>
      <c r="B51355" s="513" t="s">
        <v>216</v>
      </c>
      <c r="C51355" s="513" t="s">
        <v>18</v>
      </c>
      <c r="D51355" s="513" t="s">
        <v>467</v>
      </c>
      <c r="E51355" s="514">
        <v>0.03</v>
      </c>
      <c r="F51355" s="513">
        <v>81</v>
      </c>
      <c r="G51355" s="515">
        <v>8.9465447158742357</v>
      </c>
      <c r="H51355" s="515">
        <v>2.0040357244780762</v>
      </c>
    </row>
    <row r="51356" spans="1:8">
      <c r="A51356" s="513" t="str">
        <f t="shared" si="802"/>
        <v>JamaicaMujer2010-20150.0382</v>
      </c>
      <c r="B51356" s="513" t="s">
        <v>216</v>
      </c>
      <c r="C51356" s="513" t="s">
        <v>18</v>
      </c>
      <c r="D51356" s="513" t="s">
        <v>467</v>
      </c>
      <c r="E51356" s="514">
        <v>0.03</v>
      </c>
      <c r="F51356" s="513">
        <v>82</v>
      </c>
      <c r="G51356" s="515">
        <v>8.6339478121948634</v>
      </c>
      <c r="H51356" s="515">
        <v>1.9364583554447483</v>
      </c>
    </row>
    <row r="51357" spans="1:8">
      <c r="A51357" s="513" t="str">
        <f t="shared" si="802"/>
        <v>JamaicaMujer2010-20150.0383</v>
      </c>
      <c r="B51357" s="513" t="s">
        <v>216</v>
      </c>
      <c r="C51357" s="513" t="s">
        <v>18</v>
      </c>
      <c r="D51357" s="513" t="s">
        <v>467</v>
      </c>
      <c r="E51357" s="514">
        <v>0.03</v>
      </c>
      <c r="F51357" s="513">
        <v>83</v>
      </c>
      <c r="G51357" s="515">
        <v>8.3278607482027898</v>
      </c>
      <c r="H51357" s="515">
        <v>1.8652971973699926</v>
      </c>
    </row>
    <row r="51358" spans="1:8">
      <c r="A51358" s="513" t="str">
        <f t="shared" si="802"/>
        <v>JamaicaMujer2010-20150.0384</v>
      </c>
      <c r="B51358" s="513" t="s">
        <v>216</v>
      </c>
      <c r="C51358" s="513" t="s">
        <v>18</v>
      </c>
      <c r="D51358" s="513" t="s">
        <v>467</v>
      </c>
      <c r="E51358" s="514">
        <v>0.03</v>
      </c>
      <c r="F51358" s="513">
        <v>84</v>
      </c>
      <c r="G51358" s="515">
        <v>7.9816375151938059</v>
      </c>
      <c r="H51358" s="515">
        <v>1.8189954673947815</v>
      </c>
    </row>
    <row r="51359" spans="1:8">
      <c r="A51359" s="513" t="str">
        <f t="shared" si="802"/>
        <v>JamaicaMujer2010-20150.0385</v>
      </c>
      <c r="B51359" s="513" t="s">
        <v>216</v>
      </c>
      <c r="C51359" s="513" t="s">
        <v>18</v>
      </c>
      <c r="D51359" s="513" t="s">
        <v>467</v>
      </c>
      <c r="E51359" s="514">
        <v>0.03</v>
      </c>
      <c r="F51359" s="513">
        <v>85</v>
      </c>
      <c r="G51359" s="515">
        <v>7.6419006494339454</v>
      </c>
      <c r="H51359" s="515">
        <v>1.7711759560324036</v>
      </c>
    </row>
    <row r="51360" spans="1:8">
      <c r="A51360" s="513" t="str">
        <f t="shared" si="802"/>
        <v>JamaicaMujer2010-20150.0386</v>
      </c>
      <c r="B51360" s="513" t="s">
        <v>216</v>
      </c>
      <c r="C51360" s="513" t="s">
        <v>18</v>
      </c>
      <c r="D51360" s="513" t="s">
        <v>467</v>
      </c>
      <c r="E51360" s="514">
        <v>0.03</v>
      </c>
      <c r="F51360" s="513">
        <v>86</v>
      </c>
      <c r="G51360" s="515">
        <v>7.3090136926046814</v>
      </c>
      <c r="H51360" s="515">
        <v>1.7219726383182261</v>
      </c>
    </row>
    <row r="51361" spans="1:8">
      <c r="A51361" s="513" t="str">
        <f t="shared" si="802"/>
        <v>JamaicaMujer2010-20150.0387</v>
      </c>
      <c r="B51361" s="513" t="s">
        <v>216</v>
      </c>
      <c r="C51361" s="513" t="s">
        <v>18</v>
      </c>
      <c r="D51361" s="513" t="s">
        <v>467</v>
      </c>
      <c r="E51361" s="514">
        <v>0.03</v>
      </c>
      <c r="F51361" s="513">
        <v>87</v>
      </c>
      <c r="G51361" s="515">
        <v>6.9833186536284444</v>
      </c>
      <c r="H51361" s="515">
        <v>1.6715237509200367</v>
      </c>
    </row>
    <row r="51362" spans="1:8">
      <c r="A51362" s="513" t="str">
        <f t="shared" si="802"/>
        <v>JamaicaMujer2010-20150.0388</v>
      </c>
      <c r="B51362" s="513" t="s">
        <v>216</v>
      </c>
      <c r="C51362" s="513" t="s">
        <v>18</v>
      </c>
      <c r="D51362" s="513" t="s">
        <v>467</v>
      </c>
      <c r="E51362" s="514">
        <v>0.03</v>
      </c>
      <c r="F51362" s="513">
        <v>88</v>
      </c>
      <c r="G51362" s="515">
        <v>6.6651343733638653</v>
      </c>
      <c r="H51362" s="515">
        <v>1.6199705392321126</v>
      </c>
    </row>
    <row r="51363" spans="1:8">
      <c r="A51363" s="513" t="str">
        <f t="shared" si="802"/>
        <v>JamaicaMujer2010-20150.0389</v>
      </c>
      <c r="B51363" s="513" t="s">
        <v>216</v>
      </c>
      <c r="C51363" s="513" t="s">
        <v>18</v>
      </c>
      <c r="D51363" s="513" t="s">
        <v>467</v>
      </c>
      <c r="E51363" s="514">
        <v>0.03</v>
      </c>
      <c r="F51363" s="513">
        <v>89</v>
      </c>
      <c r="G51363" s="515">
        <v>6.3547545305279769</v>
      </c>
      <c r="H51363" s="515">
        <v>1.5674563027524373</v>
      </c>
    </row>
    <row r="51364" spans="1:8">
      <c r="A51364" s="513" t="str">
        <f t="shared" si="802"/>
        <v>JamaicaMujer2010-20150.0390</v>
      </c>
      <c r="B51364" s="513" t="s">
        <v>216</v>
      </c>
      <c r="C51364" s="513" t="s">
        <v>18</v>
      </c>
      <c r="D51364" s="513" t="s">
        <v>467</v>
      </c>
      <c r="E51364" s="514">
        <v>0.03</v>
      </c>
      <c r="F51364" s="513">
        <v>90</v>
      </c>
      <c r="G51364" s="515">
        <v>6.0524462328580277</v>
      </c>
      <c r="H51364" s="515">
        <v>1.5141251293801847</v>
      </c>
    </row>
    <row r="51365" spans="1:8">
      <c r="A51365" s="513" t="str">
        <f t="shared" si="802"/>
        <v>JamaicaMujer2010-20150.0391</v>
      </c>
      <c r="B51365" s="513" t="s">
        <v>216</v>
      </c>
      <c r="C51365" s="513" t="s">
        <v>18</v>
      </c>
      <c r="D51365" s="513" t="s">
        <v>467</v>
      </c>
      <c r="E51365" s="514">
        <v>0.03</v>
      </c>
      <c r="F51365" s="513">
        <v>91</v>
      </c>
      <c r="G51365" s="515">
        <v>5.7584485911440524</v>
      </c>
      <c r="H51365" s="515">
        <v>1.4601207676201859</v>
      </c>
    </row>
    <row r="51366" spans="1:8">
      <c r="A51366" s="513" t="str">
        <f t="shared" si="802"/>
        <v>JamaicaMujer2010-20150.0392</v>
      </c>
      <c r="B51366" s="513" t="s">
        <v>216</v>
      </c>
      <c r="C51366" s="513" t="s">
        <v>18</v>
      </c>
      <c r="D51366" s="513" t="s">
        <v>467</v>
      </c>
      <c r="E51366" s="514">
        <v>0.03</v>
      </c>
      <c r="F51366" s="513">
        <v>92</v>
      </c>
      <c r="G51366" s="515">
        <v>5.4729716302017213</v>
      </c>
      <c r="H51366" s="515">
        <v>1.4055853664923366</v>
      </c>
    </row>
    <row r="51367" spans="1:8">
      <c r="A51367" s="513" t="str">
        <f t="shared" si="802"/>
        <v>JamaicaMujer2010-20150.0393</v>
      </c>
      <c r="B51367" s="513" t="s">
        <v>216</v>
      </c>
      <c r="C51367" s="513" t="s">
        <v>18</v>
      </c>
      <c r="D51367" s="513" t="s">
        <v>467</v>
      </c>
      <c r="E51367" s="514">
        <v>0.03</v>
      </c>
      <c r="F51367" s="513">
        <v>93</v>
      </c>
      <c r="G51367" s="515">
        <v>5.1961952537078764</v>
      </c>
      <c r="H51367" s="515">
        <v>1.3506584151778998</v>
      </c>
    </row>
    <row r="51368" spans="1:8">
      <c r="A51368" s="513" t="str">
        <f t="shared" si="802"/>
        <v>JamaicaMujer2010-20150.0394</v>
      </c>
      <c r="B51368" s="513" t="s">
        <v>216</v>
      </c>
      <c r="C51368" s="513" t="s">
        <v>18</v>
      </c>
      <c r="D51368" s="513" t="s">
        <v>467</v>
      </c>
      <c r="E51368" s="514">
        <v>0.03</v>
      </c>
      <c r="F51368" s="513">
        <v>94</v>
      </c>
      <c r="G51368" s="515">
        <v>4.928268676788079</v>
      </c>
      <c r="H51368" s="515">
        <v>1.2954753990475401</v>
      </c>
    </row>
    <row r="51369" spans="1:8">
      <c r="A51369" s="513" t="str">
        <f t="shared" si="802"/>
        <v>JamaicaMujer2010-20150.0395</v>
      </c>
      <c r="B51369" s="513" t="s">
        <v>216</v>
      </c>
      <c r="C51369" s="513" t="s">
        <v>18</v>
      </c>
      <c r="D51369" s="513" t="s">
        <v>467</v>
      </c>
      <c r="E51369" s="514">
        <v>0.03</v>
      </c>
      <c r="F51369" s="513">
        <v>95</v>
      </c>
      <c r="G51369" s="515">
        <v>4.6693099837299528</v>
      </c>
      <c r="H51369" s="515">
        <v>1.2401667396394789</v>
      </c>
    </row>
    <row r="51370" spans="1:8">
      <c r="A51370" s="513" t="str">
        <f t="shared" si="802"/>
        <v>JamaicaMujer2010-20150.0396</v>
      </c>
      <c r="B51370" s="513" t="s">
        <v>216</v>
      </c>
      <c r="C51370" s="513" t="s">
        <v>18</v>
      </c>
      <c r="D51370" s="513" t="s">
        <v>467</v>
      </c>
      <c r="E51370" s="514">
        <v>0.03</v>
      </c>
      <c r="F51370" s="513">
        <v>96</v>
      </c>
      <c r="G51370" s="515">
        <v>4.4194060404396147</v>
      </c>
      <c r="H51370" s="515">
        <v>1.1848565505006563</v>
      </c>
    </row>
    <row r="51371" spans="1:8">
      <c r="A51371" s="513" t="str">
        <f t="shared" si="802"/>
        <v>JamaicaMujer2010-20150.0397</v>
      </c>
      <c r="B51371" s="513" t="s">
        <v>216</v>
      </c>
      <c r="C51371" s="513" t="s">
        <v>18</v>
      </c>
      <c r="D51371" s="513" t="s">
        <v>467</v>
      </c>
      <c r="E51371" s="514">
        <v>0.03</v>
      </c>
      <c r="F51371" s="513">
        <v>97</v>
      </c>
      <c r="G51371" s="515">
        <v>4.1786125386453294</v>
      </c>
      <c r="H51371" s="515">
        <v>1.1296614938818736</v>
      </c>
    </row>
    <row r="51372" spans="1:8">
      <c r="A51372" s="513" t="str">
        <f t="shared" si="802"/>
        <v>JamaicaMujer2010-20150.0398</v>
      </c>
      <c r="B51372" s="513" t="s">
        <v>216</v>
      </c>
      <c r="C51372" s="513" t="s">
        <v>18</v>
      </c>
      <c r="D51372" s="513" t="s">
        <v>467</v>
      </c>
      <c r="E51372" s="514">
        <v>0.03</v>
      </c>
      <c r="F51372" s="513">
        <v>98</v>
      </c>
      <c r="G51372" s="515">
        <v>3.9469543073465574</v>
      </c>
      <c r="H51372" s="515">
        <v>1.074689705119183</v>
      </c>
    </row>
    <row r="51373" spans="1:8">
      <c r="A51373" s="513" t="str">
        <f t="shared" si="802"/>
        <v>JamaicaMujer2010-20150.0399</v>
      </c>
      <c r="B51373" s="513" t="s">
        <v>216</v>
      </c>
      <c r="C51373" s="513" t="s">
        <v>18</v>
      </c>
      <c r="D51373" s="513" t="s">
        <v>467</v>
      </c>
      <c r="E51373" s="514">
        <v>0.03</v>
      </c>
      <c r="F51373" s="513">
        <v>99</v>
      </c>
      <c r="G51373" s="515">
        <v>3.7244260528447932</v>
      </c>
      <c r="H51373" s="515">
        <v>1.020039423215636</v>
      </c>
    </row>
    <row r="51374" spans="1:8">
      <c r="A51374" s="513" t="str">
        <f t="shared" si="802"/>
        <v>JamaicaMujer2010-20150.03100</v>
      </c>
      <c r="B51374" s="513" t="s">
        <v>216</v>
      </c>
      <c r="C51374" s="513" t="s">
        <v>18</v>
      </c>
      <c r="D51374" s="513" t="s">
        <v>467</v>
      </c>
      <c r="E51374" s="514">
        <v>0.03</v>
      </c>
      <c r="F51374" s="513">
        <v>100</v>
      </c>
      <c r="G51374" s="515">
        <v>3.5109931434868242</v>
      </c>
      <c r="H51374" s="515">
        <v>0.96579780419308781</v>
      </c>
    </row>
    <row r="51375" spans="1:8">
      <c r="A51375" s="513" t="str">
        <f t="shared" si="802"/>
        <v>JamaicaMujer2010-20150.03101</v>
      </c>
      <c r="B51375" s="513" t="s">
        <v>216</v>
      </c>
      <c r="C51375" s="513" t="s">
        <v>18</v>
      </c>
      <c r="D51375" s="513" t="s">
        <v>467</v>
      </c>
      <c r="E51375" s="514">
        <v>0.03</v>
      </c>
      <c r="F51375" s="513">
        <v>101</v>
      </c>
      <c r="G51375" s="515">
        <v>3.3065926521945928</v>
      </c>
      <c r="H51375" s="515">
        <v>0.91203941070634853</v>
      </c>
    </row>
    <row r="51376" spans="1:8">
      <c r="A51376" s="513" t="str">
        <f t="shared" si="802"/>
        <v>JamaicaMujer2010-20150.03102</v>
      </c>
      <c r="B51376" s="513" t="s">
        <v>216</v>
      </c>
      <c r="C51376" s="513" t="s">
        <v>18</v>
      </c>
      <c r="D51376" s="513" t="s">
        <v>467</v>
      </c>
      <c r="E51376" s="514">
        <v>0.03</v>
      </c>
      <c r="F51376" s="513">
        <v>102</v>
      </c>
      <c r="G51376" s="515">
        <v>3.1111345808391739</v>
      </c>
      <c r="H51376" s="515">
        <v>0.85882426231239928</v>
      </c>
    </row>
    <row r="51377" spans="1:8">
      <c r="A51377" s="513" t="str">
        <f t="shared" si="802"/>
        <v>JamaicaMujer2010-20150.03103</v>
      </c>
      <c r="B51377" s="513" t="s">
        <v>216</v>
      </c>
      <c r="C51377" s="513" t="s">
        <v>18</v>
      </c>
      <c r="D51377" s="513" t="s">
        <v>467</v>
      </c>
      <c r="E51377" s="514">
        <v>0.03</v>
      </c>
      <c r="F51377" s="513">
        <v>103</v>
      </c>
      <c r="G51377" s="515">
        <v>2.9245033357694514</v>
      </c>
      <c r="H51377" s="515">
        <v>0.80619521831499741</v>
      </c>
    </row>
    <row r="51378" spans="1:8">
      <c r="A51378" s="513" t="str">
        <f t="shared" si="802"/>
        <v>JamaicaMujer2010-20150.03104</v>
      </c>
      <c r="B51378" s="513" t="s">
        <v>216</v>
      </c>
      <c r="C51378" s="513" t="s">
        <v>18</v>
      </c>
      <c r="D51378" s="513" t="s">
        <v>467</v>
      </c>
      <c r="E51378" s="514">
        <v>0.03</v>
      </c>
      <c r="F51378" s="513">
        <v>104</v>
      </c>
      <c r="G51378" s="515">
        <v>2.7465591579823956</v>
      </c>
      <c r="H51378" s="515">
        <v>0.75417371974292702</v>
      </c>
    </row>
    <row r="51379" spans="1:8">
      <c r="A51379" s="513" t="str">
        <f t="shared" si="802"/>
        <v>JamaicaMujer2010-20150.03105</v>
      </c>
      <c r="B51379" s="513" t="s">
        <v>216</v>
      </c>
      <c r="C51379" s="513" t="s">
        <v>18</v>
      </c>
      <c r="D51379" s="513" t="s">
        <v>467</v>
      </c>
      <c r="E51379" s="514">
        <v>0.03</v>
      </c>
      <c r="F51379" s="513">
        <v>105</v>
      </c>
      <c r="G51379" s="515">
        <v>2.5771392901673509</v>
      </c>
      <c r="H51379" s="515">
        <v>0.7027522909768561</v>
      </c>
    </row>
    <row r="51380" spans="1:8">
      <c r="A51380" s="513" t="str">
        <f t="shared" si="802"/>
        <v>JamaicaMujer2010-20150.03106</v>
      </c>
      <c r="B51380" s="513" t="s">
        <v>216</v>
      </c>
      <c r="C51380" s="513" t="s">
        <v>18</v>
      </c>
      <c r="D51380" s="513" t="s">
        <v>467</v>
      </c>
      <c r="E51380" s="514">
        <v>0.03</v>
      </c>
      <c r="F51380" s="513">
        <v>106</v>
      </c>
      <c r="G51380" s="515">
        <v>2.4160594653436362</v>
      </c>
      <c r="H51380" s="515">
        <v>0.65187990578468968</v>
      </c>
    </row>
    <row r="51381" spans="1:8">
      <c r="A51381" s="513" t="str">
        <f t="shared" si="802"/>
        <v>JamaicaMujer2010-20150.03107</v>
      </c>
      <c r="B51381" s="513" t="s">
        <v>216</v>
      </c>
      <c r="C51381" s="513" t="s">
        <v>18</v>
      </c>
      <c r="D51381" s="513" t="s">
        <v>467</v>
      </c>
      <c r="E51381" s="514">
        <v>0.03</v>
      </c>
      <c r="F51381" s="513">
        <v>107</v>
      </c>
      <c r="G51381" s="515">
        <v>2.2631139749615654</v>
      </c>
      <c r="H51381" s="515">
        <v>0.60143111817973871</v>
      </c>
    </row>
    <row r="51382" spans="1:8">
      <c r="A51382" s="513" t="str">
        <f t="shared" si="802"/>
        <v>JamaicaMujer2010-20150.03108</v>
      </c>
      <c r="B51382" s="513" t="s">
        <v>216</v>
      </c>
      <c r="C51382" s="513" t="s">
        <v>18</v>
      </c>
      <c r="D51382" s="513" t="s">
        <v>467</v>
      </c>
      <c r="E51382" s="514">
        <v>0.03</v>
      </c>
      <c r="F51382" s="513">
        <v>108</v>
      </c>
      <c r="G51382" s="515">
        <v>2.118073792697067</v>
      </c>
      <c r="H51382" s="515">
        <v>0.55113556174011091</v>
      </c>
    </row>
    <row r="51383" spans="1:8">
      <c r="A51383" s="513" t="str">
        <f t="shared" si="802"/>
        <v>JamaicaMujer2010-20150.03109</v>
      </c>
      <c r="B51383" s="513" t="s">
        <v>216</v>
      </c>
      <c r="C51383" s="513" t="s">
        <v>18</v>
      </c>
      <c r="D51383" s="513" t="s">
        <v>467</v>
      </c>
      <c r="E51383" s="514">
        <v>0.03</v>
      </c>
      <c r="F51383" s="513">
        <v>109</v>
      </c>
      <c r="G51383" s="515">
        <v>1.9806797983449751</v>
      </c>
      <c r="H51383" s="515">
        <v>0.50040492067049902</v>
      </c>
    </row>
    <row r="51384" spans="1:8">
      <c r="A51384" s="513" t="str">
        <f t="shared" si="802"/>
        <v>JamaicaMujer2010-20150.03110</v>
      </c>
      <c r="B51384" s="513" t="s">
        <v>216</v>
      </c>
      <c r="C51384" s="513" t="s">
        <v>18</v>
      </c>
      <c r="D51384" s="513" t="s">
        <v>467</v>
      </c>
      <c r="E51384" s="514">
        <v>0.03</v>
      </c>
      <c r="F51384" s="513">
        <v>110</v>
      </c>
      <c r="G51384" s="515">
        <v>1.8506212629451082</v>
      </c>
      <c r="H51384" s="515">
        <v>0.4478787840640247</v>
      </c>
    </row>
    <row r="51385" spans="1:8">
      <c r="A51385" s="513" t="str">
        <f t="shared" si="802"/>
        <v>JamaicaMujer2010-20150.03111</v>
      </c>
      <c r="B51385" s="513" t="s">
        <v>216</v>
      </c>
      <c r="C51385" s="513" t="s">
        <v>18</v>
      </c>
      <c r="D51385" s="513" t="s">
        <v>467</v>
      </c>
      <c r="E51385" s="514">
        <v>0.03</v>
      </c>
      <c r="F51385" s="513">
        <v>111</v>
      </c>
      <c r="G51385" s="515">
        <v>1.7223583567048544</v>
      </c>
      <c r="H51385" s="515">
        <v>0.39015065304818869</v>
      </c>
    </row>
    <row r="51386" spans="1:8">
      <c r="A51386" s="513" t="str">
        <f t="shared" si="802"/>
        <v>JamaicaMujer2010-20150.03112</v>
      </c>
      <c r="B51386" s="513" t="s">
        <v>216</v>
      </c>
      <c r="C51386" s="513" t="s">
        <v>18</v>
      </c>
      <c r="D51386" s="513" t="s">
        <v>467</v>
      </c>
      <c r="E51386" s="514">
        <v>0.03</v>
      </c>
      <c r="F51386" s="513">
        <v>112</v>
      </c>
      <c r="G51386" s="515">
        <v>1.5991820651646353</v>
      </c>
      <c r="H51386" s="515">
        <v>0.31802766779076075</v>
      </c>
    </row>
    <row r="51387" spans="1:8">
      <c r="A51387" s="513" t="str">
        <f t="shared" si="802"/>
        <v>JamaicaMujer2010-20150.03113</v>
      </c>
      <c r="B51387" s="513" t="s">
        <v>216</v>
      </c>
      <c r="C51387" s="513" t="s">
        <v>18</v>
      </c>
      <c r="D51387" s="513" t="s">
        <v>467</v>
      </c>
      <c r="E51387" s="514">
        <v>0.03</v>
      </c>
      <c r="F51387" s="513">
        <v>113</v>
      </c>
      <c r="G51387" s="515">
        <v>1.4702422048682062</v>
      </c>
      <c r="H51387" s="515">
        <v>0.20601201363967792</v>
      </c>
    </row>
    <row r="51388" spans="1:8">
      <c r="A51388" s="513" t="str">
        <f t="shared" si="802"/>
        <v>JamaicaMujer2010-20150.03114</v>
      </c>
      <c r="B51388" s="513" t="s">
        <v>216</v>
      </c>
      <c r="C51388" s="513" t="s">
        <v>18</v>
      </c>
      <c r="D51388" s="513" t="s">
        <v>467</v>
      </c>
      <c r="E51388" s="514">
        <v>0.03</v>
      </c>
      <c r="F51388" s="513">
        <v>114</v>
      </c>
      <c r="G51388" s="515">
        <v>1.3848907021636694</v>
      </c>
      <c r="H51388" s="515">
        <v>0</v>
      </c>
    </row>
    <row r="51389" spans="1:8">
      <c r="A51389" s="513" t="str">
        <f t="shared" si="802"/>
        <v>JamaicaMujer2010-20150.03115</v>
      </c>
      <c r="B51389" s="513" t="s">
        <v>216</v>
      </c>
      <c r="C51389" s="513" t="s">
        <v>18</v>
      </c>
      <c r="D51389" s="513" t="s">
        <v>467</v>
      </c>
      <c r="E51389" s="514">
        <v>0.03</v>
      </c>
      <c r="F51389" s="513">
        <v>115</v>
      </c>
      <c r="G51389" s="515">
        <v>1.2511957316722684</v>
      </c>
      <c r="H51389" s="515">
        <v>0</v>
      </c>
    </row>
    <row r="51390" spans="1:8">
      <c r="A51390" s="513" t="str">
        <f t="shared" si="802"/>
        <v>JamaicaMujer2010-20150.03116</v>
      </c>
      <c r="B51390" s="513" t="s">
        <v>216</v>
      </c>
      <c r="C51390" s="513" t="s">
        <v>18</v>
      </c>
      <c r="D51390" s="513" t="s">
        <v>467</v>
      </c>
      <c r="E51390" s="514">
        <v>0.03</v>
      </c>
      <c r="F51390" s="513">
        <v>116</v>
      </c>
      <c r="G51390" s="515">
        <v>1</v>
      </c>
      <c r="H51390" s="515">
        <v>0</v>
      </c>
    </row>
    <row r="51391" spans="1:8">
      <c r="A51391" s="513" t="str">
        <f t="shared" si="802"/>
        <v>JamaicaMujer2010-20150.0450</v>
      </c>
      <c r="B51391" s="513" t="s">
        <v>216</v>
      </c>
      <c r="C51391" s="513" t="s">
        <v>18</v>
      </c>
      <c r="D51391" s="513" t="s">
        <v>467</v>
      </c>
      <c r="E51391" s="514">
        <v>0.04</v>
      </c>
      <c r="F51391" s="513">
        <v>50</v>
      </c>
      <c r="G51391" s="515">
        <v>18.153718791727542</v>
      </c>
      <c r="H51391" s="515">
        <v>1.618170978401624</v>
      </c>
    </row>
    <row r="51392" spans="1:8">
      <c r="A51392" s="513" t="str">
        <f t="shared" si="802"/>
        <v>JamaicaMujer2010-20150.0451</v>
      </c>
      <c r="B51392" s="513" t="s">
        <v>216</v>
      </c>
      <c r="C51392" s="513" t="s">
        <v>18</v>
      </c>
      <c r="D51392" s="513" t="s">
        <v>467</v>
      </c>
      <c r="E51392" s="514">
        <v>0.04</v>
      </c>
      <c r="F51392" s="513">
        <v>51</v>
      </c>
      <c r="G51392" s="515">
        <v>17.901800919545547</v>
      </c>
      <c r="H51392" s="515">
        <v>1.6434708430281144</v>
      </c>
    </row>
    <row r="51393" spans="1:8">
      <c r="A51393" s="513" t="str">
        <f t="shared" si="802"/>
        <v>JamaicaMujer2010-20150.0452</v>
      </c>
      <c r="B51393" s="513" t="s">
        <v>216</v>
      </c>
      <c r="C51393" s="513" t="s">
        <v>18</v>
      </c>
      <c r="D51393" s="513" t="s">
        <v>467</v>
      </c>
      <c r="E51393" s="514">
        <v>0.04</v>
      </c>
      <c r="F51393" s="513">
        <v>52</v>
      </c>
      <c r="G51393" s="515">
        <v>17.641821035565133</v>
      </c>
      <c r="H51393" s="515">
        <v>1.6692638525855501</v>
      </c>
    </row>
    <row r="51394" spans="1:8">
      <c r="A51394" s="513" t="str">
        <f t="shared" si="802"/>
        <v>JamaicaMujer2010-20150.0453</v>
      </c>
      <c r="B51394" s="513" t="s">
        <v>216</v>
      </c>
      <c r="C51394" s="513" t="s">
        <v>18</v>
      </c>
      <c r="D51394" s="513" t="s">
        <v>467</v>
      </c>
      <c r="E51394" s="514">
        <v>0.04</v>
      </c>
      <c r="F51394" s="513">
        <v>53</v>
      </c>
      <c r="G51394" s="515">
        <v>17.373338830947336</v>
      </c>
      <c r="H51394" s="515">
        <v>1.6957274463133372</v>
      </c>
    </row>
    <row r="51395" spans="1:8">
      <c r="A51395" s="513" t="str">
        <f t="shared" ref="A51395:A51458" si="803">B51395&amp;C51395&amp;D51395&amp;E51395&amp;F51395</f>
        <v>JamaicaMujer2010-20150.0454</v>
      </c>
      <c r="B51395" s="513" t="s">
        <v>216</v>
      </c>
      <c r="C51395" s="513" t="s">
        <v>18</v>
      </c>
      <c r="D51395" s="513" t="s">
        <v>467</v>
      </c>
      <c r="E51395" s="514">
        <v>0.04</v>
      </c>
      <c r="F51395" s="513">
        <v>54</v>
      </c>
      <c r="G51395" s="515">
        <v>17.098485606657622</v>
      </c>
      <c r="H51395" s="515">
        <v>1.7209916544484811</v>
      </c>
    </row>
    <row r="51396" spans="1:8">
      <c r="A51396" s="513" t="str">
        <f t="shared" si="803"/>
        <v>JamaicaMujer2010-20150.0455</v>
      </c>
      <c r="B51396" s="513" t="s">
        <v>216</v>
      </c>
      <c r="C51396" s="513" t="s">
        <v>18</v>
      </c>
      <c r="D51396" s="513" t="s">
        <v>467</v>
      </c>
      <c r="E51396" s="514">
        <v>0.04</v>
      </c>
      <c r="F51396" s="513">
        <v>55</v>
      </c>
      <c r="G51396" s="515">
        <v>16.816802387039967</v>
      </c>
      <c r="H51396" s="515">
        <v>1.7452610470576699</v>
      </c>
    </row>
    <row r="51397" spans="1:8">
      <c r="A51397" s="513" t="str">
        <f t="shared" si="803"/>
        <v>JamaicaMujer2010-20150.0456</v>
      </c>
      <c r="B51397" s="513" t="s">
        <v>216</v>
      </c>
      <c r="C51397" s="513" t="s">
        <v>18</v>
      </c>
      <c r="D51397" s="513" t="s">
        <v>467</v>
      </c>
      <c r="E51397" s="514">
        <v>0.04</v>
      </c>
      <c r="F51397" s="513">
        <v>56</v>
      </c>
      <c r="G51397" s="515">
        <v>16.527803050551498</v>
      </c>
      <c r="H51397" s="515">
        <v>1.7696394023294024</v>
      </c>
    </row>
    <row r="51398" spans="1:8">
      <c r="A51398" s="513" t="str">
        <f t="shared" si="803"/>
        <v>JamaicaMujer2010-20150.0457</v>
      </c>
      <c r="B51398" s="513" t="s">
        <v>216</v>
      </c>
      <c r="C51398" s="513" t="s">
        <v>18</v>
      </c>
      <c r="D51398" s="513" t="s">
        <v>467</v>
      </c>
      <c r="E51398" s="514">
        <v>0.04</v>
      </c>
      <c r="F51398" s="513">
        <v>57</v>
      </c>
      <c r="G51398" s="515">
        <v>16.230972482111824</v>
      </c>
      <c r="H51398" s="515">
        <v>1.7944093901854297</v>
      </c>
    </row>
    <row r="51399" spans="1:8">
      <c r="A51399" s="513" t="str">
        <f t="shared" si="803"/>
        <v>JamaicaMujer2010-20150.0458</v>
      </c>
      <c r="B51399" s="513" t="s">
        <v>216</v>
      </c>
      <c r="C51399" s="513" t="s">
        <v>18</v>
      </c>
      <c r="D51399" s="513" t="s">
        <v>467</v>
      </c>
      <c r="E51399" s="514">
        <v>0.04</v>
      </c>
      <c r="F51399" s="513">
        <v>58</v>
      </c>
      <c r="G51399" s="515">
        <v>15.925764587596126</v>
      </c>
      <c r="H51399" s="515">
        <v>1.8198773213717163</v>
      </c>
    </row>
    <row r="51400" spans="1:8">
      <c r="A51400" s="513" t="str">
        <f t="shared" si="803"/>
        <v>JamaicaMujer2010-20150.0459</v>
      </c>
      <c r="B51400" s="513" t="s">
        <v>216</v>
      </c>
      <c r="C51400" s="513" t="s">
        <v>18</v>
      </c>
      <c r="D51400" s="513" t="s">
        <v>467</v>
      </c>
      <c r="E51400" s="514">
        <v>0.04</v>
      </c>
      <c r="F51400" s="513">
        <v>59</v>
      </c>
      <c r="G51400" s="515">
        <v>15.616676377734139</v>
      </c>
      <c r="H51400" s="515">
        <v>1.8425121115911436</v>
      </c>
    </row>
    <row r="51401" spans="1:8">
      <c r="A51401" s="513" t="str">
        <f t="shared" si="803"/>
        <v>JamaicaMujer2010-20150.0460</v>
      </c>
      <c r="B51401" s="513" t="s">
        <v>216</v>
      </c>
      <c r="C51401" s="513" t="s">
        <v>18</v>
      </c>
      <c r="D51401" s="513" t="s">
        <v>467</v>
      </c>
      <c r="E51401" s="514">
        <v>0.04</v>
      </c>
      <c r="F51401" s="513">
        <v>60</v>
      </c>
      <c r="G51401" s="515">
        <v>15.303127586211593</v>
      </c>
      <c r="H51401" s="515">
        <v>1.8626770925800875</v>
      </c>
    </row>
    <row r="51402" spans="1:8">
      <c r="A51402" s="513" t="str">
        <f t="shared" si="803"/>
        <v>JamaicaMujer2010-20150.0461</v>
      </c>
      <c r="B51402" s="513" t="s">
        <v>216</v>
      </c>
      <c r="C51402" s="513" t="s">
        <v>18</v>
      </c>
      <c r="D51402" s="513" t="s">
        <v>467</v>
      </c>
      <c r="E51402" s="514">
        <v>0.04</v>
      </c>
      <c r="F51402" s="513">
        <v>61</v>
      </c>
      <c r="G51402" s="515">
        <v>14.984501682097736</v>
      </c>
      <c r="H51402" s="515">
        <v>1.8818856625664462</v>
      </c>
    </row>
    <row r="51403" spans="1:8">
      <c r="A51403" s="513" t="str">
        <f t="shared" si="803"/>
        <v>JamaicaMujer2010-20150.0462</v>
      </c>
      <c r="B51403" s="513" t="s">
        <v>216</v>
      </c>
      <c r="C51403" s="513" t="s">
        <v>18</v>
      </c>
      <c r="D51403" s="513" t="s">
        <v>467</v>
      </c>
      <c r="E51403" s="514">
        <v>0.04</v>
      </c>
      <c r="F51403" s="513">
        <v>62</v>
      </c>
      <c r="G51403" s="515">
        <v>14.660142527832187</v>
      </c>
      <c r="H51403" s="515">
        <v>1.9005905942996457</v>
      </c>
    </row>
    <row r="51404" spans="1:8">
      <c r="A51404" s="513" t="str">
        <f t="shared" si="803"/>
        <v>JamaicaMujer2010-20150.0463</v>
      </c>
      <c r="B51404" s="513" t="s">
        <v>216</v>
      </c>
      <c r="C51404" s="513" t="s">
        <v>18</v>
      </c>
      <c r="D51404" s="513" t="s">
        <v>467</v>
      </c>
      <c r="E51404" s="514">
        <v>0.04</v>
      </c>
      <c r="F51404" s="513">
        <v>63</v>
      </c>
      <c r="G51404" s="515">
        <v>14.329350759190852</v>
      </c>
      <c r="H51404" s="515">
        <v>1.9192763751908211</v>
      </c>
    </row>
    <row r="51405" spans="1:8">
      <c r="A51405" s="513" t="str">
        <f t="shared" si="803"/>
        <v>JamaicaMujer2010-20150.0464</v>
      </c>
      <c r="B51405" s="513" t="s">
        <v>216</v>
      </c>
      <c r="C51405" s="513" t="s">
        <v>18</v>
      </c>
      <c r="D51405" s="513" t="s">
        <v>467</v>
      </c>
      <c r="E51405" s="514">
        <v>0.04</v>
      </c>
      <c r="F51405" s="513">
        <v>64</v>
      </c>
      <c r="G51405" s="515">
        <v>13.997584683197342</v>
      </c>
      <c r="H51405" s="515">
        <v>1.9339675249486361</v>
      </c>
    </row>
    <row r="51406" spans="1:8">
      <c r="A51406" s="513" t="str">
        <f t="shared" si="803"/>
        <v>JamaicaMujer2010-20150.0465</v>
      </c>
      <c r="B51406" s="513" t="s">
        <v>216</v>
      </c>
      <c r="C51406" s="513" t="s">
        <v>18</v>
      </c>
      <c r="D51406" s="513" t="s">
        <v>467</v>
      </c>
      <c r="E51406" s="514">
        <v>0.04</v>
      </c>
      <c r="F51406" s="513">
        <v>65</v>
      </c>
      <c r="G51406" s="515">
        <v>13.664070758653622</v>
      </c>
      <c r="H51406" s="515">
        <v>1.9452208138777132</v>
      </c>
    </row>
    <row r="51407" spans="1:8">
      <c r="A51407" s="513" t="str">
        <f t="shared" si="803"/>
        <v>JamaicaMujer2010-20150.0466</v>
      </c>
      <c r="B51407" s="513" t="s">
        <v>216</v>
      </c>
      <c r="C51407" s="513" t="s">
        <v>18</v>
      </c>
      <c r="D51407" s="513" t="s">
        <v>467</v>
      </c>
      <c r="E51407" s="514">
        <v>0.04</v>
      </c>
      <c r="F51407" s="513">
        <v>66</v>
      </c>
      <c r="G51407" s="515">
        <v>13.327989166867335</v>
      </c>
      <c r="H51407" s="515">
        <v>1.9549989420396576</v>
      </c>
    </row>
    <row r="51408" spans="1:8">
      <c r="A51408" s="513" t="str">
        <f t="shared" si="803"/>
        <v>JamaicaMujer2010-20150.0467</v>
      </c>
      <c r="B51408" s="513" t="s">
        <v>216</v>
      </c>
      <c r="C51408" s="513" t="s">
        <v>18</v>
      </c>
      <c r="D51408" s="513" t="s">
        <v>467</v>
      </c>
      <c r="E51408" s="514">
        <v>0.04</v>
      </c>
      <c r="F51408" s="513">
        <v>67</v>
      </c>
      <c r="G51408" s="515">
        <v>12.988467748449015</v>
      </c>
      <c r="H51408" s="515">
        <v>1.9639497701038409</v>
      </c>
    </row>
    <row r="51409" spans="1:8">
      <c r="A51409" s="513" t="str">
        <f t="shared" si="803"/>
        <v>JamaicaMujer2010-20150.0468</v>
      </c>
      <c r="B51409" s="513" t="s">
        <v>216</v>
      </c>
      <c r="C51409" s="513" t="s">
        <v>18</v>
      </c>
      <c r="D51409" s="513" t="s">
        <v>467</v>
      </c>
      <c r="E51409" s="514">
        <v>0.04</v>
      </c>
      <c r="F51409" s="513">
        <v>68</v>
      </c>
      <c r="G51409" s="515">
        <v>12.644575310014005</v>
      </c>
      <c r="H51409" s="515">
        <v>1.9727670855494834</v>
      </c>
    </row>
    <row r="51410" spans="1:8">
      <c r="A51410" s="513" t="str">
        <f t="shared" si="803"/>
        <v>JamaicaMujer2010-20150.0469</v>
      </c>
      <c r="B51410" s="513" t="s">
        <v>216</v>
      </c>
      <c r="C51410" s="513" t="s">
        <v>18</v>
      </c>
      <c r="D51410" s="513" t="s">
        <v>467</v>
      </c>
      <c r="E51410" s="514">
        <v>0.04</v>
      </c>
      <c r="F51410" s="513">
        <v>69</v>
      </c>
      <c r="G51410" s="515">
        <v>12.302828688777232</v>
      </c>
      <c r="H51410" s="515">
        <v>1.9770279975639629</v>
      </c>
    </row>
    <row r="51411" spans="1:8">
      <c r="A51411" s="513" t="str">
        <f t="shared" si="803"/>
        <v>JamaicaMujer2010-20150.0470</v>
      </c>
      <c r="B51411" s="513" t="s">
        <v>216</v>
      </c>
      <c r="C51411" s="513" t="s">
        <v>18</v>
      </c>
      <c r="D51411" s="513" t="s">
        <v>467</v>
      </c>
      <c r="E51411" s="514">
        <v>0.04</v>
      </c>
      <c r="F51411" s="513">
        <v>70</v>
      </c>
      <c r="G51411" s="515">
        <v>11.962184282662228</v>
      </c>
      <c r="H51411" s="515">
        <v>1.9774978186715044</v>
      </c>
    </row>
    <row r="51412" spans="1:8">
      <c r="A51412" s="513" t="str">
        <f t="shared" si="803"/>
        <v>JamaicaMujer2010-20150.0471</v>
      </c>
      <c r="B51412" s="513" t="s">
        <v>216</v>
      </c>
      <c r="C51412" s="513" t="s">
        <v>18</v>
      </c>
      <c r="D51412" s="513" t="s">
        <v>467</v>
      </c>
      <c r="E51412" s="514">
        <v>0.04</v>
      </c>
      <c r="F51412" s="513">
        <v>71</v>
      </c>
      <c r="G51412" s="515">
        <v>11.621541370800779</v>
      </c>
      <c r="H51412" s="515">
        <v>1.9778139046708614</v>
      </c>
    </row>
    <row r="51413" spans="1:8">
      <c r="A51413" s="513" t="str">
        <f t="shared" si="803"/>
        <v>JamaicaMujer2010-20150.0472</v>
      </c>
      <c r="B51413" s="513" t="s">
        <v>216</v>
      </c>
      <c r="C51413" s="513" t="s">
        <v>18</v>
      </c>
      <c r="D51413" s="513" t="s">
        <v>467</v>
      </c>
      <c r="E51413" s="514">
        <v>0.04</v>
      </c>
      <c r="F51413" s="513">
        <v>72</v>
      </c>
      <c r="G51413" s="515">
        <v>11.279731031169179</v>
      </c>
      <c r="H51413" s="515">
        <v>1.9788474893076728</v>
      </c>
    </row>
    <row r="51414" spans="1:8">
      <c r="A51414" s="513" t="str">
        <f t="shared" si="803"/>
        <v>JamaicaMujer2010-20150.0473</v>
      </c>
      <c r="B51414" s="513" t="s">
        <v>216</v>
      </c>
      <c r="C51414" s="513" t="s">
        <v>18</v>
      </c>
      <c r="D51414" s="513" t="s">
        <v>467</v>
      </c>
      <c r="E51414" s="514">
        <v>0.04</v>
      </c>
      <c r="F51414" s="513">
        <v>73</v>
      </c>
      <c r="G51414" s="515">
        <v>10.935503753068467</v>
      </c>
      <c r="H51414" s="515">
        <v>1.9815378802121171</v>
      </c>
    </row>
    <row r="51415" spans="1:8">
      <c r="A51415" s="513" t="str">
        <f t="shared" si="803"/>
        <v>JamaicaMujer2010-20150.0474</v>
      </c>
      <c r="B51415" s="513" t="s">
        <v>216</v>
      </c>
      <c r="C51415" s="513" t="s">
        <v>18</v>
      </c>
      <c r="D51415" s="513" t="s">
        <v>467</v>
      </c>
      <c r="E51415" s="514">
        <v>0.04</v>
      </c>
      <c r="F51415" s="513">
        <v>74</v>
      </c>
      <c r="G51415" s="515">
        <v>10.600462622489697</v>
      </c>
      <c r="H51415" s="515">
        <v>1.9783947028758524</v>
      </c>
    </row>
    <row r="51416" spans="1:8">
      <c r="A51416" s="513" t="str">
        <f t="shared" si="803"/>
        <v>JamaicaMujer2010-20150.0475</v>
      </c>
      <c r="B51416" s="513" t="s">
        <v>216</v>
      </c>
      <c r="C51416" s="513" t="s">
        <v>18</v>
      </c>
      <c r="D51416" s="513" t="s">
        <v>467</v>
      </c>
      <c r="E51416" s="514">
        <v>0.04</v>
      </c>
      <c r="F51416" s="513">
        <v>75</v>
      </c>
      <c r="G51416" s="515">
        <v>10.2732709969243</v>
      </c>
      <c r="H51416" s="515">
        <v>1.9702013923122872</v>
      </c>
    </row>
    <row r="51417" spans="1:8">
      <c r="A51417" s="513" t="str">
        <f t="shared" si="803"/>
        <v>JamaicaMujer2010-20150.0476</v>
      </c>
      <c r="B51417" s="513" t="s">
        <v>216</v>
      </c>
      <c r="C51417" s="513" t="s">
        <v>18</v>
      </c>
      <c r="D51417" s="513" t="s">
        <v>467</v>
      </c>
      <c r="E51417" s="514">
        <v>0.04</v>
      </c>
      <c r="F51417" s="513">
        <v>76</v>
      </c>
      <c r="G51417" s="515">
        <v>9.9525641245381777</v>
      </c>
      <c r="H51417" s="515">
        <v>1.9595122472517272</v>
      </c>
    </row>
    <row r="51418" spans="1:8">
      <c r="A51418" s="513" t="str">
        <f t="shared" si="803"/>
        <v>JamaicaMujer2010-20150.0477</v>
      </c>
      <c r="B51418" s="513" t="s">
        <v>216</v>
      </c>
      <c r="C51418" s="513" t="s">
        <v>18</v>
      </c>
      <c r="D51418" s="513" t="s">
        <v>467</v>
      </c>
      <c r="E51418" s="514">
        <v>0.04</v>
      </c>
      <c r="F51418" s="513">
        <v>77</v>
      </c>
      <c r="G51418" s="515">
        <v>9.6369307468867387</v>
      </c>
      <c r="H51418" s="515">
        <v>1.9470078254161767</v>
      </c>
    </row>
    <row r="51419" spans="1:8">
      <c r="A51419" s="513" t="str">
        <f t="shared" si="803"/>
        <v>JamaicaMujer2010-20150.0478</v>
      </c>
      <c r="B51419" s="513" t="s">
        <v>216</v>
      </c>
      <c r="C51419" s="513" t="s">
        <v>18</v>
      </c>
      <c r="D51419" s="513" t="s">
        <v>467</v>
      </c>
      <c r="E51419" s="514">
        <v>0.04</v>
      </c>
      <c r="F51419" s="513">
        <v>78</v>
      </c>
      <c r="G51419" s="515">
        <v>9.3248926179682208</v>
      </c>
      <c r="H51419" s="515">
        <v>1.9333339026267939</v>
      </c>
    </row>
    <row r="51420" spans="1:8">
      <c r="A51420" s="513" t="str">
        <f t="shared" si="803"/>
        <v>JamaicaMujer2010-20150.0479</v>
      </c>
      <c r="B51420" s="513" t="s">
        <v>216</v>
      </c>
      <c r="C51420" s="513" t="s">
        <v>18</v>
      </c>
      <c r="D51420" s="513" t="s">
        <v>467</v>
      </c>
      <c r="E51420" s="514">
        <v>0.04</v>
      </c>
      <c r="F51420" s="513">
        <v>79</v>
      </c>
      <c r="G51420" s="515">
        <v>9.0237772182246037</v>
      </c>
      <c r="H51420" s="515">
        <v>1.9133861785134372</v>
      </c>
    </row>
    <row r="51421" spans="1:8">
      <c r="A51421" s="513" t="str">
        <f t="shared" si="803"/>
        <v>JamaicaMujer2010-20150.0480</v>
      </c>
      <c r="B51421" s="513" t="s">
        <v>216</v>
      </c>
      <c r="C51421" s="513" t="s">
        <v>18</v>
      </c>
      <c r="D51421" s="513" t="s">
        <v>467</v>
      </c>
      <c r="E51421" s="514">
        <v>0.04</v>
      </c>
      <c r="F51421" s="513">
        <v>80</v>
      </c>
      <c r="G51421" s="515">
        <v>8.7321420186241241</v>
      </c>
      <c r="H51421" s="515">
        <v>1.88719354696067</v>
      </c>
    </row>
    <row r="51422" spans="1:8">
      <c r="A51422" s="513" t="str">
        <f t="shared" si="803"/>
        <v>JamaicaMujer2010-20150.0481</v>
      </c>
      <c r="B51422" s="513" t="s">
        <v>216</v>
      </c>
      <c r="C51422" s="513" t="s">
        <v>18</v>
      </c>
      <c r="D51422" s="513" t="s">
        <v>467</v>
      </c>
      <c r="E51422" s="514">
        <v>0.04</v>
      </c>
      <c r="F51422" s="513">
        <v>81</v>
      </c>
      <c r="G51422" s="515">
        <v>8.4485249591033398</v>
      </c>
      <c r="H51422" s="515">
        <v>1.8357799361827536</v>
      </c>
    </row>
    <row r="51423" spans="1:8">
      <c r="A51423" s="513" t="str">
        <f t="shared" si="803"/>
        <v>JamaicaMujer2010-20150.0482</v>
      </c>
      <c r="B51423" s="513" t="s">
        <v>216</v>
      </c>
      <c r="C51423" s="513" t="s">
        <v>18</v>
      </c>
      <c r="D51423" s="513" t="s">
        <v>467</v>
      </c>
      <c r="E51423" s="514">
        <v>0.04</v>
      </c>
      <c r="F51423" s="513">
        <v>82</v>
      </c>
      <c r="G51423" s="515">
        <v>8.1714189921568927</v>
      </c>
      <c r="H51423" s="515">
        <v>1.7794898520621329</v>
      </c>
    </row>
    <row r="51424" spans="1:8">
      <c r="A51424" s="513" t="str">
        <f t="shared" si="803"/>
        <v>JamaicaMujer2010-20150.0483</v>
      </c>
      <c r="B51424" s="513" t="s">
        <v>216</v>
      </c>
      <c r="C51424" s="513" t="s">
        <v>18</v>
      </c>
      <c r="D51424" s="513" t="s">
        <v>467</v>
      </c>
      <c r="E51424" s="514">
        <v>0.04</v>
      </c>
      <c r="F51424" s="513">
        <v>83</v>
      </c>
      <c r="G51424" s="515">
        <v>7.8992431018275253</v>
      </c>
      <c r="H51424" s="515">
        <v>1.7191640785062554</v>
      </c>
    </row>
    <row r="51425" spans="1:8">
      <c r="A51425" s="513" t="str">
        <f t="shared" si="803"/>
        <v>JamaicaMujer2010-20150.0484</v>
      </c>
      <c r="B51425" s="513" t="s">
        <v>216</v>
      </c>
      <c r="C51425" s="513" t="s">
        <v>18</v>
      </c>
      <c r="D51425" s="513" t="s">
        <v>467</v>
      </c>
      <c r="E51425" s="514">
        <v>0.04</v>
      </c>
      <c r="F51425" s="513">
        <v>84</v>
      </c>
      <c r="G51425" s="515">
        <v>7.5877385020241661</v>
      </c>
      <c r="H51425" s="515">
        <v>1.6823159193591262</v>
      </c>
    </row>
    <row r="51426" spans="1:8">
      <c r="A51426" s="513" t="str">
        <f t="shared" si="803"/>
        <v>JamaicaMujer2010-20150.0485</v>
      </c>
      <c r="B51426" s="513" t="s">
        <v>216</v>
      </c>
      <c r="C51426" s="513" t="s">
        <v>18</v>
      </c>
      <c r="D51426" s="513" t="s">
        <v>467</v>
      </c>
      <c r="E51426" s="514">
        <v>0.04</v>
      </c>
      <c r="F51426" s="513">
        <v>85</v>
      </c>
      <c r="G51426" s="515">
        <v>7.2807573429078527</v>
      </c>
      <c r="H51426" s="515">
        <v>1.6436427739699233</v>
      </c>
    </row>
    <row r="51427" spans="1:8">
      <c r="A51427" s="513" t="str">
        <f t="shared" si="803"/>
        <v>JamaicaMujer2010-20150.0486</v>
      </c>
      <c r="B51427" s="513" t="s">
        <v>216</v>
      </c>
      <c r="C51427" s="513" t="s">
        <v>18</v>
      </c>
      <c r="D51427" s="513" t="s">
        <v>467</v>
      </c>
      <c r="E51427" s="514">
        <v>0.04</v>
      </c>
      <c r="F51427" s="513">
        <v>86</v>
      </c>
      <c r="G51427" s="515">
        <v>6.9787000075922396</v>
      </c>
      <c r="H51427" s="515">
        <v>1.6032631253060019</v>
      </c>
    </row>
    <row r="51428" spans="1:8">
      <c r="A51428" s="513" t="str">
        <f t="shared" si="803"/>
        <v>JamaicaMujer2010-20150.0487</v>
      </c>
      <c r="B51428" s="513" t="s">
        <v>216</v>
      </c>
      <c r="C51428" s="513" t="s">
        <v>18</v>
      </c>
      <c r="D51428" s="513" t="s">
        <v>467</v>
      </c>
      <c r="E51428" s="514">
        <v>0.04</v>
      </c>
      <c r="F51428" s="513">
        <v>87</v>
      </c>
      <c r="G51428" s="515">
        <v>6.6819506947014276</v>
      </c>
      <c r="H51428" s="515">
        <v>1.5613019585980752</v>
      </c>
    </row>
    <row r="51429" spans="1:8">
      <c r="A51429" s="513" t="str">
        <f t="shared" si="803"/>
        <v>JamaicaMujer2010-20150.0488</v>
      </c>
      <c r="B51429" s="513" t="s">
        <v>216</v>
      </c>
      <c r="C51429" s="513" t="s">
        <v>18</v>
      </c>
      <c r="D51429" s="513" t="s">
        <v>467</v>
      </c>
      <c r="E51429" s="514">
        <v>0.04</v>
      </c>
      <c r="F51429" s="513">
        <v>88</v>
      </c>
      <c r="G51429" s="515">
        <v>6.3908754267221095</v>
      </c>
      <c r="H51429" s="515">
        <v>1.5178895561724399</v>
      </c>
    </row>
    <row r="51430" spans="1:8">
      <c r="A51430" s="513" t="str">
        <f t="shared" si="803"/>
        <v>JamaicaMujer2010-20150.0489</v>
      </c>
      <c r="B51430" s="513" t="s">
        <v>216</v>
      </c>
      <c r="C51430" s="513" t="s">
        <v>18</v>
      </c>
      <c r="D51430" s="513" t="s">
        <v>467</v>
      </c>
      <c r="E51430" s="514">
        <v>0.04</v>
      </c>
      <c r="F51430" s="513">
        <v>89</v>
      </c>
      <c r="G51430" s="515">
        <v>6.1058196847988633</v>
      </c>
      <c r="H51430" s="515">
        <v>1.4731605527730425</v>
      </c>
    </row>
    <row r="51431" spans="1:8">
      <c r="A51431" s="513" t="str">
        <f t="shared" si="803"/>
        <v>JamaicaMujer2010-20150.0490</v>
      </c>
      <c r="B51431" s="513" t="s">
        <v>216</v>
      </c>
      <c r="C51431" s="513" t="s">
        <v>18</v>
      </c>
      <c r="D51431" s="513" t="s">
        <v>467</v>
      </c>
      <c r="E51431" s="514">
        <v>0.04</v>
      </c>
      <c r="F51431" s="513">
        <v>90</v>
      </c>
      <c r="G51431" s="515">
        <v>5.8271065730542952</v>
      </c>
      <c r="H51431" s="515">
        <v>1.4272526652280655</v>
      </c>
    </row>
    <row r="51432" spans="1:8">
      <c r="A51432" s="513" t="str">
        <f t="shared" si="803"/>
        <v>JamaicaMujer2010-20150.0491</v>
      </c>
      <c r="B51432" s="513" t="s">
        <v>216</v>
      </c>
      <c r="C51432" s="513" t="s">
        <v>18</v>
      </c>
      <c r="D51432" s="513" t="s">
        <v>467</v>
      </c>
      <c r="E51432" s="514">
        <v>0.04</v>
      </c>
      <c r="F51432" s="513">
        <v>91</v>
      </c>
      <c r="G51432" s="515">
        <v>5.5550349457696377</v>
      </c>
      <c r="H51432" s="515">
        <v>1.3803055292177031</v>
      </c>
    </row>
    <row r="51433" spans="1:8">
      <c r="A51433" s="513" t="str">
        <f t="shared" si="803"/>
        <v>JamaicaMujer2010-20150.0492</v>
      </c>
      <c r="B51433" s="513" t="s">
        <v>216</v>
      </c>
      <c r="C51433" s="513" t="s">
        <v>18</v>
      </c>
      <c r="D51433" s="513" t="s">
        <v>467</v>
      </c>
      <c r="E51433" s="514">
        <v>0.04</v>
      </c>
      <c r="F51433" s="513">
        <v>92</v>
      </c>
      <c r="G51433" s="515">
        <v>5.2898778412979164</v>
      </c>
      <c r="H51433" s="515">
        <v>1.3324593852158151</v>
      </c>
    </row>
    <row r="51434" spans="1:8">
      <c r="A51434" s="513" t="str">
        <f t="shared" si="803"/>
        <v>JamaicaMujer2010-20150.0493</v>
      </c>
      <c r="B51434" s="513" t="s">
        <v>216</v>
      </c>
      <c r="C51434" s="513" t="s">
        <v>18</v>
      </c>
      <c r="D51434" s="513" t="s">
        <v>467</v>
      </c>
      <c r="E51434" s="514">
        <v>0.04</v>
      </c>
      <c r="F51434" s="513">
        <v>93</v>
      </c>
      <c r="G51434" s="515">
        <v>5.0318809576135441</v>
      </c>
      <c r="H51434" s="515">
        <v>1.2838539345439448</v>
      </c>
    </row>
    <row r="51435" spans="1:8">
      <c r="A51435" s="513" t="str">
        <f t="shared" si="803"/>
        <v>JamaicaMujer2010-20150.0494</v>
      </c>
      <c r="B51435" s="513" t="s">
        <v>216</v>
      </c>
      <c r="C51435" s="513" t="s">
        <v>18</v>
      </c>
      <c r="D51435" s="513" t="s">
        <v>467</v>
      </c>
      <c r="E51435" s="514">
        <v>0.04</v>
      </c>
      <c r="F51435" s="513">
        <v>94</v>
      </c>
      <c r="G51435" s="515">
        <v>4.7812615739911308</v>
      </c>
      <c r="H51435" s="515">
        <v>1.2346269037355513</v>
      </c>
    </row>
    <row r="51436" spans="1:8">
      <c r="A51436" s="513" t="str">
        <f t="shared" si="803"/>
        <v>JamaicaMujer2010-20150.0495</v>
      </c>
      <c r="B51436" s="513" t="s">
        <v>216</v>
      </c>
      <c r="C51436" s="513" t="s">
        <v>18</v>
      </c>
      <c r="D51436" s="513" t="s">
        <v>467</v>
      </c>
      <c r="E51436" s="514">
        <v>0.04</v>
      </c>
      <c r="F51436" s="513">
        <v>95</v>
      </c>
      <c r="G51436" s="515">
        <v>4.5382075971616258</v>
      </c>
      <c r="H51436" s="515">
        <v>1.1849128630666492</v>
      </c>
    </row>
    <row r="51437" spans="1:8">
      <c r="A51437" s="513" t="str">
        <f t="shared" si="803"/>
        <v>JamaicaMujer2010-20150.0496</v>
      </c>
      <c r="B51437" s="513" t="s">
        <v>216</v>
      </c>
      <c r="C51437" s="513" t="s">
        <v>18</v>
      </c>
      <c r="D51437" s="513" t="s">
        <v>467</v>
      </c>
      <c r="E51437" s="514">
        <v>0.04</v>
      </c>
      <c r="F51437" s="513">
        <v>96</v>
      </c>
      <c r="G51437" s="515">
        <v>4.3028769596248502</v>
      </c>
      <c r="H51437" s="515">
        <v>1.134841854608664</v>
      </c>
    </row>
    <row r="51438" spans="1:8">
      <c r="A51438" s="513" t="str">
        <f t="shared" si="803"/>
        <v>JamaicaMujer2010-20150.0497</v>
      </c>
      <c r="B51438" s="513" t="s">
        <v>216</v>
      </c>
      <c r="C51438" s="513" t="s">
        <v>18</v>
      </c>
      <c r="D51438" s="513" t="s">
        <v>467</v>
      </c>
      <c r="E51438" s="514">
        <v>0.04</v>
      </c>
      <c r="F51438" s="513">
        <v>97</v>
      </c>
      <c r="G51438" s="515">
        <v>4.0753971611634183</v>
      </c>
      <c r="H51438" s="515">
        <v>1.0845381064115163</v>
      </c>
    </row>
    <row r="51439" spans="1:8">
      <c r="A51439" s="513" t="str">
        <f t="shared" si="803"/>
        <v>JamaicaMujer2010-20150.0498</v>
      </c>
      <c r="B51439" s="513" t="s">
        <v>216</v>
      </c>
      <c r="C51439" s="513" t="s">
        <v>18</v>
      </c>
      <c r="D51439" s="513" t="s">
        <v>467</v>
      </c>
      <c r="E51439" s="514">
        <v>0.04</v>
      </c>
      <c r="F51439" s="513">
        <v>98</v>
      </c>
      <c r="G51439" s="515">
        <v>3.8558650896538675</v>
      </c>
      <c r="H51439" s="515">
        <v>1.034118804077742</v>
      </c>
    </row>
    <row r="51440" spans="1:8">
      <c r="A51440" s="513" t="str">
        <f t="shared" si="803"/>
        <v>JamaicaMujer2010-20150.0499</v>
      </c>
      <c r="B51440" s="513" t="s">
        <v>216</v>
      </c>
      <c r="C51440" s="513" t="s">
        <v>18</v>
      </c>
      <c r="D51440" s="513" t="s">
        <v>467</v>
      </c>
      <c r="E51440" s="514">
        <v>0.04</v>
      </c>
      <c r="F51440" s="513">
        <v>99</v>
      </c>
      <c r="G51440" s="515">
        <v>3.644347285059979</v>
      </c>
      <c r="H51440" s="515">
        <v>0.98369257301568247</v>
      </c>
    </row>
    <row r="51441" spans="1:8">
      <c r="A51441" s="513" t="str">
        <f t="shared" si="803"/>
        <v>JamaicaMujer2010-20150.04100</v>
      </c>
      <c r="B51441" s="513" t="s">
        <v>216</v>
      </c>
      <c r="C51441" s="513" t="s">
        <v>18</v>
      </c>
      <c r="D51441" s="513" t="s">
        <v>467</v>
      </c>
      <c r="E51441" s="514">
        <v>0.04</v>
      </c>
      <c r="F51441" s="513">
        <v>100</v>
      </c>
      <c r="G51441" s="515">
        <v>3.4408802794223008</v>
      </c>
      <c r="H51441" s="515">
        <v>0.9333581367826731</v>
      </c>
    </row>
    <row r="51442" spans="1:8">
      <c r="A51442" s="513" t="str">
        <f t="shared" si="803"/>
        <v>JamaicaMujer2010-20150.04101</v>
      </c>
      <c r="B51442" s="513" t="s">
        <v>216</v>
      </c>
      <c r="C51442" s="513" t="s">
        <v>18</v>
      </c>
      <c r="D51442" s="513" t="s">
        <v>467</v>
      </c>
      <c r="E51442" s="514">
        <v>0.04</v>
      </c>
      <c r="F51442" s="513">
        <v>101</v>
      </c>
      <c r="G51442" s="515">
        <v>3.24547122327473</v>
      </c>
      <c r="H51442" s="515">
        <v>0.88320266670034142</v>
      </c>
    </row>
    <row r="51443" spans="1:8">
      <c r="A51443" s="513" t="str">
        <f t="shared" si="803"/>
        <v>JamaicaMujer2010-20150.04102</v>
      </c>
      <c r="B51443" s="513" t="s">
        <v>216</v>
      </c>
      <c r="C51443" s="513" t="s">
        <v>18</v>
      </c>
      <c r="D51443" s="513" t="s">
        <v>467</v>
      </c>
      <c r="E51443" s="514">
        <v>0.04</v>
      </c>
      <c r="F51443" s="513">
        <v>102</v>
      </c>
      <c r="G51443" s="515">
        <v>3.0580987290811077</v>
      </c>
      <c r="H51443" s="515">
        <v>0.83329971507273259</v>
      </c>
    </row>
    <row r="51444" spans="1:8">
      <c r="A51444" s="513" t="str">
        <f t="shared" si="803"/>
        <v>JamaicaMujer2010-20150.04103</v>
      </c>
      <c r="B51444" s="513" t="s">
        <v>216</v>
      </c>
      <c r="C51444" s="513" t="s">
        <v>18</v>
      </c>
      <c r="D51444" s="513" t="s">
        <v>467</v>
      </c>
      <c r="E51444" s="514">
        <v>0.04</v>
      </c>
      <c r="F51444" s="513">
        <v>103</v>
      </c>
      <c r="G51444" s="515">
        <v>2.8787140039200172</v>
      </c>
      <c r="H51444" s="515">
        <v>0.78370651781834777</v>
      </c>
    </row>
    <row r="51445" spans="1:8">
      <c r="A51445" s="513" t="str">
        <f t="shared" si="803"/>
        <v>JamaicaMujer2010-20150.04104</v>
      </c>
      <c r="B51445" s="513" t="s">
        <v>216</v>
      </c>
      <c r="C51445" s="513" t="s">
        <v>18</v>
      </c>
      <c r="D51445" s="513" t="s">
        <v>467</v>
      </c>
      <c r="E51445" s="514">
        <v>0.04</v>
      </c>
      <c r="F51445" s="513">
        <v>104</v>
      </c>
      <c r="G51445" s="515">
        <v>2.7072419855097802</v>
      </c>
      <c r="H51445" s="515">
        <v>0.73445973518379659</v>
      </c>
    </row>
    <row r="51446" spans="1:8">
      <c r="A51446" s="513" t="str">
        <f t="shared" si="803"/>
        <v>JamaicaMujer2010-20150.04105</v>
      </c>
      <c r="B51446" s="513" t="s">
        <v>216</v>
      </c>
      <c r="C51446" s="513" t="s">
        <v>18</v>
      </c>
      <c r="D51446" s="513" t="s">
        <v>467</v>
      </c>
      <c r="E51446" s="514">
        <v>0.04</v>
      </c>
      <c r="F51446" s="513">
        <v>105</v>
      </c>
      <c r="G51446" s="515">
        <v>2.5435822698027444</v>
      </c>
      <c r="H51446" s="515">
        <v>0.68556809380063755</v>
      </c>
    </row>
    <row r="51447" spans="1:8">
      <c r="A51447" s="513" t="str">
        <f t="shared" si="803"/>
        <v>JamaicaMujer2010-20150.04106</v>
      </c>
      <c r="B51447" s="513" t="s">
        <v>216</v>
      </c>
      <c r="C51447" s="513" t="s">
        <v>18</v>
      </c>
      <c r="D51447" s="513" t="s">
        <v>467</v>
      </c>
      <c r="E51447" s="514">
        <v>0.04</v>
      </c>
      <c r="F51447" s="513">
        <v>106</v>
      </c>
      <c r="G51447" s="515">
        <v>2.3876104117193409</v>
      </c>
      <c r="H51447" s="515">
        <v>0.63699816014604793</v>
      </c>
    </row>
    <row r="51448" spans="1:8">
      <c r="A51448" s="513" t="str">
        <f t="shared" si="803"/>
        <v>JamaicaMujer2010-20150.04107</v>
      </c>
      <c r="B51448" s="513" t="s">
        <v>216</v>
      </c>
      <c r="C51448" s="513" t="s">
        <v>18</v>
      </c>
      <c r="D51448" s="513" t="s">
        <v>467</v>
      </c>
      <c r="E51448" s="514">
        <v>0.04</v>
      </c>
      <c r="F51448" s="513">
        <v>107</v>
      </c>
      <c r="G51448" s="515">
        <v>2.2391779023770302</v>
      </c>
      <c r="H51448" s="515">
        <v>0.58864441438554882</v>
      </c>
    </row>
    <row r="51449" spans="1:8">
      <c r="A51449" s="513" t="str">
        <f t="shared" si="803"/>
        <v>JamaicaMujer2010-20150.04108</v>
      </c>
      <c r="B51449" s="513" t="s">
        <v>216</v>
      </c>
      <c r="C51449" s="513" t="s">
        <v>18</v>
      </c>
      <c r="D51449" s="513" t="s">
        <v>467</v>
      </c>
      <c r="E51449" s="514">
        <v>0.04</v>
      </c>
      <c r="F51449" s="513">
        <v>108</v>
      </c>
      <c r="G51449" s="515">
        <v>2.0981103268450809</v>
      </c>
      <c r="H51449" s="515">
        <v>0.54026077680597318</v>
      </c>
    </row>
    <row r="51450" spans="1:8">
      <c r="A51450" s="513" t="str">
        <f t="shared" si="803"/>
        <v>JamaicaMujer2010-20150.04109</v>
      </c>
      <c r="B51450" s="513" t="s">
        <v>216</v>
      </c>
      <c r="C51450" s="513" t="s">
        <v>18</v>
      </c>
      <c r="D51450" s="513" t="s">
        <v>467</v>
      </c>
      <c r="E51450" s="514">
        <v>0.04</v>
      </c>
      <c r="F51450" s="513">
        <v>109</v>
      </c>
      <c r="G51450" s="515">
        <v>1.9642008496247372</v>
      </c>
      <c r="H51450" s="515">
        <v>0.49129183671802307</v>
      </c>
    </row>
    <row r="51451" spans="1:8">
      <c r="A51451" s="513" t="str">
        <f t="shared" si="803"/>
        <v>JamaicaMujer2010-20150.04110</v>
      </c>
      <c r="B51451" s="513" t="s">
        <v>216</v>
      </c>
      <c r="C51451" s="513" t="s">
        <v>18</v>
      </c>
      <c r="D51451" s="513" t="s">
        <v>467</v>
      </c>
      <c r="E51451" s="514">
        <v>0.04</v>
      </c>
      <c r="F51451" s="513">
        <v>110</v>
      </c>
      <c r="G51451" s="515">
        <v>1.837189451088949</v>
      </c>
      <c r="H51451" s="515">
        <v>0.44042743895477682</v>
      </c>
    </row>
    <row r="51452" spans="1:8">
      <c r="A51452" s="513" t="str">
        <f t="shared" si="803"/>
        <v>JamaicaMujer2010-20150.04111</v>
      </c>
      <c r="B51452" s="513" t="s">
        <v>216</v>
      </c>
      <c r="C51452" s="513" t="s">
        <v>18</v>
      </c>
      <c r="D51452" s="513" t="s">
        <v>467</v>
      </c>
      <c r="E51452" s="514">
        <v>0.04</v>
      </c>
      <c r="F51452" s="513">
        <v>111</v>
      </c>
      <c r="G51452" s="515">
        <v>1.7118285363078849</v>
      </c>
      <c r="H51452" s="515">
        <v>0.38434527243692973</v>
      </c>
    </row>
    <row r="51453" spans="1:8">
      <c r="A51453" s="513" t="str">
        <f t="shared" si="803"/>
        <v>JamaicaMujer2010-20150.04112</v>
      </c>
      <c r="B51453" s="513" t="s">
        <v>216</v>
      </c>
      <c r="C51453" s="513" t="s">
        <v>18</v>
      </c>
      <c r="D51453" s="513" t="s">
        <v>467</v>
      </c>
      <c r="E51453" s="514">
        <v>0.04</v>
      </c>
      <c r="F51453" s="513">
        <v>112</v>
      </c>
      <c r="G51453" s="515">
        <v>1.5911704987092479</v>
      </c>
      <c r="H51453" s="515">
        <v>0.31399267103990547</v>
      </c>
    </row>
    <row r="51454" spans="1:8">
      <c r="A51454" s="513" t="str">
        <f t="shared" si="803"/>
        <v>JamaicaMujer2010-20150.04113</v>
      </c>
      <c r="B51454" s="513" t="s">
        <v>216</v>
      </c>
      <c r="C51454" s="513" t="s">
        <v>18</v>
      </c>
      <c r="D51454" s="513" t="s">
        <v>467</v>
      </c>
      <c r="E51454" s="514">
        <v>0.04</v>
      </c>
      <c r="F51454" s="513">
        <v>113</v>
      </c>
      <c r="G51454" s="515">
        <v>1.4646671724044253</v>
      </c>
      <c r="H51454" s="515">
        <v>0.20403112889314254</v>
      </c>
    </row>
    <row r="51455" spans="1:8">
      <c r="A51455" s="513" t="str">
        <f t="shared" si="803"/>
        <v>JamaicaMujer2010-20150.04114</v>
      </c>
      <c r="B51455" s="513" t="s">
        <v>216</v>
      </c>
      <c r="C51455" s="513" t="s">
        <v>18</v>
      </c>
      <c r="D51455" s="513" t="s">
        <v>467</v>
      </c>
      <c r="E51455" s="514">
        <v>0.04</v>
      </c>
      <c r="F51455" s="513">
        <v>114</v>
      </c>
      <c r="G51455" s="515">
        <v>1.3804539704149215</v>
      </c>
      <c r="H51455" s="515">
        <v>0</v>
      </c>
    </row>
    <row r="51456" spans="1:8">
      <c r="A51456" s="513" t="str">
        <f t="shared" si="803"/>
        <v>JamaicaMujer2010-20150.04115</v>
      </c>
      <c r="B51456" s="513" t="s">
        <v>216</v>
      </c>
      <c r="C51456" s="513" t="s">
        <v>18</v>
      </c>
      <c r="D51456" s="513" t="s">
        <v>467</v>
      </c>
      <c r="E51456" s="514">
        <v>0.04</v>
      </c>
      <c r="F51456" s="513">
        <v>115</v>
      </c>
      <c r="G51456" s="515">
        <v>1.2487803880984967</v>
      </c>
      <c r="H51456" s="515">
        <v>0</v>
      </c>
    </row>
    <row r="51457" spans="1:8">
      <c r="A51457" s="513" t="str">
        <f t="shared" si="803"/>
        <v>JamaicaMujer2010-20150.04116</v>
      </c>
      <c r="B51457" s="513" t="s">
        <v>216</v>
      </c>
      <c r="C51457" s="513" t="s">
        <v>18</v>
      </c>
      <c r="D51457" s="513" t="s">
        <v>467</v>
      </c>
      <c r="E51457" s="514">
        <v>0.04</v>
      </c>
      <c r="F51457" s="513">
        <v>116</v>
      </c>
      <c r="G51457" s="515">
        <v>1</v>
      </c>
      <c r="H51457" s="515">
        <v>0</v>
      </c>
    </row>
    <row r="51458" spans="1:8">
      <c r="A51458" s="513" t="str">
        <f t="shared" si="803"/>
        <v>JamaicaMujer2010-20150.0550</v>
      </c>
      <c r="B51458" s="513" t="s">
        <v>216</v>
      </c>
      <c r="C51458" s="513" t="s">
        <v>18</v>
      </c>
      <c r="D51458" s="513" t="s">
        <v>467</v>
      </c>
      <c r="E51458" s="514">
        <v>0.05</v>
      </c>
      <c r="F51458" s="513">
        <v>50</v>
      </c>
      <c r="G51458" s="515">
        <v>16.084303256456202</v>
      </c>
      <c r="H51458" s="515">
        <v>1.2841982994330405</v>
      </c>
    </row>
    <row r="51459" spans="1:8">
      <c r="A51459" s="513" t="str">
        <f t="shared" ref="A51459:A51522" si="804">B51459&amp;C51459&amp;D51459&amp;E51459&amp;F51459</f>
        <v>JamaicaMujer2010-20150.0551</v>
      </c>
      <c r="B51459" s="513" t="s">
        <v>216</v>
      </c>
      <c r="C51459" s="513" t="s">
        <v>18</v>
      </c>
      <c r="D51459" s="513" t="s">
        <v>467</v>
      </c>
      <c r="E51459" s="514">
        <v>0.05</v>
      </c>
      <c r="F51459" s="513">
        <v>51</v>
      </c>
      <c r="G51459" s="515">
        <v>15.893503750638416</v>
      </c>
      <c r="H51459" s="515">
        <v>1.3113531099470181</v>
      </c>
    </row>
    <row r="51460" spans="1:8">
      <c r="A51460" s="513" t="str">
        <f t="shared" si="804"/>
        <v>JamaicaMujer2010-20150.0552</v>
      </c>
      <c r="B51460" s="513" t="s">
        <v>216</v>
      </c>
      <c r="C51460" s="513" t="s">
        <v>18</v>
      </c>
      <c r="D51460" s="513" t="s">
        <v>467</v>
      </c>
      <c r="E51460" s="514">
        <v>0.05</v>
      </c>
      <c r="F51460" s="513">
        <v>52</v>
      </c>
      <c r="G51460" s="515">
        <v>15.695070435131168</v>
      </c>
      <c r="H51460" s="515">
        <v>1.3392571200589971</v>
      </c>
    </row>
    <row r="51461" spans="1:8">
      <c r="A51461" s="513" t="str">
        <f t="shared" si="804"/>
        <v>JamaicaMujer2010-20150.0553</v>
      </c>
      <c r="B51461" s="513" t="s">
        <v>216</v>
      </c>
      <c r="C51461" s="513" t="s">
        <v>18</v>
      </c>
      <c r="D51461" s="513" t="s">
        <v>467</v>
      </c>
      <c r="E51461" s="514">
        <v>0.05</v>
      </c>
      <c r="F51461" s="513">
        <v>53</v>
      </c>
      <c r="G51461" s="515">
        <v>15.488525468225353</v>
      </c>
      <c r="H51461" s="515">
        <v>1.3680911724083256</v>
      </c>
    </row>
    <row r="51462" spans="1:8">
      <c r="A51462" s="513" t="str">
        <f t="shared" si="804"/>
        <v>JamaicaMujer2010-20150.0554</v>
      </c>
      <c r="B51462" s="513" t="s">
        <v>216</v>
      </c>
      <c r="C51462" s="513" t="s">
        <v>18</v>
      </c>
      <c r="D51462" s="513" t="s">
        <v>467</v>
      </c>
      <c r="E51462" s="514">
        <v>0.05</v>
      </c>
      <c r="F51462" s="513">
        <v>54</v>
      </c>
      <c r="G51462" s="515">
        <v>15.275679794195227</v>
      </c>
      <c r="H51462" s="515">
        <v>1.3961648147823071</v>
      </c>
    </row>
    <row r="51463" spans="1:8">
      <c r="A51463" s="513" t="str">
        <f t="shared" si="804"/>
        <v>JamaicaMujer2010-20150.0555</v>
      </c>
      <c r="B51463" s="513" t="s">
        <v>216</v>
      </c>
      <c r="C51463" s="513" t="s">
        <v>18</v>
      </c>
      <c r="D51463" s="513" t="s">
        <v>467</v>
      </c>
      <c r="E51463" s="514">
        <v>0.05</v>
      </c>
      <c r="F51463" s="513">
        <v>55</v>
      </c>
      <c r="G51463" s="515">
        <v>15.056053700466336</v>
      </c>
      <c r="H51463" s="515">
        <v>1.4236647867011019</v>
      </c>
    </row>
    <row r="51464" spans="1:8">
      <c r="A51464" s="513" t="str">
        <f t="shared" si="804"/>
        <v>JamaicaMujer2010-20150.0556</v>
      </c>
      <c r="B51464" s="513" t="s">
        <v>216</v>
      </c>
      <c r="C51464" s="513" t="s">
        <v>18</v>
      </c>
      <c r="D51464" s="513" t="s">
        <v>467</v>
      </c>
      <c r="E51464" s="514">
        <v>0.05</v>
      </c>
      <c r="F51464" s="513">
        <v>56</v>
      </c>
      <c r="G51464" s="515">
        <v>14.829134623719272</v>
      </c>
      <c r="H51464" s="515">
        <v>1.4515213010320471</v>
      </c>
    </row>
    <row r="51465" spans="1:8">
      <c r="A51465" s="513" t="str">
        <f t="shared" si="804"/>
        <v>JamaicaMujer2010-20150.0557</v>
      </c>
      <c r="B51465" s="513" t="s">
        <v>216</v>
      </c>
      <c r="C51465" s="513" t="s">
        <v>18</v>
      </c>
      <c r="D51465" s="513" t="s">
        <v>467</v>
      </c>
      <c r="E51465" s="514">
        <v>0.05</v>
      </c>
      <c r="F51465" s="513">
        <v>57</v>
      </c>
      <c r="G51465" s="515">
        <v>14.594374680085592</v>
      </c>
      <c r="H51465" s="515">
        <v>1.4800095784412566</v>
      </c>
    </row>
    <row r="51466" spans="1:8">
      <c r="A51466" s="513" t="str">
        <f t="shared" si="804"/>
        <v>JamaicaMujer2010-20150.0558</v>
      </c>
      <c r="B51466" s="513" t="s">
        <v>216</v>
      </c>
      <c r="C51466" s="513" t="s">
        <v>18</v>
      </c>
      <c r="D51466" s="513" t="s">
        <v>467</v>
      </c>
      <c r="E51466" s="514">
        <v>0.05</v>
      </c>
      <c r="F51466" s="513">
        <v>58</v>
      </c>
      <c r="G51466" s="515">
        <v>14.35118799494917</v>
      </c>
      <c r="H51466" s="515">
        <v>1.5094324739043079</v>
      </c>
    </row>
    <row r="51467" spans="1:8">
      <c r="A51467" s="513" t="str">
        <f t="shared" si="804"/>
        <v>JamaicaMujer2010-20150.0559</v>
      </c>
      <c r="B51467" s="513" t="s">
        <v>216</v>
      </c>
      <c r="C51467" s="513" t="s">
        <v>18</v>
      </c>
      <c r="D51467" s="513" t="s">
        <v>467</v>
      </c>
      <c r="E51467" s="514">
        <v>0.05</v>
      </c>
      <c r="F51467" s="513">
        <v>59</v>
      </c>
      <c r="G51467" s="515">
        <v>14.103532184188925</v>
      </c>
      <c r="H51467" s="515">
        <v>1.5365447949483391</v>
      </c>
    </row>
    <row r="51468" spans="1:8">
      <c r="A51468" s="513" t="str">
        <f t="shared" si="804"/>
        <v>JamaicaMujer2010-20150.0560</v>
      </c>
      <c r="B51468" s="513" t="s">
        <v>216</v>
      </c>
      <c r="C51468" s="513" t="s">
        <v>18</v>
      </c>
      <c r="D51468" s="513" t="s">
        <v>467</v>
      </c>
      <c r="E51468" s="514">
        <v>0.05</v>
      </c>
      <c r="F51468" s="513">
        <v>60</v>
      </c>
      <c r="G51468" s="515">
        <v>13.850833448838268</v>
      </c>
      <c r="H51468" s="515">
        <v>1.5616642542355386</v>
      </c>
    </row>
    <row r="51469" spans="1:8">
      <c r="A51469" s="513" t="str">
        <f t="shared" si="804"/>
        <v>JamaicaMujer2010-20150.0561</v>
      </c>
      <c r="B51469" s="513" t="s">
        <v>216</v>
      </c>
      <c r="C51469" s="513" t="s">
        <v>18</v>
      </c>
      <c r="D51469" s="513" t="s">
        <v>467</v>
      </c>
      <c r="E51469" s="514">
        <v>0.05</v>
      </c>
      <c r="F51469" s="513">
        <v>61</v>
      </c>
      <c r="G51469" s="515">
        <v>13.59247512766918</v>
      </c>
      <c r="H51469" s="515">
        <v>1.5860864711275635</v>
      </c>
    </row>
    <row r="51470" spans="1:8">
      <c r="A51470" s="513" t="str">
        <f t="shared" si="804"/>
        <v>JamaicaMujer2010-20150.0562</v>
      </c>
      <c r="B51470" s="513" t="s">
        <v>216</v>
      </c>
      <c r="C51470" s="513" t="s">
        <v>18</v>
      </c>
      <c r="D51470" s="513" t="s">
        <v>467</v>
      </c>
      <c r="E51470" s="514">
        <v>0.05</v>
      </c>
      <c r="F51470" s="513">
        <v>62</v>
      </c>
      <c r="G51470" s="515">
        <v>13.32779360403862</v>
      </c>
      <c r="H51470" s="515">
        <v>1.6102374589677597</v>
      </c>
    </row>
    <row r="51471" spans="1:8">
      <c r="A51471" s="513" t="str">
        <f t="shared" si="804"/>
        <v>JamaicaMujer2010-20150.0563</v>
      </c>
      <c r="B51471" s="513" t="s">
        <v>216</v>
      </c>
      <c r="C51471" s="513" t="s">
        <v>18</v>
      </c>
      <c r="D51471" s="513" t="s">
        <v>467</v>
      </c>
      <c r="E51471" s="514">
        <v>0.05</v>
      </c>
      <c r="F51471" s="513">
        <v>63</v>
      </c>
      <c r="G51471" s="515">
        <v>13.056073831729487</v>
      </c>
      <c r="H51471" s="515">
        <v>1.6345813556637008</v>
      </c>
    </row>
    <row r="51472" spans="1:8">
      <c r="A51472" s="513" t="str">
        <f t="shared" si="804"/>
        <v>JamaicaMujer2010-20150.0564</v>
      </c>
      <c r="B51472" s="513" t="s">
        <v>216</v>
      </c>
      <c r="C51472" s="513" t="s">
        <v>18</v>
      </c>
      <c r="D51472" s="513" t="s">
        <v>467</v>
      </c>
      <c r="E51472" s="514">
        <v>0.05</v>
      </c>
      <c r="F51472" s="513">
        <v>64</v>
      </c>
      <c r="G51472" s="515">
        <v>12.78221051480493</v>
      </c>
      <c r="H51472" s="515">
        <v>1.6554147922078553</v>
      </c>
    </row>
    <row r="51473" spans="1:8">
      <c r="A51473" s="513" t="str">
        <f t="shared" si="804"/>
        <v>JamaicaMujer2010-20150.0565</v>
      </c>
      <c r="B51473" s="513" t="s">
        <v>216</v>
      </c>
      <c r="C51473" s="513" t="s">
        <v>18</v>
      </c>
      <c r="D51473" s="513" t="s">
        <v>467</v>
      </c>
      <c r="E51473" s="514">
        <v>0.05</v>
      </c>
      <c r="F51473" s="513">
        <v>65</v>
      </c>
      <c r="G51473" s="515">
        <v>12.505474774165007</v>
      </c>
      <c r="H51473" s="515">
        <v>1.673229379241512</v>
      </c>
    </row>
    <row r="51474" spans="1:8">
      <c r="A51474" s="513" t="str">
        <f t="shared" si="804"/>
        <v>JamaicaMujer2010-20150.0566</v>
      </c>
      <c r="B51474" s="513" t="s">
        <v>216</v>
      </c>
      <c r="C51474" s="513" t="s">
        <v>18</v>
      </c>
      <c r="D51474" s="513" t="s">
        <v>467</v>
      </c>
      <c r="E51474" s="514">
        <v>0.05</v>
      </c>
      <c r="F51474" s="513">
        <v>66</v>
      </c>
      <c r="G51474" s="515">
        <v>12.225082735708487</v>
      </c>
      <c r="H51474" s="515">
        <v>1.6897438207832338</v>
      </c>
    </row>
    <row r="51475" spans="1:8">
      <c r="A51475" s="513" t="str">
        <f t="shared" si="804"/>
        <v>JamaicaMujer2010-20150.0567</v>
      </c>
      <c r="B51475" s="513" t="s">
        <v>216</v>
      </c>
      <c r="C51475" s="513" t="s">
        <v>18</v>
      </c>
      <c r="D51475" s="513" t="s">
        <v>467</v>
      </c>
      <c r="E51475" s="514">
        <v>0.05</v>
      </c>
      <c r="F51475" s="513">
        <v>67</v>
      </c>
      <c r="G51475" s="515">
        <v>11.940188600089201</v>
      </c>
      <c r="H51475" s="515">
        <v>1.7055703472872834</v>
      </c>
    </row>
    <row r="51476" spans="1:8">
      <c r="A51476" s="513" t="str">
        <f t="shared" si="804"/>
        <v>JamaicaMujer2010-20150.0568</v>
      </c>
      <c r="B51476" s="513" t="s">
        <v>216</v>
      </c>
      <c r="C51476" s="513" t="s">
        <v>18</v>
      </c>
      <c r="D51476" s="513" t="s">
        <v>467</v>
      </c>
      <c r="E51476" s="514">
        <v>0.05</v>
      </c>
      <c r="F51476" s="513">
        <v>68</v>
      </c>
      <c r="G51476" s="515">
        <v>11.649876913149699</v>
      </c>
      <c r="H51476" s="515">
        <v>1.7213764169939323</v>
      </c>
    </row>
    <row r="51477" spans="1:8">
      <c r="A51477" s="513" t="str">
        <f t="shared" si="804"/>
        <v>JamaicaMujer2010-20150.0569</v>
      </c>
      <c r="B51477" s="513" t="s">
        <v>216</v>
      </c>
      <c r="C51477" s="513" t="s">
        <v>18</v>
      </c>
      <c r="D51477" s="513" t="s">
        <v>467</v>
      </c>
      <c r="E51477" s="514">
        <v>0.05</v>
      </c>
      <c r="F51477" s="513">
        <v>69</v>
      </c>
      <c r="G51477" s="515">
        <v>11.360092584986953</v>
      </c>
      <c r="H51477" s="515">
        <v>1.7330007972175927</v>
      </c>
    </row>
    <row r="51478" spans="1:8">
      <c r="A51478" s="513" t="str">
        <f t="shared" si="804"/>
        <v>JamaicaMujer2010-20150.0570</v>
      </c>
      <c r="B51478" s="513" t="s">
        <v>216</v>
      </c>
      <c r="C51478" s="513" t="s">
        <v>18</v>
      </c>
      <c r="D51478" s="513" t="s">
        <v>467</v>
      </c>
      <c r="E51478" s="514">
        <v>0.05</v>
      </c>
      <c r="F51478" s="513">
        <v>70</v>
      </c>
      <c r="G51478" s="515">
        <v>11.069880679397244</v>
      </c>
      <c r="H51478" s="515">
        <v>1.7411383148067778</v>
      </c>
    </row>
    <row r="51479" spans="1:8">
      <c r="A51479" s="513" t="str">
        <f t="shared" si="804"/>
        <v>JamaicaMujer2010-20150.0571</v>
      </c>
      <c r="B51479" s="513" t="s">
        <v>216</v>
      </c>
      <c r="C51479" s="513" t="s">
        <v>18</v>
      </c>
      <c r="D51479" s="513" t="s">
        <v>467</v>
      </c>
      <c r="E51479" s="514">
        <v>0.05</v>
      </c>
      <c r="F51479" s="513">
        <v>71</v>
      </c>
      <c r="G51479" s="515">
        <v>10.778216879669433</v>
      </c>
      <c r="H51479" s="515">
        <v>1.7490404511957367</v>
      </c>
    </row>
    <row r="51480" spans="1:8">
      <c r="A51480" s="513" t="str">
        <f t="shared" si="804"/>
        <v>JamaicaMujer2010-20150.0572</v>
      </c>
      <c r="B51480" s="513" t="s">
        <v>216</v>
      </c>
      <c r="C51480" s="513" t="s">
        <v>18</v>
      </c>
      <c r="D51480" s="513" t="s">
        <v>467</v>
      </c>
      <c r="E51480" s="514">
        <v>0.05</v>
      </c>
      <c r="F51480" s="513">
        <v>72</v>
      </c>
      <c r="G51480" s="515">
        <v>10.483995461394171</v>
      </c>
      <c r="H51480" s="515">
        <v>1.7575621005195476</v>
      </c>
    </row>
    <row r="51481" spans="1:8">
      <c r="A51481" s="513" t="str">
        <f t="shared" si="804"/>
        <v>JamaicaMujer2010-20150.0573</v>
      </c>
      <c r="B51481" s="513" t="s">
        <v>216</v>
      </c>
      <c r="C51481" s="513" t="s">
        <v>18</v>
      </c>
      <c r="D51481" s="513" t="s">
        <v>467</v>
      </c>
      <c r="E51481" s="514">
        <v>0.05</v>
      </c>
      <c r="F51481" s="513">
        <v>73</v>
      </c>
      <c r="G51481" s="515">
        <v>10.18601566426792</v>
      </c>
      <c r="H51481" s="515">
        <v>1.7676390286061963</v>
      </c>
    </row>
    <row r="51482" spans="1:8">
      <c r="A51482" s="513" t="str">
        <f t="shared" si="804"/>
        <v>JamaicaMujer2010-20150.0574</v>
      </c>
      <c r="B51482" s="513" t="s">
        <v>216</v>
      </c>
      <c r="C51482" s="513" t="s">
        <v>18</v>
      </c>
      <c r="D51482" s="513" t="s">
        <v>467</v>
      </c>
      <c r="E51482" s="514">
        <v>0.05</v>
      </c>
      <c r="F51482" s="513">
        <v>74</v>
      </c>
      <c r="G51482" s="515">
        <v>9.8950517241333387</v>
      </c>
      <c r="H51482" s="515">
        <v>1.7721733841483973</v>
      </c>
    </row>
    <row r="51483" spans="1:8">
      <c r="A51483" s="513" t="str">
        <f t="shared" si="804"/>
        <v>JamaicaMujer2010-20150.0575</v>
      </c>
      <c r="B51483" s="513" t="s">
        <v>216</v>
      </c>
      <c r="C51483" s="513" t="s">
        <v>18</v>
      </c>
      <c r="D51483" s="513" t="s">
        <v>467</v>
      </c>
      <c r="E51483" s="514">
        <v>0.05</v>
      </c>
      <c r="F51483" s="513">
        <v>75</v>
      </c>
      <c r="G51483" s="515">
        <v>9.6099476291416881</v>
      </c>
      <c r="H51483" s="515">
        <v>1.7718791618670837</v>
      </c>
    </row>
    <row r="51484" spans="1:8">
      <c r="A51484" s="513" t="str">
        <f t="shared" si="804"/>
        <v>JamaicaMujer2010-20150.0576</v>
      </c>
      <c r="B51484" s="513" t="s">
        <v>216</v>
      </c>
      <c r="C51484" s="513" t="s">
        <v>18</v>
      </c>
      <c r="D51484" s="513" t="s">
        <v>467</v>
      </c>
      <c r="E51484" s="514">
        <v>0.05</v>
      </c>
      <c r="F51484" s="513">
        <v>76</v>
      </c>
      <c r="G51484" s="515">
        <v>9.3295028665833097</v>
      </c>
      <c r="H51484" s="515">
        <v>1.7690789398887106</v>
      </c>
    </row>
    <row r="51485" spans="1:8">
      <c r="A51485" s="513" t="str">
        <f t="shared" si="804"/>
        <v>JamaicaMujer2010-20150.0577</v>
      </c>
      <c r="B51485" s="513" t="s">
        <v>216</v>
      </c>
      <c r="C51485" s="513" t="s">
        <v>18</v>
      </c>
      <c r="D51485" s="513" t="s">
        <v>467</v>
      </c>
      <c r="E51485" s="514">
        <v>0.05</v>
      </c>
      <c r="F51485" s="513">
        <v>77</v>
      </c>
      <c r="G51485" s="515">
        <v>9.0524542662657215</v>
      </c>
      <c r="H51485" s="515">
        <v>1.7644301023273008</v>
      </c>
    </row>
    <row r="51486" spans="1:8">
      <c r="A51486" s="513" t="str">
        <f t="shared" si="804"/>
        <v>JamaicaMujer2010-20150.0578</v>
      </c>
      <c r="B51486" s="513" t="s">
        <v>216</v>
      </c>
      <c r="C51486" s="513" t="s">
        <v>18</v>
      </c>
      <c r="D51486" s="513" t="s">
        <v>467</v>
      </c>
      <c r="E51486" s="514">
        <v>0.05</v>
      </c>
      <c r="F51486" s="513">
        <v>78</v>
      </c>
      <c r="G51486" s="515">
        <v>8.7774553455151434</v>
      </c>
      <c r="H51486" s="515">
        <v>1.7585661184860242</v>
      </c>
    </row>
    <row r="51487" spans="1:8">
      <c r="A51487" s="513" t="str">
        <f t="shared" si="804"/>
        <v>JamaicaMujer2010-20150.0579</v>
      </c>
      <c r="B51487" s="513" t="s">
        <v>216</v>
      </c>
      <c r="C51487" s="513" t="s">
        <v>18</v>
      </c>
      <c r="D51487" s="513" t="s">
        <v>467</v>
      </c>
      <c r="E51487" s="514">
        <v>0.05</v>
      </c>
      <c r="F51487" s="513">
        <v>79</v>
      </c>
      <c r="G51487" s="515">
        <v>8.5114433028260468</v>
      </c>
      <c r="H51487" s="515">
        <v>1.7465917983357742</v>
      </c>
    </row>
    <row r="51488" spans="1:8">
      <c r="A51488" s="513" t="str">
        <f t="shared" si="804"/>
        <v>JamaicaMujer2010-20150.0580</v>
      </c>
      <c r="B51488" s="513" t="s">
        <v>216</v>
      </c>
      <c r="C51488" s="513" t="s">
        <v>18</v>
      </c>
      <c r="D51488" s="513" t="s">
        <v>467</v>
      </c>
      <c r="E51488" s="514">
        <v>0.05</v>
      </c>
      <c r="F51488" s="513">
        <v>80</v>
      </c>
      <c r="G51488" s="515">
        <v>8.2531793290366249</v>
      </c>
      <c r="H51488" s="515">
        <v>1.7284860195670197</v>
      </c>
    </row>
    <row r="51489" spans="1:8">
      <c r="A51489" s="513" t="str">
        <f t="shared" si="804"/>
        <v>JamaicaMujer2010-20150.0581</v>
      </c>
      <c r="B51489" s="513" t="s">
        <v>216</v>
      </c>
      <c r="C51489" s="513" t="s">
        <v>18</v>
      </c>
      <c r="D51489" s="513" t="s">
        <v>467</v>
      </c>
      <c r="E51489" s="514">
        <v>0.05</v>
      </c>
      <c r="F51489" s="513">
        <v>81</v>
      </c>
      <c r="G51489" s="515">
        <v>8.0013900925798733</v>
      </c>
      <c r="H51489" s="515">
        <v>1.6867418733878587</v>
      </c>
    </row>
    <row r="51490" spans="1:8">
      <c r="A51490" s="513" t="str">
        <f t="shared" si="804"/>
        <v>JamaicaMujer2010-20150.0582</v>
      </c>
      <c r="B51490" s="513" t="s">
        <v>216</v>
      </c>
      <c r="C51490" s="513" t="s">
        <v>18</v>
      </c>
      <c r="D51490" s="513" t="s">
        <v>467</v>
      </c>
      <c r="E51490" s="514">
        <v>0.05</v>
      </c>
      <c r="F51490" s="513">
        <v>82</v>
      </c>
      <c r="G51490" s="515">
        <v>7.7547435053010529</v>
      </c>
      <c r="H51490" s="515">
        <v>1.6399030645522066</v>
      </c>
    </row>
    <row r="51491" spans="1:8">
      <c r="A51491" s="513" t="str">
        <f t="shared" si="804"/>
        <v>JamaicaMujer2010-20150.0583</v>
      </c>
      <c r="B51491" s="513" t="s">
        <v>216</v>
      </c>
      <c r="C51491" s="513" t="s">
        <v>18</v>
      </c>
      <c r="D51491" s="513" t="s">
        <v>467</v>
      </c>
      <c r="E51491" s="514">
        <v>0.05</v>
      </c>
      <c r="F51491" s="513">
        <v>83</v>
      </c>
      <c r="G51491" s="515">
        <v>7.5118205540954017</v>
      </c>
      <c r="H51491" s="515">
        <v>1.5887107343796589</v>
      </c>
    </row>
    <row r="51492" spans="1:8">
      <c r="A51492" s="513" t="str">
        <f t="shared" si="804"/>
        <v>JamaicaMujer2010-20150.0584</v>
      </c>
      <c r="B51492" s="513" t="s">
        <v>216</v>
      </c>
      <c r="C51492" s="513" t="s">
        <v>18</v>
      </c>
      <c r="D51492" s="513" t="s">
        <v>467</v>
      </c>
      <c r="E51492" s="514">
        <v>0.05</v>
      </c>
      <c r="F51492" s="513">
        <v>84</v>
      </c>
      <c r="G51492" s="515">
        <v>7.2305159961438674</v>
      </c>
      <c r="H51492" s="515">
        <v>1.5598021288328128</v>
      </c>
    </row>
    <row r="51493" spans="1:8">
      <c r="A51493" s="513" t="str">
        <f t="shared" si="804"/>
        <v>JamaicaMujer2010-20150.0585</v>
      </c>
      <c r="B51493" s="513" t="s">
        <v>216</v>
      </c>
      <c r="C51493" s="513" t="s">
        <v>18</v>
      </c>
      <c r="D51493" s="513" t="s">
        <v>467</v>
      </c>
      <c r="E51493" s="514">
        <v>0.05</v>
      </c>
      <c r="F51493" s="513">
        <v>85</v>
      </c>
      <c r="G51493" s="515">
        <v>6.952166751336228</v>
      </c>
      <c r="H51493" s="515">
        <v>1.5288685158145474</v>
      </c>
    </row>
    <row r="51494" spans="1:8">
      <c r="A51494" s="513" t="str">
        <f t="shared" si="804"/>
        <v>JamaicaMujer2010-20150.0586</v>
      </c>
      <c r="B51494" s="513" t="s">
        <v>216</v>
      </c>
      <c r="C51494" s="513" t="s">
        <v>18</v>
      </c>
      <c r="D51494" s="513" t="s">
        <v>467</v>
      </c>
      <c r="E51494" s="514">
        <v>0.05</v>
      </c>
      <c r="F51494" s="513">
        <v>86</v>
      </c>
      <c r="G51494" s="515">
        <v>6.6771873871639018</v>
      </c>
      <c r="H51494" s="515">
        <v>1.4960096406011167</v>
      </c>
    </row>
    <row r="51495" spans="1:8">
      <c r="A51495" s="513" t="str">
        <f t="shared" si="804"/>
        <v>JamaicaMujer2010-20150.0587</v>
      </c>
      <c r="B51495" s="513" t="s">
        <v>216</v>
      </c>
      <c r="C51495" s="513" t="s">
        <v>18</v>
      </c>
      <c r="D51495" s="513" t="s">
        <v>467</v>
      </c>
      <c r="E51495" s="514">
        <v>0.05</v>
      </c>
      <c r="F51495" s="513">
        <v>87</v>
      </c>
      <c r="G51495" s="515">
        <v>6.4059816941985934</v>
      </c>
      <c r="H51495" s="515">
        <v>1.4613336237324677</v>
      </c>
    </row>
    <row r="51496" spans="1:8">
      <c r="A51496" s="513" t="str">
        <f t="shared" si="804"/>
        <v>JamaicaMujer2010-20150.0588</v>
      </c>
      <c r="B51496" s="513" t="s">
        <v>216</v>
      </c>
      <c r="C51496" s="513" t="s">
        <v>18</v>
      </c>
      <c r="D51496" s="513" t="s">
        <v>467</v>
      </c>
      <c r="E51496" s="514">
        <v>0.05</v>
      </c>
      <c r="F51496" s="513">
        <v>88</v>
      </c>
      <c r="G51496" s="515">
        <v>6.1389404690056919</v>
      </c>
      <c r="H51496" s="515">
        <v>1.424955852496119</v>
      </c>
    </row>
    <row r="51497" spans="1:8">
      <c r="A51497" s="513" t="str">
        <f t="shared" si="804"/>
        <v>JamaicaMujer2010-20150.0589</v>
      </c>
      <c r="B51497" s="513" t="s">
        <v>216</v>
      </c>
      <c r="C51497" s="513" t="s">
        <v>18</v>
      </c>
      <c r="D51497" s="513" t="s">
        <v>467</v>
      </c>
      <c r="E51497" s="514">
        <v>0.05</v>
      </c>
      <c r="F51497" s="513">
        <v>89</v>
      </c>
      <c r="G51497" s="515">
        <v>5.8764389005793332</v>
      </c>
      <c r="H51497" s="515">
        <v>1.3869980972941853</v>
      </c>
    </row>
    <row r="51498" spans="1:8">
      <c r="A51498" s="513" t="str">
        <f t="shared" si="804"/>
        <v>JamaicaMujer2010-20150.0590</v>
      </c>
      <c r="B51498" s="513" t="s">
        <v>216</v>
      </c>
      <c r="C51498" s="513" t="s">
        <v>18</v>
      </c>
      <c r="D51498" s="513" t="s">
        <v>467</v>
      </c>
      <c r="E51498" s="514">
        <v>0.05</v>
      </c>
      <c r="F51498" s="513">
        <v>90</v>
      </c>
      <c r="G51498" s="515">
        <v>5.6188344249801379</v>
      </c>
      <c r="H51498" s="515">
        <v>1.3475872875627195</v>
      </c>
    </row>
    <row r="51499" spans="1:8">
      <c r="A51499" s="513" t="str">
        <f t="shared" si="804"/>
        <v>JamaicaMujer2010-20150.0591</v>
      </c>
      <c r="B51499" s="513" t="s">
        <v>216</v>
      </c>
      <c r="C51499" s="513" t="s">
        <v>18</v>
      </c>
      <c r="D51499" s="513" t="s">
        <v>467</v>
      </c>
      <c r="E51499" s="514">
        <v>0.05</v>
      </c>
      <c r="F51499" s="513">
        <v>91</v>
      </c>
      <c r="G51499" s="515">
        <v>5.3664645133401043</v>
      </c>
      <c r="H51499" s="515">
        <v>1.3068543641824919</v>
      </c>
    </row>
    <row r="51500" spans="1:8">
      <c r="A51500" s="513" t="str">
        <f t="shared" si="804"/>
        <v>JamaicaMujer2010-20150.0592</v>
      </c>
      <c r="B51500" s="513" t="s">
        <v>216</v>
      </c>
      <c r="C51500" s="513" t="s">
        <v>18</v>
      </c>
      <c r="D51500" s="513" t="s">
        <v>467</v>
      </c>
      <c r="E51500" s="514">
        <v>0.05</v>
      </c>
      <c r="F51500" s="513">
        <v>92</v>
      </c>
      <c r="G51500" s="515">
        <v>5.1196447271185113</v>
      </c>
      <c r="H51500" s="515">
        <v>1.2649329611676421</v>
      </c>
    </row>
    <row r="51501" spans="1:8">
      <c r="A51501" s="513" t="str">
        <f t="shared" si="804"/>
        <v>JamaicaMujer2010-20150.0593</v>
      </c>
      <c r="B51501" s="513" t="s">
        <v>216</v>
      </c>
      <c r="C51501" s="513" t="s">
        <v>18</v>
      </c>
      <c r="D51501" s="513" t="s">
        <v>467</v>
      </c>
      <c r="E51501" s="514">
        <v>0.05</v>
      </c>
      <c r="F51501" s="513">
        <v>93</v>
      </c>
      <c r="G51501" s="515">
        <v>4.8786667916698079</v>
      </c>
      <c r="H51501" s="515">
        <v>1.2219582266737332</v>
      </c>
    </row>
    <row r="51502" spans="1:8">
      <c r="A51502" s="513" t="str">
        <f t="shared" si="804"/>
        <v>JamaicaMujer2010-20150.0594</v>
      </c>
      <c r="B51502" s="513" t="s">
        <v>216</v>
      </c>
      <c r="C51502" s="513" t="s">
        <v>18</v>
      </c>
      <c r="D51502" s="513" t="s">
        <v>467</v>
      </c>
      <c r="E51502" s="514">
        <v>0.05</v>
      </c>
      <c r="F51502" s="513">
        <v>94</v>
      </c>
      <c r="G51502" s="515">
        <v>4.6437970836259845</v>
      </c>
      <c r="H51502" s="515">
        <v>1.178065341044265</v>
      </c>
    </row>
    <row r="51503" spans="1:8">
      <c r="A51503" s="513" t="str">
        <f t="shared" si="804"/>
        <v>JamaicaMujer2010-20150.0595</v>
      </c>
      <c r="B51503" s="513" t="s">
        <v>216</v>
      </c>
      <c r="C51503" s="513" t="s">
        <v>18</v>
      </c>
      <c r="D51503" s="513" t="s">
        <v>467</v>
      </c>
      <c r="E51503" s="514">
        <v>0.05</v>
      </c>
      <c r="F51503" s="513">
        <v>95</v>
      </c>
      <c r="G51503" s="515">
        <v>4.4152752298404474</v>
      </c>
      <c r="H51503" s="515">
        <v>1.1333882571836087</v>
      </c>
    </row>
    <row r="51504" spans="1:8">
      <c r="A51504" s="513" t="str">
        <f t="shared" si="804"/>
        <v>JamaicaMujer2010-20150.0596</v>
      </c>
      <c r="B51504" s="513" t="s">
        <v>216</v>
      </c>
      <c r="C51504" s="513" t="s">
        <v>18</v>
      </c>
      <c r="D51504" s="513" t="s">
        <v>467</v>
      </c>
      <c r="E51504" s="514">
        <v>0.05</v>
      </c>
      <c r="F51504" s="513">
        <v>96</v>
      </c>
      <c r="G51504" s="515">
        <v>4.1933130439404227</v>
      </c>
      <c r="H51504" s="515">
        <v>1.0880582400458607</v>
      </c>
    </row>
    <row r="51505" spans="1:8">
      <c r="A51505" s="513" t="str">
        <f t="shared" si="804"/>
        <v>JamaicaMujer2010-20150.0597</v>
      </c>
      <c r="B51505" s="513" t="s">
        <v>216</v>
      </c>
      <c r="C51505" s="513" t="s">
        <v>18</v>
      </c>
      <c r="D51505" s="513" t="s">
        <v>467</v>
      </c>
      <c r="E51505" s="514">
        <v>0.05</v>
      </c>
      <c r="F51505" s="513">
        <v>97</v>
      </c>
      <c r="G51505" s="515">
        <v>3.9780936050137043</v>
      </c>
      <c r="H51505" s="515">
        <v>1.0422024738579787</v>
      </c>
    </row>
    <row r="51506" spans="1:8">
      <c r="A51506" s="513" t="str">
        <f t="shared" si="804"/>
        <v>JamaicaMujer2010-20150.0598</v>
      </c>
      <c r="B51506" s="513" t="s">
        <v>216</v>
      </c>
      <c r="C51506" s="513" t="s">
        <v>18</v>
      </c>
      <c r="D51506" s="513" t="s">
        <v>467</v>
      </c>
      <c r="E51506" s="514">
        <v>0.05</v>
      </c>
      <c r="F51506" s="513">
        <v>98</v>
      </c>
      <c r="G51506" s="515">
        <v>3.7697706156396489</v>
      </c>
      <c r="H51506" s="515">
        <v>0.99594271236519882</v>
      </c>
    </row>
    <row r="51507" spans="1:8">
      <c r="A51507" s="513" t="str">
        <f t="shared" si="804"/>
        <v>JamaicaMujer2010-20150.0599</v>
      </c>
      <c r="B51507" s="513" t="s">
        <v>216</v>
      </c>
      <c r="C51507" s="513" t="s">
        <v>18</v>
      </c>
      <c r="D51507" s="513" t="s">
        <v>467</v>
      </c>
      <c r="E51507" s="514">
        <v>0.05</v>
      </c>
      <c r="F51507" s="513">
        <v>99</v>
      </c>
      <c r="G51507" s="515">
        <v>3.5684682061801816</v>
      </c>
      <c r="H51507" s="515">
        <v>0.94939363926983222</v>
      </c>
    </row>
    <row r="51508" spans="1:8">
      <c r="A51508" s="513" t="str">
        <f t="shared" si="804"/>
        <v>JamaicaMujer2010-20150.05100</v>
      </c>
      <c r="B51508" s="513" t="s">
        <v>216</v>
      </c>
      <c r="C51508" s="513" t="s">
        <v>18</v>
      </c>
      <c r="D51508" s="513" t="s">
        <v>467</v>
      </c>
      <c r="E51508" s="514">
        <v>0.05</v>
      </c>
      <c r="F51508" s="513">
        <v>100</v>
      </c>
      <c r="G51508" s="515">
        <v>3.3742808347281326</v>
      </c>
      <c r="H51508" s="515">
        <v>0.9026613938231326</v>
      </c>
    </row>
    <row r="51509" spans="1:8">
      <c r="A51509" s="513" t="str">
        <f t="shared" si="804"/>
        <v>JamaicaMujer2010-20150.05101</v>
      </c>
      <c r="B51509" s="513" t="s">
        <v>216</v>
      </c>
      <c r="C51509" s="513" t="s">
        <v>18</v>
      </c>
      <c r="D51509" s="513" t="s">
        <v>467</v>
      </c>
      <c r="E51509" s="514">
        <v>0.05</v>
      </c>
      <c r="F51509" s="513">
        <v>101</v>
      </c>
      <c r="G51509" s="515">
        <v>3.1872734916528747</v>
      </c>
      <c r="H51509" s="515">
        <v>0.85584179736530774</v>
      </c>
    </row>
    <row r="51510" spans="1:8">
      <c r="A51510" s="513" t="str">
        <f t="shared" si="804"/>
        <v>JamaicaMujer2010-20150.05102</v>
      </c>
      <c r="B51510" s="513" t="s">
        <v>216</v>
      </c>
      <c r="C51510" s="513" t="s">
        <v>18</v>
      </c>
      <c r="D51510" s="513" t="s">
        <v>467</v>
      </c>
      <c r="E51510" s="514">
        <v>0.05</v>
      </c>
      <c r="F51510" s="513">
        <v>102</v>
      </c>
      <c r="G51510" s="515">
        <v>3.0074821465718866</v>
      </c>
      <c r="H51510" s="515">
        <v>0.80901818098878431</v>
      </c>
    </row>
    <row r="51511" spans="1:8">
      <c r="A51511" s="513" t="str">
        <f t="shared" si="804"/>
        <v>JamaicaMujer2010-20150.05103</v>
      </c>
      <c r="B51511" s="513" t="s">
        <v>216</v>
      </c>
      <c r="C51511" s="513" t="s">
        <v>18</v>
      </c>
      <c r="D51511" s="513" t="s">
        <v>467</v>
      </c>
      <c r="E51511" s="514">
        <v>0.05</v>
      </c>
      <c r="F51511" s="513">
        <v>103</v>
      </c>
      <c r="G51511" s="515">
        <v>2.8349145138617264</v>
      </c>
      <c r="H51511" s="515">
        <v>0.76225861372884796</v>
      </c>
    </row>
    <row r="51512" spans="1:8">
      <c r="A51512" s="513" t="str">
        <f t="shared" si="804"/>
        <v>JamaicaMujer2010-20150.05104</v>
      </c>
      <c r="B51512" s="513" t="s">
        <v>216</v>
      </c>
      <c r="C51512" s="513" t="s">
        <v>18</v>
      </c>
      <c r="D51512" s="513" t="s">
        <v>467</v>
      </c>
      <c r="E51512" s="514">
        <v>0.05</v>
      </c>
      <c r="F51512" s="513">
        <v>104</v>
      </c>
      <c r="G51512" s="515">
        <v>2.6695508620892197</v>
      </c>
      <c r="H51512" s="515">
        <v>0.71561164057911231</v>
      </c>
    </row>
    <row r="51513" spans="1:8">
      <c r="A51513" s="513" t="str">
        <f t="shared" si="804"/>
        <v>JamaicaMujer2010-20150.05105</v>
      </c>
      <c r="B51513" s="513" t="s">
        <v>216</v>
      </c>
      <c r="C51513" s="513" t="s">
        <v>18</v>
      </c>
      <c r="D51513" s="513" t="s">
        <v>467</v>
      </c>
      <c r="E51513" s="514">
        <v>0.05</v>
      </c>
      <c r="F51513" s="513">
        <v>105</v>
      </c>
      <c r="G51513" s="515">
        <v>2.5113446625501834</v>
      </c>
      <c r="H51513" s="515">
        <v>0.669099054602592</v>
      </c>
    </row>
    <row r="51514" spans="1:8">
      <c r="A51514" s="513" t="str">
        <f t="shared" si="804"/>
        <v>JamaicaMujer2010-20150.05106</v>
      </c>
      <c r="B51514" s="513" t="s">
        <v>216</v>
      </c>
      <c r="C51514" s="513" t="s">
        <v>18</v>
      </c>
      <c r="D51514" s="513" t="s">
        <v>467</v>
      </c>
      <c r="E51514" s="514">
        <v>0.05</v>
      </c>
      <c r="F51514" s="513">
        <v>106</v>
      </c>
      <c r="G51514" s="515">
        <v>2.3602236565630634</v>
      </c>
      <c r="H51514" s="515">
        <v>0.6227020553463577</v>
      </c>
    </row>
    <row r="51515" spans="1:8">
      <c r="A51515" s="513" t="str">
        <f t="shared" si="804"/>
        <v>JamaicaMujer2010-20150.05107</v>
      </c>
      <c r="B51515" s="513" t="s">
        <v>216</v>
      </c>
      <c r="C51515" s="513" t="s">
        <v>18</v>
      </c>
      <c r="D51515" s="513" t="s">
        <v>467</v>
      </c>
      <c r="E51515" s="514">
        <v>0.05</v>
      </c>
      <c r="F51515" s="513">
        <v>107</v>
      </c>
      <c r="G51515" s="515">
        <v>2.2160896896784843</v>
      </c>
      <c r="H51515" s="515">
        <v>0.57633222495779091</v>
      </c>
    </row>
    <row r="51516" spans="1:8">
      <c r="A51516" s="513" t="str">
        <f t="shared" si="804"/>
        <v>JamaicaMujer2010-20150.05108</v>
      </c>
      <c r="B51516" s="513" t="s">
        <v>216</v>
      </c>
      <c r="C51516" s="513" t="s">
        <v>18</v>
      </c>
      <c r="D51516" s="513" t="s">
        <v>467</v>
      </c>
      <c r="E51516" s="514">
        <v>0.05</v>
      </c>
      <c r="F51516" s="513">
        <v>108</v>
      </c>
      <c r="G51516" s="515">
        <v>2.0788168448361275</v>
      </c>
      <c r="H51516" s="515">
        <v>0.52976501406621834</v>
      </c>
    </row>
    <row r="51517" spans="1:8">
      <c r="A51517" s="513" t="str">
        <f t="shared" si="804"/>
        <v>JamaicaMujer2010-20150.05109</v>
      </c>
      <c r="B51517" s="513" t="s">
        <v>216</v>
      </c>
      <c r="C51517" s="513" t="s">
        <v>18</v>
      </c>
      <c r="D51517" s="513" t="s">
        <v>467</v>
      </c>
      <c r="E51517" s="514">
        <v>0.05</v>
      </c>
      <c r="F51517" s="513">
        <v>109</v>
      </c>
      <c r="G51517" s="515">
        <v>1.9482451221540436</v>
      </c>
      <c r="H51517" s="515">
        <v>0.4824751242031366</v>
      </c>
    </row>
    <row r="51518" spans="1:8">
      <c r="A51518" s="513" t="str">
        <f t="shared" si="804"/>
        <v>JamaicaMujer2010-20150.05110</v>
      </c>
      <c r="B51518" s="513" t="s">
        <v>216</v>
      </c>
      <c r="C51518" s="513" t="s">
        <v>18</v>
      </c>
      <c r="D51518" s="513" t="s">
        <v>467</v>
      </c>
      <c r="E51518" s="514">
        <v>0.05</v>
      </c>
      <c r="F51518" s="513">
        <v>110</v>
      </c>
      <c r="G51518" s="515">
        <v>1.8241603445617882</v>
      </c>
      <c r="H51518" s="515">
        <v>0.43319969305092315</v>
      </c>
    </row>
    <row r="51519" spans="1:8">
      <c r="A51519" s="513" t="str">
        <f t="shared" si="804"/>
        <v>JamaicaMujer2010-20150.05111</v>
      </c>
      <c r="B51519" s="513" t="s">
        <v>216</v>
      </c>
      <c r="C51519" s="513" t="s">
        <v>18</v>
      </c>
      <c r="D51519" s="513" t="s">
        <v>467</v>
      </c>
      <c r="E51519" s="514">
        <v>0.05</v>
      </c>
      <c r="F51519" s="513">
        <v>111</v>
      </c>
      <c r="G51519" s="515">
        <v>1.7015892332469902</v>
      </c>
      <c r="H51519" s="515">
        <v>0.37869741013792851</v>
      </c>
    </row>
    <row r="51520" spans="1:8">
      <c r="A51520" s="513" t="str">
        <f t="shared" si="804"/>
        <v>JamaicaMujer2010-20150.05112</v>
      </c>
      <c r="B51520" s="513" t="s">
        <v>216</v>
      </c>
      <c r="C51520" s="513" t="s">
        <v>18</v>
      </c>
      <c r="D51520" s="513" t="s">
        <v>467</v>
      </c>
      <c r="E51520" s="514">
        <v>0.05</v>
      </c>
      <c r="F51520" s="513">
        <v>112</v>
      </c>
      <c r="G51520" s="515">
        <v>1.5833619318664776</v>
      </c>
      <c r="H51520" s="515">
        <v>0.31005296438485763</v>
      </c>
    </row>
    <row r="51521" spans="1:8">
      <c r="A51521" s="513" t="str">
        <f t="shared" si="804"/>
        <v>JamaicaMujer2010-20150.05113</v>
      </c>
      <c r="B51521" s="513" t="s">
        <v>216</v>
      </c>
      <c r="C51521" s="513" t="s">
        <v>18</v>
      </c>
      <c r="D51521" s="513" t="s">
        <v>467</v>
      </c>
      <c r="E51521" s="514">
        <v>0.05</v>
      </c>
      <c r="F51521" s="513">
        <v>113</v>
      </c>
      <c r="G51521" s="515">
        <v>1.4592182060776171</v>
      </c>
      <c r="H51521" s="515">
        <v>0.20208797528463643</v>
      </c>
    </row>
    <row r="51522" spans="1:8">
      <c r="A51522" s="513" t="str">
        <f t="shared" si="804"/>
        <v>JamaicaMujer2010-20150.05114</v>
      </c>
      <c r="B51522" s="513" t="s">
        <v>216</v>
      </c>
      <c r="C51522" s="513" t="s">
        <v>18</v>
      </c>
      <c r="D51522" s="513" t="s">
        <v>467</v>
      </c>
      <c r="E51522" s="514">
        <v>0.05</v>
      </c>
      <c r="F51522" s="513">
        <v>114</v>
      </c>
      <c r="G51522" s="515">
        <v>1.3761156307266398</v>
      </c>
      <c r="H51522" s="515">
        <v>0</v>
      </c>
    </row>
    <row r="51523" spans="1:8">
      <c r="A51523" s="513" t="str">
        <f t="shared" ref="A51523:A51586" si="805">B51523&amp;C51523&amp;D51523&amp;E51523&amp;F51523</f>
        <v>JamaicaMujer2010-20150.05115</v>
      </c>
      <c r="B51523" s="513" t="s">
        <v>216</v>
      </c>
      <c r="C51523" s="513" t="s">
        <v>18</v>
      </c>
      <c r="D51523" s="513" t="s">
        <v>467</v>
      </c>
      <c r="E51523" s="514">
        <v>0.05</v>
      </c>
      <c r="F51523" s="513">
        <v>115</v>
      </c>
      <c r="G51523" s="515">
        <v>1.2464110510689872</v>
      </c>
      <c r="H51523" s="515">
        <v>0</v>
      </c>
    </row>
    <row r="51524" spans="1:8">
      <c r="A51524" s="513" t="str">
        <f t="shared" si="805"/>
        <v>JamaicaMujer2010-20150.05116</v>
      </c>
      <c r="B51524" s="513" t="s">
        <v>216</v>
      </c>
      <c r="C51524" s="513" t="s">
        <v>18</v>
      </c>
      <c r="D51524" s="513" t="s">
        <v>467</v>
      </c>
      <c r="E51524" s="514">
        <v>0.05</v>
      </c>
      <c r="F51524" s="513">
        <v>116</v>
      </c>
      <c r="G51524" s="515">
        <v>1</v>
      </c>
      <c r="H51524" s="515">
        <v>0</v>
      </c>
    </row>
    <row r="51525" spans="1:8">
      <c r="A51525" s="513" t="str">
        <f t="shared" si="805"/>
        <v>JamaicaMujer2010-20150.0650</v>
      </c>
      <c r="B51525" s="513" t="s">
        <v>216</v>
      </c>
      <c r="C51525" s="513" t="s">
        <v>18</v>
      </c>
      <c r="D51525" s="513" t="s">
        <v>467</v>
      </c>
      <c r="E51525" s="514">
        <v>0.06</v>
      </c>
      <c r="F51525" s="513">
        <v>50</v>
      </c>
      <c r="G51525" s="515">
        <v>14.402138235111604</v>
      </c>
      <c r="H51525" s="515">
        <v>1.0316502167738208</v>
      </c>
    </row>
    <row r="51526" spans="1:8">
      <c r="A51526" s="513" t="str">
        <f t="shared" si="805"/>
        <v>JamaicaMujer2010-20150.0651</v>
      </c>
      <c r="B51526" s="513" t="s">
        <v>216</v>
      </c>
      <c r="C51526" s="513" t="s">
        <v>18</v>
      </c>
      <c r="D51526" s="513" t="s">
        <v>467</v>
      </c>
      <c r="E51526" s="514">
        <v>0.06</v>
      </c>
      <c r="F51526" s="513">
        <v>51</v>
      </c>
      <c r="G51526" s="515">
        <v>14.255585242963397</v>
      </c>
      <c r="H51526" s="515">
        <v>1.0586904998678002</v>
      </c>
    </row>
    <row r="51527" spans="1:8">
      <c r="A51527" s="513" t="str">
        <f t="shared" si="805"/>
        <v>JamaicaMujer2010-20150.0652</v>
      </c>
      <c r="B51527" s="513" t="s">
        <v>216</v>
      </c>
      <c r="C51527" s="513" t="s">
        <v>18</v>
      </c>
      <c r="D51527" s="513" t="s">
        <v>467</v>
      </c>
      <c r="E51527" s="514">
        <v>0.06</v>
      </c>
      <c r="F51527" s="513">
        <v>52</v>
      </c>
      <c r="G51527" s="515">
        <v>14.10203742788414</v>
      </c>
      <c r="H51527" s="515">
        <v>1.0866800219706365</v>
      </c>
    </row>
    <row r="51528" spans="1:8">
      <c r="A51528" s="513" t="str">
        <f t="shared" si="805"/>
        <v>JamaicaMujer2010-20150.0653</v>
      </c>
      <c r="B51528" s="513" t="s">
        <v>216</v>
      </c>
      <c r="C51528" s="513" t="s">
        <v>18</v>
      </c>
      <c r="D51528" s="513" t="s">
        <v>467</v>
      </c>
      <c r="E51528" s="514">
        <v>0.06</v>
      </c>
      <c r="F51528" s="513">
        <v>53</v>
      </c>
      <c r="G51528" s="515">
        <v>13.940996048412403</v>
      </c>
      <c r="H51528" s="515">
        <v>1.1158056902094369</v>
      </c>
    </row>
    <row r="51529" spans="1:8">
      <c r="A51529" s="513" t="str">
        <f t="shared" si="805"/>
        <v>JamaicaMujer2010-20150.0654</v>
      </c>
      <c r="B51529" s="513" t="s">
        <v>216</v>
      </c>
      <c r="C51529" s="513" t="s">
        <v>18</v>
      </c>
      <c r="D51529" s="513" t="s">
        <v>467</v>
      </c>
      <c r="E51529" s="514">
        <v>0.06</v>
      </c>
      <c r="F51529" s="513">
        <v>54</v>
      </c>
      <c r="G51529" s="515">
        <v>13.774017437470716</v>
      </c>
      <c r="H51529" s="515">
        <v>1.1445342837298553</v>
      </c>
    </row>
    <row r="51530" spans="1:8">
      <c r="A51530" s="513" t="str">
        <f t="shared" si="805"/>
        <v>JamaicaMujer2010-20150.0655</v>
      </c>
      <c r="B51530" s="513" t="s">
        <v>216</v>
      </c>
      <c r="C51530" s="513" t="s">
        <v>18</v>
      </c>
      <c r="D51530" s="513" t="s">
        <v>467</v>
      </c>
      <c r="E51530" s="514">
        <v>0.06</v>
      </c>
      <c r="F51530" s="513">
        <v>55</v>
      </c>
      <c r="G51530" s="515">
        <v>13.600611269277653</v>
      </c>
      <c r="H51530" s="515">
        <v>1.1730424512147692</v>
      </c>
    </row>
    <row r="51531" spans="1:8">
      <c r="A51531" s="513" t="str">
        <f t="shared" si="805"/>
        <v>JamaicaMujer2010-20150.0656</v>
      </c>
      <c r="B51531" s="513" t="s">
        <v>216</v>
      </c>
      <c r="C51531" s="513" t="s">
        <v>18</v>
      </c>
      <c r="D51531" s="513" t="s">
        <v>467</v>
      </c>
      <c r="E51531" s="514">
        <v>0.06</v>
      </c>
      <c r="F51531" s="513">
        <v>56</v>
      </c>
      <c r="G51531" s="515">
        <v>13.420249193508077</v>
      </c>
      <c r="H51531" s="515">
        <v>1.202128395514243</v>
      </c>
    </row>
    <row r="51532" spans="1:8">
      <c r="A51532" s="513" t="str">
        <f t="shared" si="805"/>
        <v>JamaicaMujer2010-20150.0657</v>
      </c>
      <c r="B51532" s="513" t="s">
        <v>216</v>
      </c>
      <c r="C51532" s="513" t="s">
        <v>18</v>
      </c>
      <c r="D51532" s="513" t="s">
        <v>467</v>
      </c>
      <c r="E51532" s="514">
        <v>0.06</v>
      </c>
      <c r="F51532" s="513">
        <v>57</v>
      </c>
      <c r="G51532" s="515">
        <v>13.232361676935774</v>
      </c>
      <c r="H51532" s="515">
        <v>1.2320636576832169</v>
      </c>
    </row>
    <row r="51533" spans="1:8">
      <c r="A51533" s="513" t="str">
        <f t="shared" si="805"/>
        <v>JamaicaMujer2010-20150.0658</v>
      </c>
      <c r="B51533" s="513" t="s">
        <v>216</v>
      </c>
      <c r="C51533" s="513" t="s">
        <v>18</v>
      </c>
      <c r="D51533" s="513" t="s">
        <v>467</v>
      </c>
      <c r="E51533" s="514">
        <v>0.06</v>
      </c>
      <c r="F51533" s="513">
        <v>58</v>
      </c>
      <c r="G51533" s="515">
        <v>13.036334565886454</v>
      </c>
      <c r="H51533" s="515">
        <v>1.2631510666942893</v>
      </c>
    </row>
    <row r="51534" spans="1:8">
      <c r="A51534" s="513" t="str">
        <f t="shared" si="805"/>
        <v>JamaicaMujer2010-20150.0659</v>
      </c>
      <c r="B51534" s="513" t="s">
        <v>216</v>
      </c>
      <c r="C51534" s="513" t="s">
        <v>18</v>
      </c>
      <c r="D51534" s="513" t="s">
        <v>467</v>
      </c>
      <c r="E51534" s="514">
        <v>0.06</v>
      </c>
      <c r="F51534" s="513">
        <v>59</v>
      </c>
      <c r="G51534" s="515">
        <v>12.835677595096426</v>
      </c>
      <c r="H51534" s="515">
        <v>1.2923977017612809</v>
      </c>
    </row>
    <row r="51535" spans="1:8">
      <c r="A51535" s="513" t="str">
        <f t="shared" si="805"/>
        <v>JamaicaMujer2010-20150.0660</v>
      </c>
      <c r="B51535" s="513" t="s">
        <v>216</v>
      </c>
      <c r="C51535" s="513" t="s">
        <v>18</v>
      </c>
      <c r="D51535" s="513" t="s">
        <v>467</v>
      </c>
      <c r="E51535" s="514">
        <v>0.06</v>
      </c>
      <c r="F51535" s="513">
        <v>60</v>
      </c>
      <c r="G51535" s="515">
        <v>12.629821713694108</v>
      </c>
      <c r="H51535" s="515">
        <v>1.3200872259120178</v>
      </c>
    </row>
    <row r="51536" spans="1:8">
      <c r="A51536" s="513" t="str">
        <f t="shared" si="805"/>
        <v>JamaicaMujer2010-20150.0661</v>
      </c>
      <c r="B51536" s="513" t="s">
        <v>216</v>
      </c>
      <c r="C51536" s="513" t="s">
        <v>18</v>
      </c>
      <c r="D51536" s="513" t="s">
        <v>467</v>
      </c>
      <c r="E51536" s="514">
        <v>0.06</v>
      </c>
      <c r="F51536" s="513">
        <v>61</v>
      </c>
      <c r="G51536" s="515">
        <v>12.418149248760658</v>
      </c>
      <c r="H51536" s="515">
        <v>1.3473421129350489</v>
      </c>
    </row>
    <row r="51537" spans="1:8">
      <c r="A51537" s="513" t="str">
        <f t="shared" si="805"/>
        <v>JamaicaMujer2010-20150.0662</v>
      </c>
      <c r="B51537" s="513" t="s">
        <v>216</v>
      </c>
      <c r="C51537" s="513" t="s">
        <v>18</v>
      </c>
      <c r="D51537" s="513" t="s">
        <v>467</v>
      </c>
      <c r="E51537" s="514">
        <v>0.06</v>
      </c>
      <c r="F51537" s="513">
        <v>62</v>
      </c>
      <c r="G51537" s="515">
        <v>12.199988983126094</v>
      </c>
      <c r="H51537" s="515">
        <v>1.3745670560554626</v>
      </c>
    </row>
    <row r="51538" spans="1:8">
      <c r="A51538" s="513" t="str">
        <f t="shared" si="805"/>
        <v>JamaicaMujer2010-20150.0663</v>
      </c>
      <c r="B51538" s="513" t="s">
        <v>216</v>
      </c>
      <c r="C51538" s="513" t="s">
        <v>18</v>
      </c>
      <c r="D51538" s="513" t="s">
        <v>467</v>
      </c>
      <c r="E51538" s="514">
        <v>0.06</v>
      </c>
      <c r="F51538" s="513">
        <v>63</v>
      </c>
      <c r="G51538" s="515">
        <v>11.974610731266415</v>
      </c>
      <c r="H51538" s="515">
        <v>1.4022104488377987</v>
      </c>
    </row>
    <row r="51539" spans="1:8">
      <c r="A51539" s="513" t="str">
        <f t="shared" si="805"/>
        <v>JamaicaMujer2010-20150.0664</v>
      </c>
      <c r="B51539" s="513" t="s">
        <v>216</v>
      </c>
      <c r="C51539" s="513" t="s">
        <v>18</v>
      </c>
      <c r="D51539" s="513" t="s">
        <v>467</v>
      </c>
      <c r="E51539" s="514">
        <v>0.06</v>
      </c>
      <c r="F51539" s="513">
        <v>64</v>
      </c>
      <c r="G51539" s="515">
        <v>11.746426291929165</v>
      </c>
      <c r="H51539" s="515">
        <v>1.4268121170843222</v>
      </c>
    </row>
    <row r="51540" spans="1:8">
      <c r="A51540" s="513" t="str">
        <f t="shared" si="805"/>
        <v>JamaicaMujer2010-20150.0665</v>
      </c>
      <c r="B51540" s="513" t="s">
        <v>216</v>
      </c>
      <c r="C51540" s="513" t="s">
        <v>18</v>
      </c>
      <c r="D51540" s="513" t="s">
        <v>467</v>
      </c>
      <c r="E51540" s="514">
        <v>0.06</v>
      </c>
      <c r="F51540" s="513">
        <v>65</v>
      </c>
      <c r="G51540" s="515">
        <v>11.514737368276617</v>
      </c>
      <c r="H51540" s="515">
        <v>1.4488104095596075</v>
      </c>
    </row>
    <row r="51541" spans="1:8">
      <c r="A51541" s="513" t="str">
        <f t="shared" si="805"/>
        <v>JamaicaMujer2010-20150.0666</v>
      </c>
      <c r="B51541" s="513" t="s">
        <v>216</v>
      </c>
      <c r="C51541" s="513" t="s">
        <v>18</v>
      </c>
      <c r="D51541" s="513" t="s">
        <v>467</v>
      </c>
      <c r="E51541" s="514">
        <v>0.06</v>
      </c>
      <c r="F51541" s="513">
        <v>66</v>
      </c>
      <c r="G51541" s="515">
        <v>11.278783444793866</v>
      </c>
      <c r="H51541" s="515">
        <v>1.4697221555963464</v>
      </c>
    </row>
    <row r="51542" spans="1:8">
      <c r="A51542" s="513" t="str">
        <f t="shared" si="805"/>
        <v>JamaicaMujer2010-20150.0667</v>
      </c>
      <c r="B51542" s="513" t="s">
        <v>216</v>
      </c>
      <c r="C51542" s="513" t="s">
        <v>18</v>
      </c>
      <c r="D51542" s="513" t="s">
        <v>467</v>
      </c>
      <c r="E51542" s="514">
        <v>0.06</v>
      </c>
      <c r="F51542" s="513">
        <v>67</v>
      </c>
      <c r="G51542" s="515">
        <v>11.037733868657449</v>
      </c>
      <c r="H51542" s="515">
        <v>1.4901281274818146</v>
      </c>
    </row>
    <row r="51543" spans="1:8">
      <c r="A51543" s="513" t="str">
        <f t="shared" si="805"/>
        <v>JamaicaMujer2010-20150.0668</v>
      </c>
      <c r="B51543" s="513" t="s">
        <v>216</v>
      </c>
      <c r="C51543" s="513" t="s">
        <v>18</v>
      </c>
      <c r="D51543" s="513" t="s">
        <v>467</v>
      </c>
      <c r="E51543" s="514">
        <v>0.06</v>
      </c>
      <c r="F51543" s="513">
        <v>68</v>
      </c>
      <c r="G51543" s="515">
        <v>10.790678943245426</v>
      </c>
      <c r="H51543" s="515">
        <v>1.5106725316594338</v>
      </c>
    </row>
    <row r="51544" spans="1:8">
      <c r="A51544" s="513" t="str">
        <f t="shared" si="805"/>
        <v>JamaicaMujer2010-20150.0669</v>
      </c>
      <c r="B51544" s="513" t="s">
        <v>216</v>
      </c>
      <c r="C51544" s="513" t="s">
        <v>18</v>
      </c>
      <c r="D51544" s="513" t="s">
        <v>467</v>
      </c>
      <c r="E51544" s="514">
        <v>0.06</v>
      </c>
      <c r="F51544" s="513">
        <v>69</v>
      </c>
      <c r="G51544" s="515">
        <v>10.543059514298841</v>
      </c>
      <c r="H51544" s="515">
        <v>1.5274297795390079</v>
      </c>
    </row>
    <row r="51545" spans="1:8">
      <c r="A51545" s="513" t="str">
        <f t="shared" si="805"/>
        <v>JamaicaMujer2010-20150.0670</v>
      </c>
      <c r="B51545" s="513" t="s">
        <v>216</v>
      </c>
      <c r="C51545" s="513" t="s">
        <v>18</v>
      </c>
      <c r="D51545" s="513" t="s">
        <v>467</v>
      </c>
      <c r="E51545" s="514">
        <v>0.06</v>
      </c>
      <c r="F51545" s="513">
        <v>70</v>
      </c>
      <c r="G51545" s="515">
        <v>10.293984300995861</v>
      </c>
      <c r="H51545" s="515">
        <v>1.5410337540227346</v>
      </c>
    </row>
    <row r="51546" spans="1:8">
      <c r="A51546" s="513" t="str">
        <f t="shared" si="805"/>
        <v>JamaicaMujer2010-20150.0671</v>
      </c>
      <c r="B51546" s="513" t="s">
        <v>216</v>
      </c>
      <c r="C51546" s="513" t="s">
        <v>18</v>
      </c>
      <c r="D51546" s="513" t="s">
        <v>467</v>
      </c>
      <c r="E51546" s="514">
        <v>0.06</v>
      </c>
      <c r="F51546" s="513">
        <v>71</v>
      </c>
      <c r="G51546" s="515">
        <v>10.04248275117688</v>
      </c>
      <c r="H51546" s="515">
        <v>1.5544065898221942</v>
      </c>
    </row>
    <row r="51547" spans="1:8">
      <c r="A51547" s="513" t="str">
        <f t="shared" si="805"/>
        <v>JamaicaMujer2010-20150.0672</v>
      </c>
      <c r="B51547" s="513" t="s">
        <v>216</v>
      </c>
      <c r="C51547" s="513" t="s">
        <v>18</v>
      </c>
      <c r="D51547" s="513" t="s">
        <v>467</v>
      </c>
      <c r="E51547" s="514">
        <v>0.06</v>
      </c>
      <c r="F51547" s="513">
        <v>72</v>
      </c>
      <c r="G51547" s="515">
        <v>9.7874918589894637</v>
      </c>
      <c r="H51547" s="515">
        <v>1.568384568678272</v>
      </c>
    </row>
    <row r="51548" spans="1:8">
      <c r="A51548" s="513" t="str">
        <f t="shared" si="805"/>
        <v>JamaicaMujer2010-20150.0673</v>
      </c>
      <c r="B51548" s="513" t="s">
        <v>216</v>
      </c>
      <c r="C51548" s="513" t="s">
        <v>18</v>
      </c>
      <c r="D51548" s="513" t="s">
        <v>467</v>
      </c>
      <c r="E51548" s="514">
        <v>0.06</v>
      </c>
      <c r="F51548" s="513">
        <v>73</v>
      </c>
      <c r="G51548" s="515">
        <v>9.5278410670685361</v>
      </c>
      <c r="H51548" s="515">
        <v>1.5838969433755508</v>
      </c>
    </row>
    <row r="51549" spans="1:8">
      <c r="A51549" s="513" t="str">
        <f t="shared" si="805"/>
        <v>JamaicaMujer2010-20150.0674</v>
      </c>
      <c r="B51549" s="513" t="s">
        <v>216</v>
      </c>
      <c r="C51549" s="513" t="s">
        <v>18</v>
      </c>
      <c r="D51549" s="513" t="s">
        <v>467</v>
      </c>
      <c r="E51549" s="514">
        <v>0.06</v>
      </c>
      <c r="F51549" s="513">
        <v>74</v>
      </c>
      <c r="G51549" s="515">
        <v>9.2735613857872661</v>
      </c>
      <c r="H51549" s="515">
        <v>1.5942010635819364</v>
      </c>
    </row>
    <row r="51550" spans="1:8">
      <c r="A51550" s="513" t="str">
        <f t="shared" si="805"/>
        <v>JamaicaMujer2010-20150.0675</v>
      </c>
      <c r="B51550" s="513" t="s">
        <v>216</v>
      </c>
      <c r="C51550" s="513" t="s">
        <v>18</v>
      </c>
      <c r="D51550" s="513" t="s">
        <v>467</v>
      </c>
      <c r="E51550" s="514">
        <v>0.06</v>
      </c>
      <c r="F51550" s="513">
        <v>75</v>
      </c>
      <c r="G51550" s="515">
        <v>9.0236367188158653</v>
      </c>
      <c r="H51550" s="515">
        <v>1.5999480348921513</v>
      </c>
    </row>
    <row r="51551" spans="1:8">
      <c r="A51551" s="513" t="str">
        <f t="shared" si="805"/>
        <v>JamaicaMujer2010-20150.0676</v>
      </c>
      <c r="B51551" s="513" t="s">
        <v>216</v>
      </c>
      <c r="C51551" s="513" t="s">
        <v>18</v>
      </c>
      <c r="D51551" s="513" t="s">
        <v>467</v>
      </c>
      <c r="E51551" s="514">
        <v>0.06</v>
      </c>
      <c r="F51551" s="513">
        <v>76</v>
      </c>
      <c r="G51551" s="515">
        <v>8.7769942941644334</v>
      </c>
      <c r="H51551" s="515">
        <v>1.6032563418500039</v>
      </c>
    </row>
    <row r="51552" spans="1:8">
      <c r="A51552" s="513" t="str">
        <f t="shared" si="805"/>
        <v>JamaicaMujer2010-20150.0677</v>
      </c>
      <c r="B51552" s="513" t="s">
        <v>216</v>
      </c>
      <c r="C51552" s="513" t="s">
        <v>18</v>
      </c>
      <c r="D51552" s="513" t="s">
        <v>467</v>
      </c>
      <c r="E51552" s="514">
        <v>0.06</v>
      </c>
      <c r="F51552" s="513">
        <v>77</v>
      </c>
      <c r="G51552" s="515">
        <v>8.5324863843667273</v>
      </c>
      <c r="H51552" s="515">
        <v>1.6047592778269586</v>
      </c>
    </row>
    <row r="51553" spans="1:8">
      <c r="A51553" s="513" t="str">
        <f t="shared" si="805"/>
        <v>JamaicaMujer2010-20150.0678</v>
      </c>
      <c r="B51553" s="513" t="s">
        <v>216</v>
      </c>
      <c r="C51553" s="513" t="s">
        <v>18</v>
      </c>
      <c r="D51553" s="513" t="s">
        <v>467</v>
      </c>
      <c r="E51553" s="514">
        <v>0.06</v>
      </c>
      <c r="F51553" s="513">
        <v>78</v>
      </c>
      <c r="G51553" s="515">
        <v>8.2888691399871863</v>
      </c>
      <c r="H51553" s="515">
        <v>1.6050765604356854</v>
      </c>
    </row>
    <row r="51554" spans="1:8">
      <c r="A51554" s="513" t="str">
        <f t="shared" si="805"/>
        <v>JamaicaMujer2010-20150.0679</v>
      </c>
      <c r="B51554" s="513" t="s">
        <v>216</v>
      </c>
      <c r="C51554" s="513" t="s">
        <v>18</v>
      </c>
      <c r="D51554" s="513" t="s">
        <v>467</v>
      </c>
      <c r="E51554" s="514">
        <v>0.06</v>
      </c>
      <c r="F51554" s="513">
        <v>79</v>
      </c>
      <c r="G51554" s="515">
        <v>8.0527163866121221</v>
      </c>
      <c r="H51554" s="515">
        <v>1.5995042195508793</v>
      </c>
    </row>
    <row r="51555" spans="1:8">
      <c r="A51555" s="513" t="str">
        <f t="shared" si="805"/>
        <v>JamaicaMujer2010-20150.0680</v>
      </c>
      <c r="B51555" s="513" t="s">
        <v>216</v>
      </c>
      <c r="C51555" s="513" t="s">
        <v>18</v>
      </c>
      <c r="D51555" s="513" t="s">
        <v>467</v>
      </c>
      <c r="E51555" s="514">
        <v>0.06</v>
      </c>
      <c r="F51555" s="513">
        <v>80</v>
      </c>
      <c r="G51555" s="515">
        <v>7.8229557596111912</v>
      </c>
      <c r="H51555" s="515">
        <v>1.5879744772740509</v>
      </c>
    </row>
    <row r="51556" spans="1:8">
      <c r="A51556" s="513" t="str">
        <f t="shared" si="805"/>
        <v>JamaicaMujer2010-20150.0681</v>
      </c>
      <c r="B51556" s="513" t="s">
        <v>216</v>
      </c>
      <c r="C51556" s="513" t="s">
        <v>18</v>
      </c>
      <c r="D51556" s="513" t="s">
        <v>467</v>
      </c>
      <c r="E51556" s="514">
        <v>0.06</v>
      </c>
      <c r="F51556" s="513">
        <v>81</v>
      </c>
      <c r="G51556" s="515">
        <v>7.5984699528571253</v>
      </c>
      <c r="H51556" s="515">
        <v>1.5542830229675328</v>
      </c>
    </row>
    <row r="51557" spans="1:8">
      <c r="A51557" s="513" t="str">
        <f t="shared" si="805"/>
        <v>JamaicaMujer2010-20150.0682</v>
      </c>
      <c r="B51557" s="513" t="s">
        <v>216</v>
      </c>
      <c r="C51557" s="513" t="s">
        <v>18</v>
      </c>
      <c r="D51557" s="513" t="s">
        <v>467</v>
      </c>
      <c r="E51557" s="514">
        <v>0.06</v>
      </c>
      <c r="F51557" s="513">
        <v>82</v>
      </c>
      <c r="G51557" s="515">
        <v>7.3780734037015856</v>
      </c>
      <c r="H51557" s="515">
        <v>1.5153781244955751</v>
      </c>
    </row>
    <row r="51558" spans="1:8">
      <c r="A51558" s="513" t="str">
        <f t="shared" si="805"/>
        <v>JamaicaMujer2010-20150.0683</v>
      </c>
      <c r="B51558" s="513" t="s">
        <v>216</v>
      </c>
      <c r="C51558" s="513" t="s">
        <v>18</v>
      </c>
      <c r="D51558" s="513" t="s">
        <v>467</v>
      </c>
      <c r="E51558" s="514">
        <v>0.06</v>
      </c>
      <c r="F51558" s="513">
        <v>83</v>
      </c>
      <c r="G51558" s="515">
        <v>7.1604847091058188</v>
      </c>
      <c r="H51558" s="515">
        <v>1.4719040334000677</v>
      </c>
    </row>
    <row r="51559" spans="1:8">
      <c r="A51559" s="513" t="str">
        <f t="shared" si="805"/>
        <v>JamaicaMujer2010-20150.0684</v>
      </c>
      <c r="B51559" s="513" t="s">
        <v>216</v>
      </c>
      <c r="C51559" s="513" t="s">
        <v>18</v>
      </c>
      <c r="D51559" s="513" t="s">
        <v>467</v>
      </c>
      <c r="E51559" s="514">
        <v>0.06</v>
      </c>
      <c r="F51559" s="513">
        <v>84</v>
      </c>
      <c r="G51559" s="515">
        <v>6.9055506842473156</v>
      </c>
      <c r="H51559" s="515">
        <v>1.4496728747257812</v>
      </c>
    </row>
    <row r="51560" spans="1:8">
      <c r="A51560" s="513" t="str">
        <f t="shared" si="805"/>
        <v>JamaicaMujer2010-20150.0685</v>
      </c>
      <c r="B51560" s="513" t="s">
        <v>216</v>
      </c>
      <c r="C51560" s="513" t="s">
        <v>18</v>
      </c>
      <c r="D51560" s="513" t="s">
        <v>467</v>
      </c>
      <c r="E51560" s="514">
        <v>0.06</v>
      </c>
      <c r="F51560" s="513">
        <v>85</v>
      </c>
      <c r="G51560" s="515">
        <v>6.6523200033988257</v>
      </c>
      <c r="H51560" s="515">
        <v>1.4252983099987195</v>
      </c>
    </row>
    <row r="51561" spans="1:8">
      <c r="A51561" s="513" t="str">
        <f t="shared" si="805"/>
        <v>JamaicaMujer2010-20150.0686</v>
      </c>
      <c r="B51561" s="513" t="s">
        <v>216</v>
      </c>
      <c r="C51561" s="513" t="s">
        <v>18</v>
      </c>
      <c r="D51561" s="513" t="s">
        <v>467</v>
      </c>
      <c r="E51561" s="514">
        <v>0.06</v>
      </c>
      <c r="F51561" s="513">
        <v>86</v>
      </c>
      <c r="G51561" s="515">
        <v>6.4012056843513196</v>
      </c>
      <c r="H51561" s="515">
        <v>1.3988599189900954</v>
      </c>
    </row>
    <row r="51562" spans="1:8">
      <c r="A51562" s="513" t="str">
        <f t="shared" si="805"/>
        <v>JamaicaMujer2010-20150.0687</v>
      </c>
      <c r="B51562" s="513" t="s">
        <v>216</v>
      </c>
      <c r="C51562" s="513" t="s">
        <v>18</v>
      </c>
      <c r="D51562" s="513" t="s">
        <v>467</v>
      </c>
      <c r="E51562" s="514">
        <v>0.06</v>
      </c>
      <c r="F51562" s="513">
        <v>87</v>
      </c>
      <c r="G51562" s="515">
        <v>6.1526150897678082</v>
      </c>
      <c r="H51562" s="515">
        <v>1.37044713110491</v>
      </c>
    </row>
    <row r="51563" spans="1:8">
      <c r="A51563" s="513" t="str">
        <f t="shared" si="805"/>
        <v>JamaicaMujer2010-20150.0688</v>
      </c>
      <c r="B51563" s="513" t="s">
        <v>216</v>
      </c>
      <c r="C51563" s="513" t="s">
        <v>18</v>
      </c>
      <c r="D51563" s="513" t="s">
        <v>467</v>
      </c>
      <c r="E51563" s="514">
        <v>0.06</v>
      </c>
      <c r="F51563" s="513">
        <v>88</v>
      </c>
      <c r="G51563" s="515">
        <v>5.9069476016969311</v>
      </c>
      <c r="H51563" s="515">
        <v>1.3401582502424019</v>
      </c>
    </row>
    <row r="51564" spans="1:8">
      <c r="A51564" s="513" t="str">
        <f t="shared" si="805"/>
        <v>JamaicaMujer2010-20150.0689</v>
      </c>
      <c r="B51564" s="513" t="s">
        <v>216</v>
      </c>
      <c r="C51564" s="513" t="s">
        <v>18</v>
      </c>
      <c r="D51564" s="513" t="s">
        <v>467</v>
      </c>
      <c r="E51564" s="514">
        <v>0.06</v>
      </c>
      <c r="F51564" s="513">
        <v>89</v>
      </c>
      <c r="G51564" s="515">
        <v>5.6645918727240137</v>
      </c>
      <c r="H51564" s="515">
        <v>1.3080996723810301</v>
      </c>
    </row>
    <row r="51565" spans="1:8">
      <c r="A51565" s="513" t="str">
        <f t="shared" si="805"/>
        <v>JamaicaMujer2010-20150.0690</v>
      </c>
      <c r="B51565" s="513" t="s">
        <v>216</v>
      </c>
      <c r="C51565" s="513" t="s">
        <v>18</v>
      </c>
      <c r="D51565" s="513" t="s">
        <v>467</v>
      </c>
      <c r="E51565" s="514">
        <v>0.06</v>
      </c>
      <c r="F51565" s="513">
        <v>90</v>
      </c>
      <c r="G51565" s="515">
        <v>5.4259234820721964</v>
      </c>
      <c r="H51565" s="515">
        <v>1.2743847492018003</v>
      </c>
    </row>
    <row r="51566" spans="1:8">
      <c r="A51566" s="513" t="str">
        <f t="shared" si="805"/>
        <v>JamaicaMujer2010-20150.0691</v>
      </c>
      <c r="B51566" s="513" t="s">
        <v>216</v>
      </c>
      <c r="C51566" s="513" t="s">
        <v>18</v>
      </c>
      <c r="D51566" s="513" t="s">
        <v>467</v>
      </c>
      <c r="E51566" s="514">
        <v>0.06</v>
      </c>
      <c r="F51566" s="513">
        <v>91</v>
      </c>
      <c r="G51566" s="515">
        <v>5.1913024899495008</v>
      </c>
      <c r="H51566" s="515">
        <v>1.2391326992181684</v>
      </c>
    </row>
    <row r="51567" spans="1:8">
      <c r="A51567" s="513" t="str">
        <f t="shared" si="805"/>
        <v>JamaicaMujer2010-20150.0692</v>
      </c>
      <c r="B51567" s="513" t="s">
        <v>216</v>
      </c>
      <c r="C51567" s="513" t="s">
        <v>18</v>
      </c>
      <c r="D51567" s="513" t="s">
        <v>467</v>
      </c>
      <c r="E51567" s="514">
        <v>0.06</v>
      </c>
      <c r="F51567" s="513">
        <v>92</v>
      </c>
      <c r="G51567" s="515">
        <v>4.9610712139315254</v>
      </c>
      <c r="H51567" s="515">
        <v>1.2024673284485425</v>
      </c>
    </row>
    <row r="51568" spans="1:8">
      <c r="A51568" s="513" t="str">
        <f t="shared" si="805"/>
        <v>JamaicaMujer2010-20150.0693</v>
      </c>
      <c r="B51568" s="513" t="s">
        <v>216</v>
      </c>
      <c r="C51568" s="513" t="s">
        <v>18</v>
      </c>
      <c r="D51568" s="513" t="s">
        <v>467</v>
      </c>
      <c r="E51568" s="514">
        <v>0.06</v>
      </c>
      <c r="F51568" s="513">
        <v>93</v>
      </c>
      <c r="G51568" s="515">
        <v>4.7355519926397855</v>
      </c>
      <c r="H51568" s="515">
        <v>1.1645158598757992</v>
      </c>
    </row>
    <row r="51569" spans="1:8">
      <c r="A51569" s="513" t="str">
        <f t="shared" si="805"/>
        <v>JamaicaMujer2010-20150.0694</v>
      </c>
      <c r="B51569" s="513" t="s">
        <v>216</v>
      </c>
      <c r="C51569" s="513" t="s">
        <v>18</v>
      </c>
      <c r="D51569" s="513" t="s">
        <v>467</v>
      </c>
      <c r="E51569" s="514">
        <v>0.06</v>
      </c>
      <c r="F51569" s="513">
        <v>94</v>
      </c>
      <c r="G51569" s="515">
        <v>4.5150453232550509</v>
      </c>
      <c r="H51569" s="515">
        <v>1.1254074469930673</v>
      </c>
    </row>
    <row r="51570" spans="1:8">
      <c r="A51570" s="513" t="str">
        <f t="shared" si="805"/>
        <v>JamaicaMujer2010-20150.0695</v>
      </c>
      <c r="B51570" s="513" t="s">
        <v>216</v>
      </c>
      <c r="C51570" s="513" t="s">
        <v>18</v>
      </c>
      <c r="D51570" s="513" t="s">
        <v>467</v>
      </c>
      <c r="E51570" s="514">
        <v>0.06</v>
      </c>
      <c r="F51570" s="513">
        <v>95</v>
      </c>
      <c r="G51570" s="515">
        <v>4.2998280882304609</v>
      </c>
      <c r="H51570" s="515">
        <v>1.0852718770758891</v>
      </c>
    </row>
    <row r="51571" spans="1:8">
      <c r="A51571" s="513" t="str">
        <f t="shared" si="805"/>
        <v>JamaicaMujer2010-20150.0696</v>
      </c>
      <c r="B51571" s="513" t="s">
        <v>216</v>
      </c>
      <c r="C51571" s="513" t="s">
        <v>18</v>
      </c>
      <c r="D51571" s="513" t="s">
        <v>467</v>
      </c>
      <c r="E51571" s="514">
        <v>0.06</v>
      </c>
      <c r="F51571" s="513">
        <v>96</v>
      </c>
      <c r="G51571" s="515">
        <v>4.0901520955286763</v>
      </c>
      <c r="H51571" s="515">
        <v>1.0442380604517572</v>
      </c>
    </row>
    <row r="51572" spans="1:8">
      <c r="A51572" s="513" t="str">
        <f t="shared" si="805"/>
        <v>JamaicaMujer2010-20150.0697</v>
      </c>
      <c r="B51572" s="513" t="s">
        <v>216</v>
      </c>
      <c r="C51572" s="513" t="s">
        <v>18</v>
      </c>
      <c r="D51572" s="513" t="s">
        <v>467</v>
      </c>
      <c r="E51572" s="514">
        <v>0.06</v>
      </c>
      <c r="F51572" s="513">
        <v>97</v>
      </c>
      <c r="G51572" s="515">
        <v>3.8862427495103655</v>
      </c>
      <c r="H51572" s="515">
        <v>1.0024325666105192</v>
      </c>
    </row>
    <row r="51573" spans="1:8">
      <c r="A51573" s="513" t="str">
        <f t="shared" si="805"/>
        <v>JamaicaMujer2010-20150.0698</v>
      </c>
      <c r="B51573" s="513" t="s">
        <v>216</v>
      </c>
      <c r="C51573" s="513" t="s">
        <v>18</v>
      </c>
      <c r="D51573" s="513" t="s">
        <v>467</v>
      </c>
      <c r="E51573" s="514">
        <v>0.06</v>
      </c>
      <c r="F51573" s="513">
        <v>98</v>
      </c>
      <c r="G51573" s="515">
        <v>3.6882979909067828</v>
      </c>
      <c r="H51573" s="515">
        <v>0.95997818596008178</v>
      </c>
    </row>
    <row r="51574" spans="1:8">
      <c r="A51574" s="513" t="str">
        <f t="shared" si="805"/>
        <v>JamaicaMujer2010-20150.0699</v>
      </c>
      <c r="B51574" s="513" t="s">
        <v>216</v>
      </c>
      <c r="C51574" s="513" t="s">
        <v>18</v>
      </c>
      <c r="D51574" s="513" t="s">
        <v>467</v>
      </c>
      <c r="E51574" s="514">
        <v>0.06</v>
      </c>
      <c r="F51574" s="513">
        <v>99</v>
      </c>
      <c r="G51574" s="515">
        <v>3.4964876759204784</v>
      </c>
      <c r="H51574" s="515">
        <v>0.91699219731360482</v>
      </c>
    </row>
    <row r="51575" spans="1:8">
      <c r="A51575" s="513" t="str">
        <f t="shared" si="805"/>
        <v>JamaicaMujer2010-20150.06100</v>
      </c>
      <c r="B51575" s="513" t="s">
        <v>216</v>
      </c>
      <c r="C51575" s="513" t="s">
        <v>18</v>
      </c>
      <c r="D51575" s="513" t="s">
        <v>467</v>
      </c>
      <c r="E51575" s="514">
        <v>0.06</v>
      </c>
      <c r="F51575" s="513">
        <v>100</v>
      </c>
      <c r="G51575" s="515">
        <v>3.310953060011057</v>
      </c>
      <c r="H51575" s="515">
        <v>0.87358478612224266</v>
      </c>
    </row>
    <row r="51576" spans="1:8">
      <c r="A51576" s="513" t="str">
        <f t="shared" si="805"/>
        <v>JamaicaMujer2010-20150.06101</v>
      </c>
      <c r="B51576" s="513" t="s">
        <v>216</v>
      </c>
      <c r="C51576" s="513" t="s">
        <v>18</v>
      </c>
      <c r="D51576" s="513" t="s">
        <v>467</v>
      </c>
      <c r="E51576" s="514">
        <v>0.06</v>
      </c>
      <c r="F51576" s="513">
        <v>101</v>
      </c>
      <c r="G51576" s="515">
        <v>3.1318065945716498</v>
      </c>
      <c r="H51576" s="515">
        <v>0.82985716872130177</v>
      </c>
    </row>
    <row r="51577" spans="1:8">
      <c r="A51577" s="513" t="str">
        <f t="shared" si="805"/>
        <v>JamaicaMujer2010-20150.06102</v>
      </c>
      <c r="B51577" s="513" t="s">
        <v>216</v>
      </c>
      <c r="C51577" s="513" t="s">
        <v>18</v>
      </c>
      <c r="D51577" s="513" t="s">
        <v>467</v>
      </c>
      <c r="E51577" s="514">
        <v>0.06</v>
      </c>
      <c r="F51577" s="513">
        <v>102</v>
      </c>
      <c r="G51577" s="515">
        <v>2.9591319819338957</v>
      </c>
      <c r="H51577" s="515">
        <v>0.78589933037391113</v>
      </c>
    </row>
    <row r="51578" spans="1:8">
      <c r="A51578" s="513" t="str">
        <f t="shared" si="805"/>
        <v>JamaicaMujer2010-20150.06103</v>
      </c>
      <c r="B51578" s="513" t="s">
        <v>216</v>
      </c>
      <c r="C51578" s="513" t="s">
        <v>18</v>
      </c>
      <c r="D51578" s="513" t="s">
        <v>467</v>
      </c>
      <c r="E51578" s="514">
        <v>0.06</v>
      </c>
      <c r="F51578" s="513">
        <v>103</v>
      </c>
      <c r="G51578" s="515">
        <v>2.7929845693559106</v>
      </c>
      <c r="H51578" s="515">
        <v>0.74178718968683532</v>
      </c>
    </row>
    <row r="51579" spans="1:8">
      <c r="A51579" s="513" t="str">
        <f t="shared" si="805"/>
        <v>JamaicaMujer2010-20150.06104</v>
      </c>
      <c r="B51579" s="513" t="s">
        <v>216</v>
      </c>
      <c r="C51579" s="513" t="s">
        <v>18</v>
      </c>
      <c r="D51579" s="513" t="s">
        <v>467</v>
      </c>
      <c r="E51579" s="514">
        <v>0.06</v>
      </c>
      <c r="F51579" s="513">
        <v>104</v>
      </c>
      <c r="G51579" s="515">
        <v>2.633391819088609</v>
      </c>
      <c r="H51579" s="515">
        <v>0.69757833779024947</v>
      </c>
    </row>
    <row r="51580" spans="1:8">
      <c r="A51580" s="513" t="str">
        <f t="shared" si="805"/>
        <v>JamaicaMujer2010-20150.06105</v>
      </c>
      <c r="B51580" s="513" t="s">
        <v>216</v>
      </c>
      <c r="C51580" s="513" t="s">
        <v>18</v>
      </c>
      <c r="D51580" s="513" t="s">
        <v>467</v>
      </c>
      <c r="E51580" s="514">
        <v>0.06</v>
      </c>
      <c r="F51580" s="513">
        <v>105</v>
      </c>
      <c r="G51580" s="515">
        <v>2.480353657386511</v>
      </c>
      <c r="H51580" s="515">
        <v>0.65330493574553783</v>
      </c>
    </row>
    <row r="51581" spans="1:8">
      <c r="A51581" s="513" t="str">
        <f t="shared" si="805"/>
        <v>JamaicaMujer2010-20150.06106</v>
      </c>
      <c r="B51581" s="513" t="s">
        <v>216</v>
      </c>
      <c r="C51581" s="513" t="s">
        <v>18</v>
      </c>
      <c r="D51581" s="513" t="s">
        <v>467</v>
      </c>
      <c r="E51581" s="514">
        <v>0.06</v>
      </c>
      <c r="F51581" s="513">
        <v>106</v>
      </c>
      <c r="G51581" s="515">
        <v>2.3338432811963181</v>
      </c>
      <c r="H51581" s="515">
        <v>0.60896024131874027</v>
      </c>
    </row>
    <row r="51582" spans="1:8">
      <c r="A51582" s="513" t="str">
        <f t="shared" si="805"/>
        <v>JamaicaMujer2010-20150.06107</v>
      </c>
      <c r="B51582" s="513" t="s">
        <v>216</v>
      </c>
      <c r="C51582" s="513" t="s">
        <v>18</v>
      </c>
      <c r="D51582" s="513" t="s">
        <v>467</v>
      </c>
      <c r="E51582" s="514">
        <v>0.06</v>
      </c>
      <c r="F51582" s="513">
        <v>107</v>
      </c>
      <c r="G51582" s="515">
        <v>2.1938068147308303</v>
      </c>
      <c r="H51582" s="515">
        <v>0.56447045275058061</v>
      </c>
    </row>
    <row r="51583" spans="1:8">
      <c r="A51583" s="513" t="str">
        <f t="shared" si="805"/>
        <v>JamaicaMujer2010-20150.06108</v>
      </c>
      <c r="B51583" s="513" t="s">
        <v>216</v>
      </c>
      <c r="C51583" s="513" t="s">
        <v>18</v>
      </c>
      <c r="D51583" s="513" t="s">
        <v>467</v>
      </c>
      <c r="E51583" s="514">
        <v>0.06</v>
      </c>
      <c r="F51583" s="513">
        <v>108</v>
      </c>
      <c r="G51583" s="515">
        <v>2.0601613760394373</v>
      </c>
      <c r="H51583" s="515">
        <v>0.5196300924957451</v>
      </c>
    </row>
    <row r="51584" spans="1:8">
      <c r="A51584" s="513" t="str">
        <f t="shared" si="805"/>
        <v>JamaicaMujer2010-20150.06109</v>
      </c>
      <c r="B51584" s="513" t="s">
        <v>216</v>
      </c>
      <c r="C51584" s="513" t="s">
        <v>18</v>
      </c>
      <c r="D51584" s="513" t="s">
        <v>467</v>
      </c>
      <c r="E51584" s="514">
        <v>0.06</v>
      </c>
      <c r="F51584" s="513">
        <v>109</v>
      </c>
      <c r="G51584" s="515">
        <v>1.9327888994393743</v>
      </c>
      <c r="H51584" s="515">
        <v>0.47394144411946282</v>
      </c>
    </row>
    <row r="51585" spans="1:8">
      <c r="A51585" s="513" t="str">
        <f t="shared" si="805"/>
        <v>JamaicaMujer2010-20150.06110</v>
      </c>
      <c r="B51585" s="513" t="s">
        <v>216</v>
      </c>
      <c r="C51585" s="513" t="s">
        <v>18</v>
      </c>
      <c r="D51585" s="513" t="s">
        <v>467</v>
      </c>
      <c r="E51585" s="514">
        <v>0.06</v>
      </c>
      <c r="F51585" s="513">
        <v>110</v>
      </c>
      <c r="G51585" s="515">
        <v>1.8115166429699956</v>
      </c>
      <c r="H51585" s="515">
        <v>0.42618620476139391</v>
      </c>
    </row>
    <row r="51586" spans="1:8">
      <c r="A51586" s="513" t="str">
        <f t="shared" si="805"/>
        <v>JamaicaMujer2010-20150.06111</v>
      </c>
      <c r="B51586" s="513" t="s">
        <v>216</v>
      </c>
      <c r="C51586" s="513" t="s">
        <v>18</v>
      </c>
      <c r="D51586" s="513" t="s">
        <v>467</v>
      </c>
      <c r="E51586" s="514">
        <v>0.06</v>
      </c>
      <c r="F51586" s="513">
        <v>111</v>
      </c>
      <c r="G51586" s="515">
        <v>1.691628986608811</v>
      </c>
      <c r="H51586" s="515">
        <v>0.37320106470665637</v>
      </c>
    </row>
    <row r="51587" spans="1:8">
      <c r="A51587" s="513" t="str">
        <f t="shared" ref="A51587:A51650" si="806">B51587&amp;C51587&amp;D51587&amp;E51587&amp;F51587</f>
        <v>JamaicaMujer2010-20150.06112</v>
      </c>
      <c r="B51587" s="513" t="s">
        <v>216</v>
      </c>
      <c r="C51587" s="513" t="s">
        <v>18</v>
      </c>
      <c r="D51587" s="513" t="s">
        <v>467</v>
      </c>
      <c r="E51587" s="514">
        <v>0.06</v>
      </c>
      <c r="F51587" s="513">
        <v>112</v>
      </c>
      <c r="G51587" s="515">
        <v>1.5757489858001168</v>
      </c>
      <c r="H51587" s="515">
        <v>0.30620533416860918</v>
      </c>
    </row>
    <row r="51588" spans="1:8">
      <c r="A51588" s="513" t="str">
        <f t="shared" si="806"/>
        <v>JamaicaMujer2010-20150.06113</v>
      </c>
      <c r="B51588" s="513" t="s">
        <v>216</v>
      </c>
      <c r="C51588" s="513" t="s">
        <v>18</v>
      </c>
      <c r="D51588" s="513" t="s">
        <v>467</v>
      </c>
      <c r="E51588" s="514">
        <v>0.06</v>
      </c>
      <c r="F51588" s="513">
        <v>113</v>
      </c>
      <c r="G51588" s="515">
        <v>1.4538911807836592</v>
      </c>
      <c r="H51588" s="515">
        <v>0.2001814849517625</v>
      </c>
    </row>
    <row r="51589" spans="1:8">
      <c r="A51589" s="513" t="str">
        <f t="shared" si="806"/>
        <v>JamaicaMujer2010-20150.06114</v>
      </c>
      <c r="B51589" s="513" t="s">
        <v>216</v>
      </c>
      <c r="C51589" s="513" t="s">
        <v>18</v>
      </c>
      <c r="D51589" s="513" t="s">
        <v>467</v>
      </c>
      <c r="E51589" s="514">
        <v>0.06</v>
      </c>
      <c r="F51589" s="513">
        <v>114</v>
      </c>
      <c r="G51589" s="515">
        <v>1.3718725092127646</v>
      </c>
      <c r="H51589" s="515">
        <v>0</v>
      </c>
    </row>
    <row r="51590" spans="1:8">
      <c r="A51590" s="513" t="str">
        <f t="shared" si="806"/>
        <v>JamaicaMujer2010-20150.06115</v>
      </c>
      <c r="B51590" s="513" t="s">
        <v>216</v>
      </c>
      <c r="C51590" s="513" t="s">
        <v>18</v>
      </c>
      <c r="D51590" s="513" t="s">
        <v>467</v>
      </c>
      <c r="E51590" s="514">
        <v>0.06</v>
      </c>
      <c r="F51590" s="513">
        <v>115</v>
      </c>
      <c r="G51590" s="515">
        <v>1.2440864185117326</v>
      </c>
      <c r="H51590" s="515">
        <v>0</v>
      </c>
    </row>
    <row r="51591" spans="1:8">
      <c r="A51591" s="513" t="str">
        <f t="shared" si="806"/>
        <v>JamaicaMujer2010-20150.06116</v>
      </c>
      <c r="B51591" s="513" t="s">
        <v>216</v>
      </c>
      <c r="C51591" s="513" t="s">
        <v>18</v>
      </c>
      <c r="D51591" s="513" t="s">
        <v>467</v>
      </c>
      <c r="E51591" s="514">
        <v>0.06</v>
      </c>
      <c r="F51591" s="513">
        <v>116</v>
      </c>
      <c r="G51591" s="515">
        <v>1</v>
      </c>
      <c r="H51591" s="515">
        <v>0</v>
      </c>
    </row>
    <row r="51592" spans="1:8">
      <c r="A51592" s="513" t="str">
        <f t="shared" si="806"/>
        <v>JamaicaHombre2045-2050050</v>
      </c>
      <c r="B51592" s="513" t="s">
        <v>216</v>
      </c>
      <c r="C51592" s="513" t="s">
        <v>17</v>
      </c>
      <c r="D51592" s="513" t="s">
        <v>469</v>
      </c>
      <c r="E51592" s="514">
        <v>0</v>
      </c>
      <c r="F51592" s="513">
        <v>50</v>
      </c>
      <c r="G51592" s="515">
        <v>33.643488135300373</v>
      </c>
      <c r="H51592" s="515">
        <v>10.253184162287182</v>
      </c>
    </row>
    <row r="51593" spans="1:8">
      <c r="A51593" s="513" t="str">
        <f t="shared" si="806"/>
        <v>JamaicaHombre2045-2050051</v>
      </c>
      <c r="B51593" s="513" t="s">
        <v>216</v>
      </c>
      <c r="C51593" s="513" t="s">
        <v>17</v>
      </c>
      <c r="D51593" s="513" t="s">
        <v>469</v>
      </c>
      <c r="E51593" s="514">
        <v>0</v>
      </c>
      <c r="F51593" s="513">
        <v>51</v>
      </c>
      <c r="G51593" s="515">
        <v>32.762369518421224</v>
      </c>
      <c r="H51593" s="515">
        <v>10.171942553454162</v>
      </c>
    </row>
    <row r="51594" spans="1:8">
      <c r="A51594" s="513" t="str">
        <f t="shared" si="806"/>
        <v>JamaicaHombre2045-2050052</v>
      </c>
      <c r="B51594" s="513" t="s">
        <v>216</v>
      </c>
      <c r="C51594" s="513" t="s">
        <v>17</v>
      </c>
      <c r="D51594" s="513" t="s">
        <v>469</v>
      </c>
      <c r="E51594" s="514">
        <v>0</v>
      </c>
      <c r="F51594" s="513">
        <v>52</v>
      </c>
      <c r="G51594" s="515">
        <v>31.882861224554318</v>
      </c>
      <c r="H51594" s="515">
        <v>10.090037166281988</v>
      </c>
    </row>
    <row r="51595" spans="1:8">
      <c r="A51595" s="513" t="str">
        <f t="shared" si="806"/>
        <v>JamaicaHombre2045-2050053</v>
      </c>
      <c r="B51595" s="513" t="s">
        <v>216</v>
      </c>
      <c r="C51595" s="513" t="s">
        <v>17</v>
      </c>
      <c r="D51595" s="513" t="s">
        <v>469</v>
      </c>
      <c r="E51595" s="514">
        <v>0</v>
      </c>
      <c r="F51595" s="513">
        <v>53</v>
      </c>
      <c r="G51595" s="515">
        <v>31.004709737625475</v>
      </c>
      <c r="H51595" s="515">
        <v>10.008387494689792</v>
      </c>
    </row>
    <row r="51596" spans="1:8">
      <c r="A51596" s="513" t="str">
        <f t="shared" si="806"/>
        <v>JamaicaHombre2045-2050054</v>
      </c>
      <c r="B51596" s="513" t="s">
        <v>216</v>
      </c>
      <c r="C51596" s="513" t="s">
        <v>17</v>
      </c>
      <c r="D51596" s="513" t="s">
        <v>469</v>
      </c>
      <c r="E51596" s="514">
        <v>0</v>
      </c>
      <c r="F51596" s="513">
        <v>54</v>
      </c>
      <c r="G51596" s="515">
        <v>30.131708863024624</v>
      </c>
      <c r="H51596" s="515">
        <v>9.9237501035387137</v>
      </c>
    </row>
    <row r="51597" spans="1:8">
      <c r="A51597" s="513" t="str">
        <f t="shared" si="806"/>
        <v>JamaicaHombre2045-2050055</v>
      </c>
      <c r="B51597" s="513" t="s">
        <v>216</v>
      </c>
      <c r="C51597" s="513" t="s">
        <v>17</v>
      </c>
      <c r="D51597" s="513" t="s">
        <v>469</v>
      </c>
      <c r="E51597" s="514">
        <v>0</v>
      </c>
      <c r="F51597" s="513">
        <v>55</v>
      </c>
      <c r="G51597" s="515">
        <v>29.263382372590428</v>
      </c>
      <c r="H51597" s="515">
        <v>9.8365481910896158</v>
      </c>
    </row>
    <row r="51598" spans="1:8">
      <c r="A51598" s="513" t="str">
        <f t="shared" si="806"/>
        <v>JamaicaHombre2045-2050056</v>
      </c>
      <c r="B51598" s="513" t="s">
        <v>216</v>
      </c>
      <c r="C51598" s="513" t="s">
        <v>17</v>
      </c>
      <c r="D51598" s="513" t="s">
        <v>469</v>
      </c>
      <c r="E51598" s="514">
        <v>0</v>
      </c>
      <c r="F51598" s="513">
        <v>56</v>
      </c>
      <c r="G51598" s="515">
        <v>28.399255761733698</v>
      </c>
      <c r="H51598" s="515">
        <v>9.7472039330832896</v>
      </c>
    </row>
    <row r="51599" spans="1:8">
      <c r="A51599" s="513" t="str">
        <f t="shared" si="806"/>
        <v>JamaicaHombre2045-2050057</v>
      </c>
      <c r="B51599" s="513" t="s">
        <v>216</v>
      </c>
      <c r="C51599" s="513" t="s">
        <v>17</v>
      </c>
      <c r="D51599" s="513" t="s">
        <v>469</v>
      </c>
      <c r="E51599" s="514">
        <v>0</v>
      </c>
      <c r="F51599" s="513">
        <v>57</v>
      </c>
      <c r="G51599" s="515">
        <v>27.538855714909278</v>
      </c>
      <c r="H51599" s="515">
        <v>9.6571039532118252</v>
      </c>
    </row>
    <row r="51600" spans="1:8">
      <c r="A51600" s="513" t="str">
        <f t="shared" si="806"/>
        <v>JamaicaHombre2045-2050058</v>
      </c>
      <c r="B51600" s="513" t="s">
        <v>216</v>
      </c>
      <c r="C51600" s="513" t="s">
        <v>17</v>
      </c>
      <c r="D51600" s="513" t="s">
        <v>469</v>
      </c>
      <c r="E51600" s="514">
        <v>0</v>
      </c>
      <c r="F51600" s="513">
        <v>58</v>
      </c>
      <c r="G51600" s="515">
        <v>26.681709582405112</v>
      </c>
      <c r="H51600" s="515">
        <v>9.5666436371575791</v>
      </c>
    </row>
    <row r="51601" spans="1:8">
      <c r="A51601" s="513" t="str">
        <f t="shared" si="806"/>
        <v>JamaicaHombre2045-2050059</v>
      </c>
      <c r="B51601" s="513" t="s">
        <v>216</v>
      </c>
      <c r="C51601" s="513" t="s">
        <v>17</v>
      </c>
      <c r="D51601" s="513" t="s">
        <v>469</v>
      </c>
      <c r="E51601" s="514">
        <v>0</v>
      </c>
      <c r="F51601" s="513">
        <v>59</v>
      </c>
      <c r="G51601" s="515">
        <v>25.835575931032807</v>
      </c>
      <c r="H51601" s="515">
        <v>9.4693058171654059</v>
      </c>
    </row>
    <row r="51602" spans="1:8">
      <c r="A51602" s="513" t="str">
        <f t="shared" si="806"/>
        <v>JamaicaHombre2045-2050060</v>
      </c>
      <c r="B51602" s="513" t="s">
        <v>216</v>
      </c>
      <c r="C51602" s="513" t="s">
        <v>17</v>
      </c>
      <c r="D51602" s="513" t="s">
        <v>469</v>
      </c>
      <c r="E51602" s="514">
        <v>0</v>
      </c>
      <c r="F51602" s="513">
        <v>60</v>
      </c>
      <c r="G51602" s="515">
        <v>24.99950266083907</v>
      </c>
      <c r="H51602" s="515">
        <v>9.3659220616808945</v>
      </c>
    </row>
    <row r="51603" spans="1:8">
      <c r="A51603" s="513" t="str">
        <f t="shared" si="806"/>
        <v>JamaicaHombre2045-2050061</v>
      </c>
      <c r="B51603" s="513" t="s">
        <v>216</v>
      </c>
      <c r="C51603" s="513" t="s">
        <v>17</v>
      </c>
      <c r="D51603" s="513" t="s">
        <v>469</v>
      </c>
      <c r="E51603" s="514">
        <v>0</v>
      </c>
      <c r="F51603" s="513">
        <v>61</v>
      </c>
      <c r="G51603" s="515">
        <v>24.172549094725401</v>
      </c>
      <c r="H51603" s="515">
        <v>9.2573130979186828</v>
      </c>
    </row>
    <row r="51604" spans="1:8">
      <c r="A51604" s="513" t="str">
        <f t="shared" si="806"/>
        <v>JamaicaHombre2045-2050062</v>
      </c>
      <c r="B51604" s="513" t="s">
        <v>216</v>
      </c>
      <c r="C51604" s="513" t="s">
        <v>17</v>
      </c>
      <c r="D51604" s="513" t="s">
        <v>469</v>
      </c>
      <c r="E51604" s="514">
        <v>0</v>
      </c>
      <c r="F51604" s="513">
        <v>62</v>
      </c>
      <c r="G51604" s="515">
        <v>23.353783786438139</v>
      </c>
      <c r="H51604" s="515">
        <v>9.1462244853177239</v>
      </c>
    </row>
    <row r="51605" spans="1:8">
      <c r="A51605" s="513" t="str">
        <f t="shared" si="806"/>
        <v>JamaicaHombre2045-2050063</v>
      </c>
      <c r="B51605" s="513" t="s">
        <v>216</v>
      </c>
      <c r="C51605" s="513" t="s">
        <v>17</v>
      </c>
      <c r="D51605" s="513" t="s">
        <v>469</v>
      </c>
      <c r="E51605" s="514">
        <v>0</v>
      </c>
      <c r="F51605" s="513">
        <v>63</v>
      </c>
      <c r="G51605" s="515">
        <v>22.542282348660347</v>
      </c>
      <c r="H51605" s="515">
        <v>9.0333927463612316</v>
      </c>
    </row>
    <row r="51606" spans="1:8">
      <c r="A51606" s="513" t="str">
        <f t="shared" si="806"/>
        <v>JamaicaHombre2045-2050064</v>
      </c>
      <c r="B51606" s="513" t="s">
        <v>216</v>
      </c>
      <c r="C51606" s="513" t="s">
        <v>17</v>
      </c>
      <c r="D51606" s="513" t="s">
        <v>469</v>
      </c>
      <c r="E51606" s="514">
        <v>0</v>
      </c>
      <c r="F51606" s="513">
        <v>64</v>
      </c>
      <c r="G51606" s="515">
        <v>21.747316046030051</v>
      </c>
      <c r="H51606" s="515">
        <v>8.9111797402601027</v>
      </c>
    </row>
    <row r="51607" spans="1:8">
      <c r="A51607" s="513" t="str">
        <f t="shared" si="806"/>
        <v>JamaicaHombre2045-2050065</v>
      </c>
      <c r="B51607" s="513" t="s">
        <v>216</v>
      </c>
      <c r="C51607" s="513" t="s">
        <v>17</v>
      </c>
      <c r="D51607" s="513" t="s">
        <v>469</v>
      </c>
      <c r="E51607" s="514">
        <v>0</v>
      </c>
      <c r="F51607" s="513">
        <v>65</v>
      </c>
      <c r="G51607" s="515">
        <v>20.967347395435322</v>
      </c>
      <c r="H51607" s="515">
        <v>8.7808602779360481</v>
      </c>
    </row>
    <row r="51608" spans="1:8">
      <c r="A51608" s="513" t="str">
        <f t="shared" si="806"/>
        <v>JamaicaHombre2045-2050066</v>
      </c>
      <c r="B51608" s="513" t="s">
        <v>216</v>
      </c>
      <c r="C51608" s="513" t="s">
        <v>17</v>
      </c>
      <c r="D51608" s="513" t="s">
        <v>469</v>
      </c>
      <c r="E51608" s="514">
        <v>0</v>
      </c>
      <c r="F51608" s="513">
        <v>66</v>
      </c>
      <c r="G51608" s="515">
        <v>20.200869456027696</v>
      </c>
      <c r="H51608" s="515">
        <v>8.6436786709139746</v>
      </c>
    </row>
    <row r="51609" spans="1:8">
      <c r="A51609" s="513" t="str">
        <f t="shared" si="806"/>
        <v>JamaicaHombre2045-2050067</v>
      </c>
      <c r="B51609" s="513" t="s">
        <v>216</v>
      </c>
      <c r="C51609" s="513" t="s">
        <v>17</v>
      </c>
      <c r="D51609" s="513" t="s">
        <v>469</v>
      </c>
      <c r="E51609" s="514">
        <v>0</v>
      </c>
      <c r="F51609" s="513">
        <v>67</v>
      </c>
      <c r="G51609" s="515">
        <v>19.446399712015729</v>
      </c>
      <c r="H51609" s="515">
        <v>8.5037858192497957</v>
      </c>
    </row>
    <row r="51610" spans="1:8">
      <c r="A51610" s="513" t="str">
        <f t="shared" si="806"/>
        <v>JamaicaHombre2045-2050068</v>
      </c>
      <c r="B51610" s="513" t="s">
        <v>216</v>
      </c>
      <c r="C51610" s="513" t="s">
        <v>17</v>
      </c>
      <c r="D51610" s="513" t="s">
        <v>469</v>
      </c>
      <c r="E51610" s="514">
        <v>0</v>
      </c>
      <c r="F51610" s="513">
        <v>68</v>
      </c>
      <c r="G51610" s="515">
        <v>18.702473984872405</v>
      </c>
      <c r="H51610" s="515">
        <v>8.3622448794832138</v>
      </c>
    </row>
    <row r="51611" spans="1:8">
      <c r="A51611" s="513" t="str">
        <f t="shared" si="806"/>
        <v>JamaicaHombre2045-2050069</v>
      </c>
      <c r="B51611" s="513" t="s">
        <v>216</v>
      </c>
      <c r="C51611" s="513" t="s">
        <v>17</v>
      </c>
      <c r="D51611" s="513" t="s">
        <v>469</v>
      </c>
      <c r="E51611" s="514">
        <v>0</v>
      </c>
      <c r="F51611" s="513">
        <v>69</v>
      </c>
      <c r="G51611" s="515">
        <v>17.979231903348001</v>
      </c>
      <c r="H51611" s="515">
        <v>8.2108367689974759</v>
      </c>
    </row>
    <row r="51612" spans="1:8">
      <c r="A51612" s="513" t="str">
        <f t="shared" si="806"/>
        <v>JamaicaHombre2045-2050070</v>
      </c>
      <c r="B51612" s="513" t="s">
        <v>216</v>
      </c>
      <c r="C51612" s="513" t="s">
        <v>17</v>
      </c>
      <c r="D51612" s="513" t="s">
        <v>469</v>
      </c>
      <c r="E51612" s="514">
        <v>0</v>
      </c>
      <c r="F51612" s="513">
        <v>70</v>
      </c>
      <c r="G51612" s="515">
        <v>17.274529618661461</v>
      </c>
      <c r="H51612" s="515">
        <v>8.0511897606434246</v>
      </c>
    </row>
    <row r="51613" spans="1:8">
      <c r="A51613" s="513" t="str">
        <f t="shared" si="806"/>
        <v>JamaicaHombre2045-2050071</v>
      </c>
      <c r="B51613" s="513" t="s">
        <v>216</v>
      </c>
      <c r="C51613" s="513" t="s">
        <v>17</v>
      </c>
      <c r="D51613" s="513" t="s">
        <v>469</v>
      </c>
      <c r="E51613" s="514">
        <v>0</v>
      </c>
      <c r="F51613" s="513">
        <v>71</v>
      </c>
      <c r="G51613" s="515">
        <v>16.586278680905977</v>
      </c>
      <c r="H51613" s="515">
        <v>7.8848810603064647</v>
      </c>
    </row>
    <row r="51614" spans="1:8">
      <c r="A51614" s="513" t="str">
        <f t="shared" si="806"/>
        <v>JamaicaHombre2045-2050072</v>
      </c>
      <c r="B51614" s="513" t="s">
        <v>216</v>
      </c>
      <c r="C51614" s="513" t="s">
        <v>17</v>
      </c>
      <c r="D51614" s="513" t="s">
        <v>469</v>
      </c>
      <c r="E51614" s="514">
        <v>0</v>
      </c>
      <c r="F51614" s="513">
        <v>72</v>
      </c>
      <c r="G51614" s="515">
        <v>15.912432638840341</v>
      </c>
      <c r="H51614" s="515">
        <v>7.7173250508829776</v>
      </c>
    </row>
    <row r="51615" spans="1:8">
      <c r="A51615" s="513" t="str">
        <f t="shared" si="806"/>
        <v>JamaicaHombre2045-2050073</v>
      </c>
      <c r="B51615" s="513" t="s">
        <v>216</v>
      </c>
      <c r="C51615" s="513" t="s">
        <v>17</v>
      </c>
      <c r="D51615" s="513" t="s">
        <v>469</v>
      </c>
      <c r="E51615" s="514">
        <v>0</v>
      </c>
      <c r="F51615" s="513">
        <v>73</v>
      </c>
      <c r="G51615" s="515">
        <v>15.250973768629972</v>
      </c>
      <c r="H51615" s="515">
        <v>7.5498033175706976</v>
      </c>
    </row>
    <row r="51616" spans="1:8">
      <c r="A51616" s="513" t="str">
        <f t="shared" si="806"/>
        <v>JamaicaHombre2045-2050074</v>
      </c>
      <c r="B51616" s="513" t="s">
        <v>216</v>
      </c>
      <c r="C51616" s="513" t="s">
        <v>17</v>
      </c>
      <c r="D51616" s="513" t="s">
        <v>469</v>
      </c>
      <c r="E51616" s="514">
        <v>0</v>
      </c>
      <c r="F51616" s="513">
        <v>74</v>
      </c>
      <c r="G51616" s="515">
        <v>14.618626383200612</v>
      </c>
      <c r="H51616" s="515">
        <v>7.3690585293195818</v>
      </c>
    </row>
    <row r="51617" spans="1:8">
      <c r="A51617" s="513" t="str">
        <f t="shared" si="806"/>
        <v>JamaicaHombre2045-2050075</v>
      </c>
      <c r="B51617" s="513" t="s">
        <v>216</v>
      </c>
      <c r="C51617" s="513" t="s">
        <v>17</v>
      </c>
      <c r="D51617" s="513" t="s">
        <v>469</v>
      </c>
      <c r="E51617" s="514">
        <v>0</v>
      </c>
      <c r="F51617" s="513">
        <v>75</v>
      </c>
      <c r="G51617" s="515">
        <v>14.012391399735998</v>
      </c>
      <c r="H51617" s="515">
        <v>7.1771238907126813</v>
      </c>
    </row>
    <row r="51618" spans="1:8">
      <c r="A51618" s="513" t="str">
        <f t="shared" si="806"/>
        <v>JamaicaHombre2045-2050076</v>
      </c>
      <c r="B51618" s="513" t="s">
        <v>216</v>
      </c>
      <c r="C51618" s="513" t="s">
        <v>17</v>
      </c>
      <c r="D51618" s="513" t="s">
        <v>469</v>
      </c>
      <c r="E51618" s="514">
        <v>0</v>
      </c>
      <c r="F51618" s="513">
        <v>76</v>
      </c>
      <c r="G51618" s="515">
        <v>13.429412251081756</v>
      </c>
      <c r="H51618" s="515">
        <v>6.9759103890781082</v>
      </c>
    </row>
    <row r="51619" spans="1:8">
      <c r="A51619" s="513" t="str">
        <f t="shared" si="806"/>
        <v>JamaicaHombre2045-2050077</v>
      </c>
      <c r="B51619" s="513" t="s">
        <v>216</v>
      </c>
      <c r="C51619" s="513" t="s">
        <v>17</v>
      </c>
      <c r="D51619" s="513" t="s">
        <v>469</v>
      </c>
      <c r="E51619" s="514">
        <v>0</v>
      </c>
      <c r="F51619" s="513">
        <v>77</v>
      </c>
      <c r="G51619" s="515">
        <v>12.866945014341709</v>
      </c>
      <c r="H51619" s="515">
        <v>6.7741437009695149</v>
      </c>
    </row>
    <row r="51620" spans="1:8">
      <c r="A51620" s="513" t="str">
        <f t="shared" si="806"/>
        <v>JamaicaHombre2045-2050078</v>
      </c>
      <c r="B51620" s="513" t="s">
        <v>216</v>
      </c>
      <c r="C51620" s="513" t="s">
        <v>17</v>
      </c>
      <c r="D51620" s="513" t="s">
        <v>469</v>
      </c>
      <c r="E51620" s="514">
        <v>0</v>
      </c>
      <c r="F51620" s="513">
        <v>78</v>
      </c>
      <c r="G51620" s="515">
        <v>12.322329018783226</v>
      </c>
      <c r="H51620" s="515">
        <v>6.5729845803238662</v>
      </c>
    </row>
    <row r="51621" spans="1:8">
      <c r="A51621" s="513" t="str">
        <f t="shared" si="806"/>
        <v>JamaicaHombre2045-2050079</v>
      </c>
      <c r="B51621" s="513" t="s">
        <v>216</v>
      </c>
      <c r="C51621" s="513" t="s">
        <v>17</v>
      </c>
      <c r="D51621" s="513" t="s">
        <v>469</v>
      </c>
      <c r="E51621" s="514">
        <v>0</v>
      </c>
      <c r="F51621" s="513">
        <v>79</v>
      </c>
      <c r="G51621" s="515">
        <v>11.808553287183368</v>
      </c>
      <c r="H51621" s="515">
        <v>6.3618055523787937</v>
      </c>
    </row>
    <row r="51622" spans="1:8">
      <c r="A51622" s="513" t="str">
        <f t="shared" si="806"/>
        <v>JamaicaHombre2045-2050080</v>
      </c>
      <c r="B51622" s="513" t="s">
        <v>216</v>
      </c>
      <c r="C51622" s="513" t="s">
        <v>17</v>
      </c>
      <c r="D51622" s="513" t="s">
        <v>469</v>
      </c>
      <c r="E51622" s="514">
        <v>0</v>
      </c>
      <c r="F51622" s="513">
        <v>80</v>
      </c>
      <c r="G51622" s="515">
        <v>11.322542352848371</v>
      </c>
      <c r="H51622" s="515">
        <v>6.1419036567442342</v>
      </c>
    </row>
    <row r="51623" spans="1:8">
      <c r="A51623" s="513" t="str">
        <f t="shared" si="806"/>
        <v>JamaicaHombre2045-2050081</v>
      </c>
      <c r="B51623" s="513" t="s">
        <v>216</v>
      </c>
      <c r="C51623" s="513" t="s">
        <v>17</v>
      </c>
      <c r="D51623" s="513" t="s">
        <v>469</v>
      </c>
      <c r="E51623" s="514">
        <v>0</v>
      </c>
      <c r="F51623" s="513">
        <v>81</v>
      </c>
      <c r="G51623" s="515">
        <v>10.861430011894992</v>
      </c>
      <c r="H51623" s="515">
        <v>5.914360046034866</v>
      </c>
    </row>
    <row r="51624" spans="1:8">
      <c r="A51624" s="513" t="str">
        <f t="shared" si="806"/>
        <v>JamaicaHombre2045-2050082</v>
      </c>
      <c r="B51624" s="513" t="s">
        <v>216</v>
      </c>
      <c r="C51624" s="513" t="s">
        <v>17</v>
      </c>
      <c r="D51624" s="513" t="s">
        <v>469</v>
      </c>
      <c r="E51624" s="514">
        <v>0</v>
      </c>
      <c r="F51624" s="513">
        <v>82</v>
      </c>
      <c r="G51624" s="515">
        <v>10.422520100320012</v>
      </c>
      <c r="H51624" s="515">
        <v>5.6866090185324145</v>
      </c>
    </row>
    <row r="51625" spans="1:8">
      <c r="A51625" s="513" t="str">
        <f t="shared" si="806"/>
        <v>JamaicaHombre2045-2050083</v>
      </c>
      <c r="B51625" s="513" t="s">
        <v>216</v>
      </c>
      <c r="C51625" s="513" t="s">
        <v>17</v>
      </c>
      <c r="D51625" s="513" t="s">
        <v>469</v>
      </c>
      <c r="E51625" s="514">
        <v>0</v>
      </c>
      <c r="F51625" s="513">
        <v>83</v>
      </c>
      <c r="G51625" s="515">
        <v>10.003248701850033</v>
      </c>
      <c r="H51625" s="515">
        <v>5.4586169961850119</v>
      </c>
    </row>
    <row r="51626" spans="1:8">
      <c r="A51626" s="513" t="str">
        <f t="shared" si="806"/>
        <v>JamaicaHombre2045-2050084</v>
      </c>
      <c r="B51626" s="513" t="s">
        <v>216</v>
      </c>
      <c r="C51626" s="513" t="s">
        <v>17</v>
      </c>
      <c r="D51626" s="513" t="s">
        <v>469</v>
      </c>
      <c r="E51626" s="514">
        <v>0</v>
      </c>
      <c r="F51626" s="513">
        <v>84</v>
      </c>
      <c r="G51626" s="515">
        <v>9.5177792918811832</v>
      </c>
      <c r="H51626" s="515">
        <v>5.2918749740044602</v>
      </c>
    </row>
    <row r="51627" spans="1:8">
      <c r="A51627" s="513" t="str">
        <f t="shared" si="806"/>
        <v>JamaicaHombre2045-2050085</v>
      </c>
      <c r="B51627" s="513" t="s">
        <v>216</v>
      </c>
      <c r="C51627" s="513" t="s">
        <v>17</v>
      </c>
      <c r="D51627" s="513" t="s">
        <v>469</v>
      </c>
      <c r="E51627" s="514">
        <v>0</v>
      </c>
      <c r="F51627" s="513">
        <v>85</v>
      </c>
      <c r="G51627" s="515">
        <v>9.0479997014204496</v>
      </c>
      <c r="H51627" s="515">
        <v>5.1264165032237257</v>
      </c>
    </row>
    <row r="51628" spans="1:8">
      <c r="A51628" s="513" t="str">
        <f t="shared" si="806"/>
        <v>JamaicaHombre2045-2050086</v>
      </c>
      <c r="B51628" s="513" t="s">
        <v>216</v>
      </c>
      <c r="C51628" s="513" t="s">
        <v>17</v>
      </c>
      <c r="D51628" s="513" t="s">
        <v>469</v>
      </c>
      <c r="E51628" s="514">
        <v>0</v>
      </c>
      <c r="F51628" s="513">
        <v>86</v>
      </c>
      <c r="G51628" s="515">
        <v>8.5939122808379693</v>
      </c>
      <c r="H51628" s="515">
        <v>4.9608004505700896</v>
      </c>
    </row>
    <row r="51629" spans="1:8">
      <c r="A51629" s="513" t="str">
        <f t="shared" si="806"/>
        <v>JamaicaHombre2045-2050087</v>
      </c>
      <c r="B51629" s="513" t="s">
        <v>216</v>
      </c>
      <c r="C51629" s="513" t="s">
        <v>17</v>
      </c>
      <c r="D51629" s="513" t="s">
        <v>469</v>
      </c>
      <c r="E51629" s="514">
        <v>0</v>
      </c>
      <c r="F51629" s="513">
        <v>87</v>
      </c>
      <c r="G51629" s="515">
        <v>8.1554909572642718</v>
      </c>
      <c r="H51629" s="515">
        <v>4.7645567734430667</v>
      </c>
    </row>
    <row r="51630" spans="1:8">
      <c r="A51630" s="513" t="str">
        <f t="shared" si="806"/>
        <v>JamaicaHombre2045-2050088</v>
      </c>
      <c r="B51630" s="513" t="s">
        <v>216</v>
      </c>
      <c r="C51630" s="513" t="s">
        <v>17</v>
      </c>
      <c r="D51630" s="513" t="s">
        <v>469</v>
      </c>
      <c r="E51630" s="514">
        <v>0</v>
      </c>
      <c r="F51630" s="513">
        <v>88</v>
      </c>
      <c r="G51630" s="515">
        <v>7.7326810748712242</v>
      </c>
      <c r="H51630" s="515">
        <v>4.5695181187667693</v>
      </c>
    </row>
    <row r="51631" spans="1:8">
      <c r="A51631" s="513" t="str">
        <f t="shared" si="806"/>
        <v>JamaicaHombre2045-2050089</v>
      </c>
      <c r="B51631" s="513" t="s">
        <v>216</v>
      </c>
      <c r="C51631" s="513" t="s">
        <v>17</v>
      </c>
      <c r="D51631" s="513" t="s">
        <v>469</v>
      </c>
      <c r="E51631" s="514">
        <v>0</v>
      </c>
      <c r="F51631" s="513">
        <v>89</v>
      </c>
      <c r="G51631" s="515">
        <v>7.3253994846147767</v>
      </c>
      <c r="H51631" s="515">
        <v>4.376048241410941</v>
      </c>
    </row>
    <row r="51632" spans="1:8">
      <c r="A51632" s="513" t="str">
        <f t="shared" si="806"/>
        <v>JamaicaHombre2045-2050090</v>
      </c>
      <c r="B51632" s="513" t="s">
        <v>216</v>
      </c>
      <c r="C51632" s="513" t="s">
        <v>17</v>
      </c>
      <c r="D51632" s="513" t="s">
        <v>469</v>
      </c>
      <c r="E51632" s="514">
        <v>0</v>
      </c>
      <c r="F51632" s="513">
        <v>90</v>
      </c>
      <c r="G51632" s="515">
        <v>6.9335346465628698</v>
      </c>
      <c r="H51632" s="515">
        <v>4.18450431043519</v>
      </c>
    </row>
    <row r="51633" spans="1:8">
      <c r="A51633" s="513" t="str">
        <f t="shared" si="806"/>
        <v>JamaicaHombre2045-2050091</v>
      </c>
      <c r="B51633" s="513" t="s">
        <v>216</v>
      </c>
      <c r="C51633" s="513" t="s">
        <v>17</v>
      </c>
      <c r="D51633" s="513" t="s">
        <v>469</v>
      </c>
      <c r="E51633" s="514">
        <v>0</v>
      </c>
      <c r="F51633" s="513">
        <v>91</v>
      </c>
      <c r="G51633" s="515">
        <v>6.5569470095443965</v>
      </c>
      <c r="H51633" s="515">
        <v>3.9952342655555855</v>
      </c>
    </row>
    <row r="51634" spans="1:8">
      <c r="A51634" s="513" t="str">
        <f t="shared" si="806"/>
        <v>JamaicaHombre2045-2050092</v>
      </c>
      <c r="B51634" s="513" t="s">
        <v>216</v>
      </c>
      <c r="C51634" s="513" t="s">
        <v>17</v>
      </c>
      <c r="D51634" s="513" t="s">
        <v>469</v>
      </c>
      <c r="E51634" s="514">
        <v>0</v>
      </c>
      <c r="F51634" s="513">
        <v>92</v>
      </c>
      <c r="G51634" s="515">
        <v>6.1954695987746904</v>
      </c>
      <c r="H51634" s="515">
        <v>3.8085740656586782</v>
      </c>
    </row>
    <row r="51635" spans="1:8">
      <c r="A51635" s="513" t="str">
        <f t="shared" si="806"/>
        <v>JamaicaHombre2045-2050093</v>
      </c>
      <c r="B51635" s="513" t="s">
        <v>216</v>
      </c>
      <c r="C51635" s="513" t="s">
        <v>17</v>
      </c>
      <c r="D51635" s="513" t="s">
        <v>469</v>
      </c>
      <c r="E51635" s="514">
        <v>0</v>
      </c>
      <c r="F51635" s="513">
        <v>93</v>
      </c>
      <c r="G51635" s="515">
        <v>5.8489088416531567</v>
      </c>
      <c r="H51635" s="515">
        <v>3.6248450229099971</v>
      </c>
    </row>
    <row r="51636" spans="1:8">
      <c r="A51636" s="513" t="str">
        <f t="shared" si="806"/>
        <v>JamaicaHombre2045-2050094</v>
      </c>
      <c r="B51636" s="513" t="s">
        <v>216</v>
      </c>
      <c r="C51636" s="513" t="s">
        <v>17</v>
      </c>
      <c r="D51636" s="513" t="s">
        <v>469</v>
      </c>
      <c r="E51636" s="514">
        <v>0</v>
      </c>
      <c r="F51636" s="513">
        <v>94</v>
      </c>
      <c r="G51636" s="515">
        <v>5.5170454074401594</v>
      </c>
      <c r="H51636" s="515">
        <v>3.4443512721864158</v>
      </c>
    </row>
    <row r="51637" spans="1:8">
      <c r="A51637" s="513" t="str">
        <f t="shared" si="806"/>
        <v>JamaicaHombre2045-2050095</v>
      </c>
      <c r="B51637" s="513" t="s">
        <v>216</v>
      </c>
      <c r="C51637" s="513" t="s">
        <v>17</v>
      </c>
      <c r="D51637" s="513" t="s">
        <v>469</v>
      </c>
      <c r="E51637" s="514">
        <v>0</v>
      </c>
      <c r="F51637" s="513">
        <v>95</v>
      </c>
      <c r="G51637" s="515">
        <v>5.1996353547550473</v>
      </c>
      <c r="H51637" s="515">
        <v>3.2673772314518179</v>
      </c>
    </row>
    <row r="51638" spans="1:8">
      <c r="A51638" s="513" t="str">
        <f t="shared" si="806"/>
        <v>JamaicaHombre2045-2050096</v>
      </c>
      <c r="B51638" s="513" t="s">
        <v>216</v>
      </c>
      <c r="C51638" s="513" t="s">
        <v>17</v>
      </c>
      <c r="D51638" s="513" t="s">
        <v>469</v>
      </c>
      <c r="E51638" s="514">
        <v>0</v>
      </c>
      <c r="F51638" s="513">
        <v>96</v>
      </c>
      <c r="G51638" s="515">
        <v>4.8964113766699855</v>
      </c>
      <c r="H51638" s="515">
        <v>3.0941851843917574</v>
      </c>
    </row>
    <row r="51639" spans="1:8">
      <c r="A51639" s="513" t="str">
        <f t="shared" si="806"/>
        <v>JamaicaHombre2045-2050097</v>
      </c>
      <c r="B51639" s="513" t="s">
        <v>216</v>
      </c>
      <c r="C51639" s="513" t="s">
        <v>17</v>
      </c>
      <c r="D51639" s="513" t="s">
        <v>469</v>
      </c>
      <c r="E51639" s="514">
        <v>0</v>
      </c>
      <c r="F51639" s="513">
        <v>97</v>
      </c>
      <c r="G51639" s="515">
        <v>4.6070843208934349</v>
      </c>
      <c r="H51639" s="515">
        <v>2.9250128835125553</v>
      </c>
    </row>
    <row r="51640" spans="1:8">
      <c r="A51640" s="513" t="str">
        <f t="shared" si="806"/>
        <v>JamaicaHombre2045-2050098</v>
      </c>
      <c r="B51640" s="513" t="s">
        <v>216</v>
      </c>
      <c r="C51640" s="513" t="s">
        <v>17</v>
      </c>
      <c r="D51640" s="513" t="s">
        <v>469</v>
      </c>
      <c r="E51640" s="514">
        <v>0</v>
      </c>
      <c r="F51640" s="513">
        <v>98</v>
      </c>
      <c r="G51640" s="515">
        <v>4.3313445727784741</v>
      </c>
      <c r="H51640" s="515">
        <v>2.760071286990657</v>
      </c>
    </row>
    <row r="51641" spans="1:8">
      <c r="A51641" s="513" t="str">
        <f t="shared" si="806"/>
        <v>JamaicaHombre2045-2050099</v>
      </c>
      <c r="B51641" s="513" t="s">
        <v>216</v>
      </c>
      <c r="C51641" s="513" t="s">
        <v>17</v>
      </c>
      <c r="D51641" s="513" t="s">
        <v>469</v>
      </c>
      <c r="E51641" s="514">
        <v>0</v>
      </c>
      <c r="F51641" s="513">
        <v>99</v>
      </c>
      <c r="G51641" s="515">
        <v>4.0688638893268196</v>
      </c>
      <c r="H51641" s="515">
        <v>2.599542026343534</v>
      </c>
    </row>
    <row r="51642" spans="1:8">
      <c r="A51642" s="513" t="str">
        <f t="shared" si="806"/>
        <v>JamaicaHombre2045-20500100</v>
      </c>
      <c r="B51642" s="513" t="s">
        <v>216</v>
      </c>
      <c r="C51642" s="513" t="s">
        <v>17</v>
      </c>
      <c r="D51642" s="513" t="s">
        <v>469</v>
      </c>
      <c r="E51642" s="514">
        <v>0</v>
      </c>
      <c r="F51642" s="513">
        <v>100</v>
      </c>
      <c r="G51642" s="515">
        <v>3.8192969658004903</v>
      </c>
      <c r="H51642" s="515">
        <v>2.4435749678636869</v>
      </c>
    </row>
    <row r="51643" spans="1:8">
      <c r="A51643" s="513" t="str">
        <f t="shared" si="806"/>
        <v>JamaicaHombre2045-20500101</v>
      </c>
      <c r="B51643" s="513" t="s">
        <v>216</v>
      </c>
      <c r="C51643" s="513" t="s">
        <v>17</v>
      </c>
      <c r="D51643" s="513" t="s">
        <v>469</v>
      </c>
      <c r="E51643" s="514">
        <v>0</v>
      </c>
      <c r="F51643" s="513">
        <v>101</v>
      </c>
      <c r="G51643" s="515">
        <v>3.582283332066678</v>
      </c>
      <c r="H51643" s="515">
        <v>2.292285156246598</v>
      </c>
    </row>
    <row r="51644" spans="1:8">
      <c r="A51644" s="513" t="str">
        <f t="shared" si="806"/>
        <v>JamaicaHombre2045-20500102</v>
      </c>
      <c r="B51644" s="513" t="s">
        <v>216</v>
      </c>
      <c r="C51644" s="513" t="s">
        <v>17</v>
      </c>
      <c r="D51644" s="513" t="s">
        <v>469</v>
      </c>
      <c r="E51644" s="514">
        <v>0</v>
      </c>
      <c r="F51644" s="513">
        <v>102</v>
      </c>
      <c r="G51644" s="515">
        <v>3.3574491039234751</v>
      </c>
      <c r="H51644" s="515">
        <v>2.1457489178091631</v>
      </c>
    </row>
    <row r="51645" spans="1:8">
      <c r="A51645" s="513" t="str">
        <f t="shared" si="806"/>
        <v>JamaicaHombre2045-20500103</v>
      </c>
      <c r="B51645" s="513" t="s">
        <v>216</v>
      </c>
      <c r="C51645" s="513" t="s">
        <v>17</v>
      </c>
      <c r="D51645" s="513" t="s">
        <v>469</v>
      </c>
      <c r="E51645" s="514">
        <v>0</v>
      </c>
      <c r="F51645" s="513">
        <v>103</v>
      </c>
      <c r="G51645" s="515">
        <v>3.1444087422312341</v>
      </c>
      <c r="H51645" s="515">
        <v>2.0039985376298408</v>
      </c>
    </row>
    <row r="51646" spans="1:8">
      <c r="A51646" s="513" t="str">
        <f t="shared" si="806"/>
        <v>JamaicaHombre2045-20500104</v>
      </c>
      <c r="B51646" s="513" t="s">
        <v>216</v>
      </c>
      <c r="C51646" s="513" t="s">
        <v>17</v>
      </c>
      <c r="D51646" s="513" t="s">
        <v>469</v>
      </c>
      <c r="E51646" s="514">
        <v>0</v>
      </c>
      <c r="F51646" s="513">
        <v>104</v>
      </c>
      <c r="G51646" s="515">
        <v>2.9427665338216991</v>
      </c>
      <c r="H51646" s="515">
        <v>1.8670142711191298</v>
      </c>
    </row>
    <row r="51647" spans="1:8">
      <c r="A51647" s="513" t="str">
        <f t="shared" si="806"/>
        <v>JamaicaHombre2045-20500105</v>
      </c>
      <c r="B51647" s="513" t="s">
        <v>216</v>
      </c>
      <c r="C51647" s="513" t="s">
        <v>17</v>
      </c>
      <c r="D51647" s="513" t="s">
        <v>469</v>
      </c>
      <c r="E51647" s="514">
        <v>0</v>
      </c>
      <c r="F51647" s="513">
        <v>105</v>
      </c>
      <c r="G51647" s="515">
        <v>2.7521179682300199</v>
      </c>
      <c r="H51647" s="515">
        <v>1.7347113072783387</v>
      </c>
    </row>
    <row r="51648" spans="1:8">
      <c r="A51648" s="513" t="str">
        <f t="shared" si="806"/>
        <v>JamaicaHombre2045-20500106</v>
      </c>
      <c r="B51648" s="513" t="s">
        <v>216</v>
      </c>
      <c r="C51648" s="513" t="s">
        <v>17</v>
      </c>
      <c r="D51648" s="513" t="s">
        <v>469</v>
      </c>
      <c r="E51648" s="514">
        <v>0</v>
      </c>
      <c r="F51648" s="513">
        <v>106</v>
      </c>
      <c r="G51648" s="515">
        <v>2.5720498202997208</v>
      </c>
      <c r="H51648" s="515">
        <v>1.6069185681320877</v>
      </c>
    </row>
    <row r="51649" spans="1:8">
      <c r="A51649" s="513" t="str">
        <f t="shared" si="806"/>
        <v>JamaicaHombre2045-20500107</v>
      </c>
      <c r="B51649" s="513" t="s">
        <v>216</v>
      </c>
      <c r="C51649" s="513" t="s">
        <v>17</v>
      </c>
      <c r="D51649" s="513" t="s">
        <v>469</v>
      </c>
      <c r="E51649" s="514">
        <v>0</v>
      </c>
      <c r="F51649" s="513">
        <v>107</v>
      </c>
      <c r="G51649" s="515">
        <v>2.4021392506683368</v>
      </c>
      <c r="H51649" s="515">
        <v>1.4833410578666064</v>
      </c>
    </row>
    <row r="51650" spans="1:8">
      <c r="A51650" s="513" t="str">
        <f t="shared" si="806"/>
        <v>JamaicaHombre2045-20500108</v>
      </c>
      <c r="B51650" s="513" t="s">
        <v>216</v>
      </c>
      <c r="C51650" s="513" t="s">
        <v>17</v>
      </c>
      <c r="D51650" s="513" t="s">
        <v>469</v>
      </c>
      <c r="E51650" s="514">
        <v>0</v>
      </c>
      <c r="F51650" s="513">
        <v>108</v>
      </c>
      <c r="G51650" s="515">
        <v>2.2419484820159052</v>
      </c>
      <c r="H51650" s="515">
        <v>1.363492851875769</v>
      </c>
    </row>
    <row r="51651" spans="1:8">
      <c r="A51651" s="513" t="str">
        <f t="shared" ref="A51651:A51714" si="807">B51651&amp;C51651&amp;D51651&amp;E51651&amp;F51651</f>
        <v>JamaicaHombre2045-20500109</v>
      </c>
      <c r="B51651" s="513" t="s">
        <v>216</v>
      </c>
      <c r="C51651" s="513" t="s">
        <v>17</v>
      </c>
      <c r="D51651" s="513" t="s">
        <v>469</v>
      </c>
      <c r="E51651" s="514">
        <v>0</v>
      </c>
      <c r="F51651" s="513">
        <v>109</v>
      </c>
      <c r="G51651" s="515">
        <v>2.0910109486902684</v>
      </c>
      <c r="H51651" s="515">
        <v>1.2465712852000896</v>
      </c>
    </row>
    <row r="51652" spans="1:8">
      <c r="A51652" s="513" t="str">
        <f t="shared" si="807"/>
        <v>JamaicaHombre2045-20500110</v>
      </c>
      <c r="B51652" s="513" t="s">
        <v>216</v>
      </c>
      <c r="C51652" s="513" t="s">
        <v>17</v>
      </c>
      <c r="D51652" s="513" t="s">
        <v>469</v>
      </c>
      <c r="E51652" s="514">
        <v>0</v>
      </c>
      <c r="F51652" s="513">
        <v>110</v>
      </c>
      <c r="G51652" s="515">
        <v>1.948794390839234</v>
      </c>
      <c r="H51652" s="515">
        <v>1.1312130709099588</v>
      </c>
    </row>
    <row r="51653" spans="1:8">
      <c r="A51653" s="513" t="str">
        <f t="shared" si="807"/>
        <v>JamaicaHombre2045-20500111</v>
      </c>
      <c r="B51653" s="513" t="s">
        <v>216</v>
      </c>
      <c r="C51653" s="513" t="s">
        <v>17</v>
      </c>
      <c r="D51653" s="513" t="s">
        <v>469</v>
      </c>
      <c r="E51653" s="514">
        <v>0</v>
      </c>
      <c r="F51653" s="513">
        <v>111</v>
      </c>
      <c r="G51653" s="515">
        <v>1.8064866835281439</v>
      </c>
      <c r="H51653" s="515">
        <v>1.0150008896257443</v>
      </c>
    </row>
    <row r="51654" spans="1:8">
      <c r="A51654" s="513" t="str">
        <f t="shared" si="807"/>
        <v>JamaicaHombre2045-20500112</v>
      </c>
      <c r="B51654" s="513" t="s">
        <v>216</v>
      </c>
      <c r="C51654" s="513" t="s">
        <v>17</v>
      </c>
      <c r="D51654" s="513" t="s">
        <v>469</v>
      </c>
      <c r="E51654" s="514">
        <v>0</v>
      </c>
      <c r="F51654" s="513">
        <v>112</v>
      </c>
      <c r="G51654" s="515">
        <v>1.6704765696967425</v>
      </c>
      <c r="H51654" s="515">
        <v>0.89342238444127664</v>
      </c>
    </row>
    <row r="51655" spans="1:8">
      <c r="A51655" s="513" t="str">
        <f t="shared" si="807"/>
        <v>JamaicaHombre2045-20500113</v>
      </c>
      <c r="B51655" s="513" t="s">
        <v>216</v>
      </c>
      <c r="C51655" s="513" t="s">
        <v>17</v>
      </c>
      <c r="D51655" s="513" t="s">
        <v>469</v>
      </c>
      <c r="E51655" s="514">
        <v>0</v>
      </c>
      <c r="F51655" s="513">
        <v>113</v>
      </c>
      <c r="G51655" s="515">
        <v>1.5260860932821032</v>
      </c>
      <c r="H51655" s="515">
        <v>0.75759394290688153</v>
      </c>
    </row>
    <row r="51656" spans="1:8">
      <c r="A51656" s="513" t="str">
        <f t="shared" si="807"/>
        <v>JamaicaHombre2045-20500114</v>
      </c>
      <c r="B51656" s="513" t="s">
        <v>216</v>
      </c>
      <c r="C51656" s="513" t="s">
        <v>17</v>
      </c>
      <c r="D51656" s="513" t="s">
        <v>469</v>
      </c>
      <c r="E51656" s="514">
        <v>0</v>
      </c>
      <c r="F51656" s="513">
        <v>114</v>
      </c>
      <c r="G51656" s="515">
        <v>1.4387372287197593</v>
      </c>
      <c r="H51656" s="515">
        <v>0.5892668505742702</v>
      </c>
    </row>
    <row r="51657" spans="1:8">
      <c r="A51657" s="513" t="str">
        <f t="shared" si="807"/>
        <v>JamaicaHombre2045-20500115</v>
      </c>
      <c r="B51657" s="513" t="s">
        <v>216</v>
      </c>
      <c r="C51657" s="513" t="s">
        <v>17</v>
      </c>
      <c r="D51657" s="513" t="s">
        <v>469</v>
      </c>
      <c r="E51657" s="514">
        <v>0</v>
      </c>
      <c r="F51657" s="513">
        <v>115</v>
      </c>
      <c r="G51657" s="515">
        <v>1.2858630418777466</v>
      </c>
      <c r="H51657" s="515">
        <v>0.49240380525588989</v>
      </c>
    </row>
    <row r="51658" spans="1:8">
      <c r="A51658" s="513" t="str">
        <f t="shared" si="807"/>
        <v>JamaicaHombre2045-20500116</v>
      </c>
      <c r="B51658" s="513" t="s">
        <v>216</v>
      </c>
      <c r="C51658" s="513" t="s">
        <v>17</v>
      </c>
      <c r="D51658" s="513" t="s">
        <v>469</v>
      </c>
      <c r="E51658" s="514">
        <v>0</v>
      </c>
      <c r="F51658" s="513">
        <v>116</v>
      </c>
      <c r="G51658" s="515">
        <v>1</v>
      </c>
      <c r="H51658" s="515">
        <v>0</v>
      </c>
    </row>
    <row r="51659" spans="1:8">
      <c r="A51659" s="513" t="str">
        <f t="shared" si="807"/>
        <v>JamaicaHombre2045-20500.0150</v>
      </c>
      <c r="B51659" s="513" t="s">
        <v>216</v>
      </c>
      <c r="C51659" s="513" t="s">
        <v>17</v>
      </c>
      <c r="D51659" s="513" t="s">
        <v>469</v>
      </c>
      <c r="E51659" s="514">
        <v>0.01</v>
      </c>
      <c r="F51659" s="513">
        <v>50</v>
      </c>
      <c r="G51659" s="515">
        <v>28.188797079074174</v>
      </c>
      <c r="H51659" s="515">
        <v>7.2701520571684108</v>
      </c>
    </row>
    <row r="51660" spans="1:8">
      <c r="A51660" s="513" t="str">
        <f t="shared" si="807"/>
        <v>JamaicaHombre2045-20500.0151</v>
      </c>
      <c r="B51660" s="513" t="s">
        <v>216</v>
      </c>
      <c r="C51660" s="513" t="s">
        <v>17</v>
      </c>
      <c r="D51660" s="513" t="s">
        <v>469</v>
      </c>
      <c r="E51660" s="514">
        <v>0.01</v>
      </c>
      <c r="F51660" s="513">
        <v>51</v>
      </c>
      <c r="G51660" s="515">
        <v>27.56068960793689</v>
      </c>
      <c r="H51660" s="515">
        <v>7.2698688917431049</v>
      </c>
    </row>
    <row r="51661" spans="1:8">
      <c r="A51661" s="513" t="str">
        <f t="shared" si="807"/>
        <v>JamaicaHombre2045-20500.0152</v>
      </c>
      <c r="B51661" s="513" t="s">
        <v>216</v>
      </c>
      <c r="C51661" s="513" t="s">
        <v>17</v>
      </c>
      <c r="D51661" s="513" t="s">
        <v>469</v>
      </c>
      <c r="E51661" s="514">
        <v>0.01</v>
      </c>
      <c r="F51661" s="513">
        <v>52</v>
      </c>
      <c r="G51661" s="515">
        <v>26.928063037307346</v>
      </c>
      <c r="H51661" s="515">
        <v>7.2688590197319254</v>
      </c>
    </row>
    <row r="51662" spans="1:8">
      <c r="A51662" s="513" t="str">
        <f t="shared" si="807"/>
        <v>JamaicaHombre2045-20500.0153</v>
      </c>
      <c r="B51662" s="513" t="s">
        <v>216</v>
      </c>
      <c r="C51662" s="513" t="s">
        <v>17</v>
      </c>
      <c r="D51662" s="513" t="s">
        <v>469</v>
      </c>
      <c r="E51662" s="514">
        <v>0.01</v>
      </c>
      <c r="F51662" s="513">
        <v>53</v>
      </c>
      <c r="G51662" s="515">
        <v>26.290665988238406</v>
      </c>
      <c r="H51662" s="515">
        <v>7.2676827683029561</v>
      </c>
    </row>
    <row r="51663" spans="1:8">
      <c r="A51663" s="513" t="str">
        <f t="shared" si="807"/>
        <v>JamaicaHombre2045-20500.0154</v>
      </c>
      <c r="B51663" s="513" t="s">
        <v>216</v>
      </c>
      <c r="C51663" s="513" t="s">
        <v>17</v>
      </c>
      <c r="D51663" s="513" t="s">
        <v>469</v>
      </c>
      <c r="E51663" s="514">
        <v>0.01</v>
      </c>
      <c r="F51663" s="513">
        <v>54</v>
      </c>
      <c r="G51663" s="515">
        <v>25.651689387600946</v>
      </c>
      <c r="H51663" s="515">
        <v>7.2635307302256518</v>
      </c>
    </row>
    <row r="51664" spans="1:8">
      <c r="A51664" s="513" t="str">
        <f t="shared" si="807"/>
        <v>JamaicaHombre2045-20500.0155</v>
      </c>
      <c r="B51664" s="513" t="s">
        <v>216</v>
      </c>
      <c r="C51664" s="513" t="s">
        <v>17</v>
      </c>
      <c r="D51664" s="513" t="s">
        <v>469</v>
      </c>
      <c r="E51664" s="514">
        <v>0.01</v>
      </c>
      <c r="F51664" s="513">
        <v>55</v>
      </c>
      <c r="G51664" s="515">
        <v>25.010744623061736</v>
      </c>
      <c r="H51664" s="515">
        <v>7.2567324845296479</v>
      </c>
    </row>
    <row r="51665" spans="1:8">
      <c r="A51665" s="513" t="str">
        <f t="shared" si="807"/>
        <v>JamaicaHombre2045-20500.0156</v>
      </c>
      <c r="B51665" s="513" t="s">
        <v>216</v>
      </c>
      <c r="C51665" s="513" t="s">
        <v>17</v>
      </c>
      <c r="D51665" s="513" t="s">
        <v>469</v>
      </c>
      <c r="E51665" s="514">
        <v>0.01</v>
      </c>
      <c r="F51665" s="513">
        <v>56</v>
      </c>
      <c r="G51665" s="515">
        <v>24.367435619584693</v>
      </c>
      <c r="H51665" s="515">
        <v>7.2476246209411528</v>
      </c>
    </row>
    <row r="51666" spans="1:8">
      <c r="A51666" s="513" t="str">
        <f t="shared" si="807"/>
        <v>JamaicaHombre2045-20500.0157</v>
      </c>
      <c r="B51666" s="513" t="s">
        <v>216</v>
      </c>
      <c r="C51666" s="513" t="s">
        <v>17</v>
      </c>
      <c r="D51666" s="513" t="s">
        <v>469</v>
      </c>
      <c r="E51666" s="514">
        <v>0.01</v>
      </c>
      <c r="F51666" s="513">
        <v>57</v>
      </c>
      <c r="G51666" s="515">
        <v>23.721358272893504</v>
      </c>
      <c r="H51666" s="515">
        <v>7.2372745273299435</v>
      </c>
    </row>
    <row r="51667" spans="1:8">
      <c r="A51667" s="513" t="str">
        <f t="shared" si="807"/>
        <v>JamaicaHombre2045-20500.0158</v>
      </c>
      <c r="B51667" s="513" t="s">
        <v>216</v>
      </c>
      <c r="C51667" s="513" t="s">
        <v>17</v>
      </c>
      <c r="D51667" s="513" t="s">
        <v>469</v>
      </c>
      <c r="E51667" s="514">
        <v>0.01</v>
      </c>
      <c r="F51667" s="513">
        <v>58</v>
      </c>
      <c r="G51667" s="515">
        <v>23.072099873495507</v>
      </c>
      <c r="H51667" s="515">
        <v>7.2260318274204787</v>
      </c>
    </row>
    <row r="51668" spans="1:8">
      <c r="A51668" s="513" t="str">
        <f t="shared" si="807"/>
        <v>JamaicaHombre2045-20500.0159</v>
      </c>
      <c r="B51668" s="513" t="s">
        <v>216</v>
      </c>
      <c r="C51668" s="513" t="s">
        <v>17</v>
      </c>
      <c r="D51668" s="513" t="s">
        <v>469</v>
      </c>
      <c r="E51668" s="514">
        <v>0.01</v>
      </c>
      <c r="F51668" s="513">
        <v>59</v>
      </c>
      <c r="G51668" s="515">
        <v>22.426383435003572</v>
      </c>
      <c r="H51668" s="515">
        <v>7.208129899253894</v>
      </c>
    </row>
    <row r="51669" spans="1:8">
      <c r="A51669" s="513" t="str">
        <f t="shared" si="807"/>
        <v>JamaicaHombre2045-20500.0160</v>
      </c>
      <c r="B51669" s="513" t="s">
        <v>216</v>
      </c>
      <c r="C51669" s="513" t="s">
        <v>17</v>
      </c>
      <c r="D51669" s="513" t="s">
        <v>469</v>
      </c>
      <c r="E51669" s="514">
        <v>0.01</v>
      </c>
      <c r="F51669" s="513">
        <v>60</v>
      </c>
      <c r="G51669" s="515">
        <v>21.783485935451289</v>
      </c>
      <c r="H51669" s="515">
        <v>7.1842151553993272</v>
      </c>
    </row>
    <row r="51670" spans="1:8">
      <c r="A51670" s="513" t="str">
        <f t="shared" si="807"/>
        <v>JamaicaHombre2045-20500.0161</v>
      </c>
      <c r="B51670" s="513" t="s">
        <v>216</v>
      </c>
      <c r="C51670" s="513" t="s">
        <v>17</v>
      </c>
      <c r="D51670" s="513" t="s">
        <v>469</v>
      </c>
      <c r="E51670" s="514">
        <v>0.01</v>
      </c>
      <c r="F51670" s="513">
        <v>61</v>
      </c>
      <c r="G51670" s="515">
        <v>21.142676981533466</v>
      </c>
      <c r="H51670" s="515">
        <v>7.1549397110043351</v>
      </c>
    </row>
    <row r="51671" spans="1:8">
      <c r="A51671" s="513" t="str">
        <f t="shared" si="807"/>
        <v>JamaicaHombre2045-20500.0162</v>
      </c>
      <c r="B51671" s="513" t="s">
        <v>216</v>
      </c>
      <c r="C51671" s="513" t="s">
        <v>17</v>
      </c>
      <c r="D51671" s="513" t="s">
        <v>469</v>
      </c>
      <c r="E51671" s="514">
        <v>0.01</v>
      </c>
      <c r="F51671" s="513">
        <v>62</v>
      </c>
      <c r="G51671" s="515">
        <v>20.503216905299858</v>
      </c>
      <c r="H51671" s="515">
        <v>7.1224691555067077</v>
      </c>
    </row>
    <row r="51672" spans="1:8">
      <c r="A51672" s="513" t="str">
        <f t="shared" si="807"/>
        <v>JamaicaHombre2045-20500.0163</v>
      </c>
      <c r="B51672" s="513" t="s">
        <v>216</v>
      </c>
      <c r="C51672" s="513" t="s">
        <v>17</v>
      </c>
      <c r="D51672" s="513" t="s">
        <v>469</v>
      </c>
      <c r="E51672" s="514">
        <v>0.01</v>
      </c>
      <c r="F51672" s="513">
        <v>63</v>
      </c>
      <c r="G51672" s="515">
        <v>19.864354806799966</v>
      </c>
      <c r="H51672" s="515">
        <v>7.0874527164829519</v>
      </c>
    </row>
    <row r="51673" spans="1:8">
      <c r="A51673" s="513" t="str">
        <f t="shared" si="807"/>
        <v>JamaicaHombre2045-20500.0164</v>
      </c>
      <c r="B51673" s="513" t="s">
        <v>216</v>
      </c>
      <c r="C51673" s="513" t="s">
        <v>17</v>
      </c>
      <c r="D51673" s="513" t="s">
        <v>469</v>
      </c>
      <c r="E51673" s="514">
        <v>0.01</v>
      </c>
      <c r="F51673" s="513">
        <v>64</v>
      </c>
      <c r="G51673" s="515">
        <v>19.234339711157457</v>
      </c>
      <c r="H51673" s="515">
        <v>7.0429983922191877</v>
      </c>
    </row>
    <row r="51674" spans="1:8">
      <c r="A51674" s="513" t="str">
        <f t="shared" si="807"/>
        <v>JamaicaHombre2045-20500.0165</v>
      </c>
      <c r="B51674" s="513" t="s">
        <v>216</v>
      </c>
      <c r="C51674" s="513" t="s">
        <v>17</v>
      </c>
      <c r="D51674" s="513" t="s">
        <v>469</v>
      </c>
      <c r="E51674" s="514">
        <v>0.01</v>
      </c>
      <c r="F51674" s="513">
        <v>65</v>
      </c>
      <c r="G51674" s="515">
        <v>18.611997414316683</v>
      </c>
      <c r="H51674" s="515">
        <v>6.9901424282352558</v>
      </c>
    </row>
    <row r="51675" spans="1:8">
      <c r="A51675" s="513" t="str">
        <f t="shared" si="807"/>
        <v>JamaicaHombre2045-20500.0166</v>
      </c>
      <c r="B51675" s="513" t="s">
        <v>216</v>
      </c>
      <c r="C51675" s="513" t="s">
        <v>17</v>
      </c>
      <c r="D51675" s="513" t="s">
        <v>469</v>
      </c>
      <c r="E51675" s="514">
        <v>0.01</v>
      </c>
      <c r="F51675" s="513">
        <v>66</v>
      </c>
      <c r="G51675" s="515">
        <v>17.996152924895803</v>
      </c>
      <c r="H51675" s="515">
        <v>6.9299168735496659</v>
      </c>
    </row>
    <row r="51676" spans="1:8">
      <c r="A51676" s="513" t="str">
        <f t="shared" si="807"/>
        <v>JamaicaHombre2045-20500.0167</v>
      </c>
      <c r="B51676" s="513" t="s">
        <v>216</v>
      </c>
      <c r="C51676" s="513" t="s">
        <v>17</v>
      </c>
      <c r="D51676" s="513" t="s">
        <v>469</v>
      </c>
      <c r="E51676" s="514">
        <v>0.01</v>
      </c>
      <c r="F51676" s="513">
        <v>67</v>
      </c>
      <c r="G51676" s="515">
        <v>17.385625371913271</v>
      </c>
      <c r="H51676" s="515">
        <v>6.865721575842751</v>
      </c>
    </row>
    <row r="51677" spans="1:8">
      <c r="A51677" s="513" t="str">
        <f t="shared" si="807"/>
        <v>JamaicaHombre2045-20500.0168</v>
      </c>
      <c r="B51677" s="513" t="s">
        <v>216</v>
      </c>
      <c r="C51677" s="513" t="s">
        <v>17</v>
      </c>
      <c r="D51677" s="513" t="s">
        <v>469</v>
      </c>
      <c r="E51677" s="514">
        <v>0.01</v>
      </c>
      <c r="F51677" s="513">
        <v>68</v>
      </c>
      <c r="G51677" s="515">
        <v>16.779222742576657</v>
      </c>
      <c r="H51677" s="515">
        <v>6.7985331863865479</v>
      </c>
    </row>
    <row r="51678" spans="1:8">
      <c r="A51678" s="513" t="str">
        <f t="shared" si="807"/>
        <v>JamaicaHombre2045-20500.0169</v>
      </c>
      <c r="B51678" s="513" t="s">
        <v>216</v>
      </c>
      <c r="C51678" s="513" t="s">
        <v>17</v>
      </c>
      <c r="D51678" s="513" t="s">
        <v>469</v>
      </c>
      <c r="E51678" s="514">
        <v>0.01</v>
      </c>
      <c r="F51678" s="513">
        <v>69</v>
      </c>
      <c r="G51678" s="515">
        <v>16.186171957527527</v>
      </c>
      <c r="H51678" s="515">
        <v>6.720830751630027</v>
      </c>
    </row>
    <row r="51679" spans="1:8">
      <c r="A51679" s="513" t="str">
        <f t="shared" si="807"/>
        <v>JamaicaHombre2045-20500.0170</v>
      </c>
      <c r="B51679" s="513" t="s">
        <v>216</v>
      </c>
      <c r="C51679" s="513" t="s">
        <v>17</v>
      </c>
      <c r="D51679" s="513" t="s">
        <v>469</v>
      </c>
      <c r="E51679" s="514">
        <v>0.01</v>
      </c>
      <c r="F51679" s="513">
        <v>70</v>
      </c>
      <c r="G51679" s="515">
        <v>15.604788164469001</v>
      </c>
      <c r="H51679" s="515">
        <v>6.63401026843158</v>
      </c>
    </row>
    <row r="51680" spans="1:8">
      <c r="A51680" s="513" t="str">
        <f t="shared" si="807"/>
        <v>JamaicaHombre2045-20500.0171</v>
      </c>
      <c r="B51680" s="513" t="s">
        <v>216</v>
      </c>
      <c r="C51680" s="513" t="s">
        <v>17</v>
      </c>
      <c r="D51680" s="513" t="s">
        <v>469</v>
      </c>
      <c r="E51680" s="514">
        <v>0.01</v>
      </c>
      <c r="F51680" s="513">
        <v>71</v>
      </c>
      <c r="G51680" s="515">
        <v>15.033397779844254</v>
      </c>
      <c r="H51680" s="515">
        <v>6.5394500013135453</v>
      </c>
    </row>
    <row r="51681" spans="1:8">
      <c r="A51681" s="513" t="str">
        <f t="shared" si="807"/>
        <v>JamaicaHombre2045-20500.0172</v>
      </c>
      <c r="B51681" s="513" t="s">
        <v>216</v>
      </c>
      <c r="C51681" s="513" t="s">
        <v>17</v>
      </c>
      <c r="D51681" s="513" t="s">
        <v>469</v>
      </c>
      <c r="E51681" s="514">
        <v>0.01</v>
      </c>
      <c r="F51681" s="513">
        <v>72</v>
      </c>
      <c r="G51681" s="515">
        <v>14.470327167367952</v>
      </c>
      <c r="H51681" s="515">
        <v>6.4417574511198188</v>
      </c>
    </row>
    <row r="51682" spans="1:8">
      <c r="A51682" s="513" t="str">
        <f t="shared" si="807"/>
        <v>JamaicaHombre2045-20500.0173</v>
      </c>
      <c r="B51682" s="513" t="s">
        <v>216</v>
      </c>
      <c r="C51682" s="513" t="s">
        <v>17</v>
      </c>
      <c r="D51682" s="513" t="s">
        <v>469</v>
      </c>
      <c r="E51682" s="514">
        <v>0.01</v>
      </c>
      <c r="F51682" s="513">
        <v>73</v>
      </c>
      <c r="G51682" s="515">
        <v>13.913891004396961</v>
      </c>
      <c r="H51682" s="515">
        <v>6.3421773669438215</v>
      </c>
    </row>
    <row r="51683" spans="1:8">
      <c r="A51683" s="513" t="str">
        <f t="shared" si="807"/>
        <v>JamaicaHombre2045-20500.0174</v>
      </c>
      <c r="B51683" s="513" t="s">
        <v>216</v>
      </c>
      <c r="C51683" s="513" t="s">
        <v>17</v>
      </c>
      <c r="D51683" s="513" t="s">
        <v>469</v>
      </c>
      <c r="E51683" s="514">
        <v>0.01</v>
      </c>
      <c r="F51683" s="513">
        <v>74</v>
      </c>
      <c r="G51683" s="515">
        <v>13.37951948545698</v>
      </c>
      <c r="H51683" s="515">
        <v>6.2284291492047634</v>
      </c>
    </row>
    <row r="51684" spans="1:8">
      <c r="A51684" s="513" t="str">
        <f t="shared" si="807"/>
        <v>JamaicaHombre2045-20500.0175</v>
      </c>
      <c r="B51684" s="513" t="s">
        <v>216</v>
      </c>
      <c r="C51684" s="513" t="s">
        <v>17</v>
      </c>
      <c r="D51684" s="513" t="s">
        <v>469</v>
      </c>
      <c r="E51684" s="514">
        <v>0.01</v>
      </c>
      <c r="F51684" s="513">
        <v>75</v>
      </c>
      <c r="G51684" s="515">
        <v>12.864831897489443</v>
      </c>
      <c r="H51684" s="515">
        <v>6.1022904658785224</v>
      </c>
    </row>
    <row r="51685" spans="1:8">
      <c r="A51685" s="513" t="str">
        <f t="shared" si="807"/>
        <v>JamaicaHombre2045-20500.0176</v>
      </c>
      <c r="B51685" s="513" t="s">
        <v>216</v>
      </c>
      <c r="C51685" s="513" t="s">
        <v>17</v>
      </c>
      <c r="D51685" s="513" t="s">
        <v>469</v>
      </c>
      <c r="E51685" s="514">
        <v>0.01</v>
      </c>
      <c r="F51685" s="513">
        <v>76</v>
      </c>
      <c r="G51685" s="515">
        <v>12.367526543418217</v>
      </c>
      <c r="H51685" s="515">
        <v>5.9654583450320429</v>
      </c>
    </row>
    <row r="51686" spans="1:8">
      <c r="A51686" s="513" t="str">
        <f t="shared" si="807"/>
        <v>JamaicaHombre2045-20500.0177</v>
      </c>
      <c r="B51686" s="513" t="s">
        <v>216</v>
      </c>
      <c r="C51686" s="513" t="s">
        <v>17</v>
      </c>
      <c r="D51686" s="513" t="s">
        <v>469</v>
      </c>
      <c r="E51686" s="514">
        <v>0.01</v>
      </c>
      <c r="F51686" s="513">
        <v>77</v>
      </c>
      <c r="G51686" s="515">
        <v>11.885356233172431</v>
      </c>
      <c r="H51686" s="515">
        <v>5.8255163092218769</v>
      </c>
    </row>
    <row r="51687" spans="1:8">
      <c r="A51687" s="513" t="str">
        <f t="shared" si="807"/>
        <v>JamaicaHombre2045-20500.0178</v>
      </c>
      <c r="B51687" s="513" t="s">
        <v>216</v>
      </c>
      <c r="C51687" s="513" t="s">
        <v>17</v>
      </c>
      <c r="D51687" s="513" t="s">
        <v>469</v>
      </c>
      <c r="E51687" s="514">
        <v>0.01</v>
      </c>
      <c r="F51687" s="513">
        <v>78</v>
      </c>
      <c r="G51687" s="515">
        <v>11.416103322127588</v>
      </c>
      <c r="H51687" s="515">
        <v>5.6836607391615646</v>
      </c>
    </row>
    <row r="51688" spans="1:8">
      <c r="A51688" s="513" t="str">
        <f t="shared" si="807"/>
        <v>JamaicaHombre2045-20500.0179</v>
      </c>
      <c r="B51688" s="513" t="s">
        <v>216</v>
      </c>
      <c r="C51688" s="513" t="s">
        <v>17</v>
      </c>
      <c r="D51688" s="513" t="s">
        <v>469</v>
      </c>
      <c r="E51688" s="514">
        <v>0.01</v>
      </c>
      <c r="F51688" s="513">
        <v>79</v>
      </c>
      <c r="G51688" s="515">
        <v>10.972044888406117</v>
      </c>
      <c r="H51688" s="515">
        <v>5.5299676967426263</v>
      </c>
    </row>
    <row r="51689" spans="1:8">
      <c r="A51689" s="513" t="str">
        <f t="shared" si="807"/>
        <v>JamaicaHombre2045-20500.0180</v>
      </c>
      <c r="B51689" s="513" t="s">
        <v>216</v>
      </c>
      <c r="C51689" s="513" t="s">
        <v>17</v>
      </c>
      <c r="D51689" s="513" t="s">
        <v>469</v>
      </c>
      <c r="E51689" s="514">
        <v>0.01</v>
      </c>
      <c r="F51689" s="513">
        <v>80</v>
      </c>
      <c r="G51689" s="515">
        <v>10.550717248592639</v>
      </c>
      <c r="H51689" s="515">
        <v>5.3656207174637078</v>
      </c>
    </row>
    <row r="51690" spans="1:8">
      <c r="A51690" s="513" t="str">
        <f t="shared" si="807"/>
        <v>JamaicaHombre2045-20500.0181</v>
      </c>
      <c r="B51690" s="513" t="s">
        <v>216</v>
      </c>
      <c r="C51690" s="513" t="s">
        <v>17</v>
      </c>
      <c r="D51690" s="513" t="s">
        <v>469</v>
      </c>
      <c r="E51690" s="514">
        <v>0.01</v>
      </c>
      <c r="F51690" s="513">
        <v>81</v>
      </c>
      <c r="G51690" s="515">
        <v>10.149804946033155</v>
      </c>
      <c r="H51690" s="515">
        <v>5.19160996693605</v>
      </c>
    </row>
    <row r="51691" spans="1:8">
      <c r="A51691" s="513" t="str">
        <f t="shared" si="807"/>
        <v>JamaicaHombre2045-20500.0182</v>
      </c>
      <c r="B51691" s="513" t="s">
        <v>216</v>
      </c>
      <c r="C51691" s="513" t="s">
        <v>17</v>
      </c>
      <c r="D51691" s="513" t="s">
        <v>469</v>
      </c>
      <c r="E51691" s="514">
        <v>0.01</v>
      </c>
      <c r="F51691" s="513">
        <v>82</v>
      </c>
      <c r="G51691" s="515">
        <v>9.7671094463479182</v>
      </c>
      <c r="H51691" s="515">
        <v>5.0145234306468032</v>
      </c>
    </row>
    <row r="51692" spans="1:8">
      <c r="A51692" s="513" t="str">
        <f t="shared" si="807"/>
        <v>JamaicaHombre2045-20500.0183</v>
      </c>
      <c r="B51692" s="513" t="s">
        <v>216</v>
      </c>
      <c r="C51692" s="513" t="s">
        <v>17</v>
      </c>
      <c r="D51692" s="513" t="s">
        <v>469</v>
      </c>
      <c r="E51692" s="514">
        <v>0.01</v>
      </c>
      <c r="F51692" s="513">
        <v>83</v>
      </c>
      <c r="G51692" s="515">
        <v>9.4005182272872254</v>
      </c>
      <c r="H51692" s="515">
        <v>4.834421761088759</v>
      </c>
    </row>
    <row r="51693" spans="1:8">
      <c r="A51693" s="513" t="str">
        <f t="shared" si="807"/>
        <v>JamaicaHombre2045-20500.0184</v>
      </c>
      <c r="B51693" s="513" t="s">
        <v>216</v>
      </c>
      <c r="C51693" s="513" t="s">
        <v>17</v>
      </c>
      <c r="D51693" s="513" t="s">
        <v>469</v>
      </c>
      <c r="E51693" s="514">
        <v>0.01</v>
      </c>
      <c r="F51693" s="513">
        <v>84</v>
      </c>
      <c r="G51693" s="515">
        <v>8.9694091414356318</v>
      </c>
      <c r="H51693" s="515">
        <v>4.7101637824536127</v>
      </c>
    </row>
    <row r="51694" spans="1:8">
      <c r="A51694" s="513" t="str">
        <f t="shared" si="807"/>
        <v>JamaicaHombre2045-20500.0185</v>
      </c>
      <c r="B51694" s="513" t="s">
        <v>216</v>
      </c>
      <c r="C51694" s="513" t="s">
        <v>17</v>
      </c>
      <c r="D51694" s="513" t="s">
        <v>469</v>
      </c>
      <c r="E51694" s="514">
        <v>0.01</v>
      </c>
      <c r="F51694" s="513">
        <v>85</v>
      </c>
      <c r="G51694" s="515">
        <v>8.5501491823046187</v>
      </c>
      <c r="H51694" s="515">
        <v>4.5852401562361544</v>
      </c>
    </row>
    <row r="51695" spans="1:8">
      <c r="A51695" s="513" t="str">
        <f t="shared" si="807"/>
        <v>JamaicaHombre2045-20500.0186</v>
      </c>
      <c r="B51695" s="513" t="s">
        <v>216</v>
      </c>
      <c r="C51695" s="513" t="s">
        <v>17</v>
      </c>
      <c r="D51695" s="513" t="s">
        <v>469</v>
      </c>
      <c r="E51695" s="514">
        <v>0.01</v>
      </c>
      <c r="F51695" s="513">
        <v>86</v>
      </c>
      <c r="G51695" s="515">
        <v>8.1429144394972361</v>
      </c>
      <c r="H51695" s="515">
        <v>4.4583795027667517</v>
      </c>
    </row>
    <row r="51696" spans="1:8">
      <c r="A51696" s="513" t="str">
        <f t="shared" si="807"/>
        <v>JamaicaHombre2045-20500.0187</v>
      </c>
      <c r="B51696" s="513" t="s">
        <v>216</v>
      </c>
      <c r="C51696" s="513" t="s">
        <v>17</v>
      </c>
      <c r="D51696" s="513" t="s">
        <v>469</v>
      </c>
      <c r="E51696" s="514">
        <v>0.01</v>
      </c>
      <c r="F51696" s="513">
        <v>87</v>
      </c>
      <c r="G51696" s="515">
        <v>7.7478527121645957</v>
      </c>
      <c r="H51696" s="515">
        <v>4.302062153168948</v>
      </c>
    </row>
    <row r="51697" spans="1:8">
      <c r="A51697" s="513" t="str">
        <f t="shared" si="807"/>
        <v>JamaicaHombre2045-20500.0188</v>
      </c>
      <c r="B51697" s="513" t="s">
        <v>216</v>
      </c>
      <c r="C51697" s="513" t="s">
        <v>17</v>
      </c>
      <c r="D51697" s="513" t="s">
        <v>469</v>
      </c>
      <c r="E51697" s="514">
        <v>0.01</v>
      </c>
      <c r="F51697" s="513">
        <v>88</v>
      </c>
      <c r="G51697" s="515">
        <v>7.365082732653776</v>
      </c>
      <c r="H51697" s="515">
        <v>4.144813525090556</v>
      </c>
    </row>
    <row r="51698" spans="1:8">
      <c r="A51698" s="513" t="str">
        <f t="shared" si="807"/>
        <v>JamaicaHombre2045-20500.0189</v>
      </c>
      <c r="B51698" s="513" t="s">
        <v>216</v>
      </c>
      <c r="C51698" s="513" t="s">
        <v>17</v>
      </c>
      <c r="D51698" s="513" t="s">
        <v>469</v>
      </c>
      <c r="E51698" s="514">
        <v>0.01</v>
      </c>
      <c r="F51698" s="513">
        <v>89</v>
      </c>
      <c r="G51698" s="515">
        <v>6.9946936418499961</v>
      </c>
      <c r="H51698" s="515">
        <v>3.987019486129169</v>
      </c>
    </row>
    <row r="51699" spans="1:8">
      <c r="A51699" s="513" t="str">
        <f t="shared" si="807"/>
        <v>JamaicaHombre2045-20500.0190</v>
      </c>
      <c r="B51699" s="513" t="s">
        <v>216</v>
      </c>
      <c r="C51699" s="513" t="s">
        <v>17</v>
      </c>
      <c r="D51699" s="513" t="s">
        <v>469</v>
      </c>
      <c r="E51699" s="514">
        <v>0.01</v>
      </c>
      <c r="F51699" s="513">
        <v>90</v>
      </c>
      <c r="G51699" s="515">
        <v>6.6367444971685696</v>
      </c>
      <c r="H51699" s="515">
        <v>3.8290668147573164</v>
      </c>
    </row>
    <row r="51700" spans="1:8">
      <c r="A51700" s="513" t="str">
        <f t="shared" si="807"/>
        <v>JamaicaHombre2045-20500.0191</v>
      </c>
      <c r="B51700" s="513" t="s">
        <v>216</v>
      </c>
      <c r="C51700" s="513" t="s">
        <v>17</v>
      </c>
      <c r="D51700" s="513" t="s">
        <v>469</v>
      </c>
      <c r="E51700" s="514">
        <v>0.01</v>
      </c>
      <c r="F51700" s="513">
        <v>91</v>
      </c>
      <c r="G51700" s="515">
        <v>6.2912640689882782</v>
      </c>
      <c r="H51700" s="515">
        <v>3.6713402691191148</v>
      </c>
    </row>
    <row r="51701" spans="1:8">
      <c r="A51701" s="513" t="str">
        <f t="shared" si="807"/>
        <v>JamaicaHombre2045-20500.0192</v>
      </c>
      <c r="B51701" s="513" t="s">
        <v>216</v>
      </c>
      <c r="C51701" s="513" t="s">
        <v>17</v>
      </c>
      <c r="D51701" s="513" t="s">
        <v>469</v>
      </c>
      <c r="E51701" s="514">
        <v>0.01</v>
      </c>
      <c r="F51701" s="513">
        <v>92</v>
      </c>
      <c r="G51701" s="515">
        <v>5.9582508666040708</v>
      </c>
      <c r="H51701" s="515">
        <v>3.5142194872894614</v>
      </c>
    </row>
    <row r="51702" spans="1:8">
      <c r="A51702" s="513" t="str">
        <f t="shared" si="807"/>
        <v>JamaicaHombre2045-20500.0193</v>
      </c>
      <c r="B51702" s="513" t="s">
        <v>216</v>
      </c>
      <c r="C51702" s="513" t="s">
        <v>17</v>
      </c>
      <c r="D51702" s="513" t="s">
        <v>469</v>
      </c>
      <c r="E51702" s="514">
        <v>0.01</v>
      </c>
      <c r="F51702" s="513">
        <v>93</v>
      </c>
      <c r="G51702" s="515">
        <v>5.6376734286061492</v>
      </c>
      <c r="H51702" s="515">
        <v>3.3580759010263739</v>
      </c>
    </row>
    <row r="51703" spans="1:8">
      <c r="A51703" s="513" t="str">
        <f t="shared" si="807"/>
        <v>JamaicaHombre2045-20500.0194</v>
      </c>
      <c r="B51703" s="513" t="s">
        <v>216</v>
      </c>
      <c r="C51703" s="513" t="s">
        <v>17</v>
      </c>
      <c r="D51703" s="513" t="s">
        <v>469</v>
      </c>
      <c r="E51703" s="514">
        <v>0.01</v>
      </c>
      <c r="F51703" s="513">
        <v>94</v>
      </c>
      <c r="G51703" s="515">
        <v>5.3294706671766088</v>
      </c>
      <c r="H51703" s="515">
        <v>3.2032697258318534</v>
      </c>
    </row>
    <row r="51704" spans="1:8">
      <c r="A51704" s="513" t="str">
        <f t="shared" si="807"/>
        <v>JamaicaHombre2045-20500.0195</v>
      </c>
      <c r="B51704" s="513" t="s">
        <v>216</v>
      </c>
      <c r="C51704" s="513" t="s">
        <v>17</v>
      </c>
      <c r="D51704" s="513" t="s">
        <v>469</v>
      </c>
      <c r="E51704" s="514">
        <v>0.01</v>
      </c>
      <c r="F51704" s="513">
        <v>95</v>
      </c>
      <c r="G51704" s="515">
        <v>5.033552551510831</v>
      </c>
      <c r="H51704" s="515">
        <v>3.0501468936402385</v>
      </c>
    </row>
    <row r="51705" spans="1:8">
      <c r="A51705" s="513" t="str">
        <f t="shared" si="807"/>
        <v>JamaicaHombre2045-20500.0196</v>
      </c>
      <c r="B51705" s="513" t="s">
        <v>216</v>
      </c>
      <c r="C51705" s="513" t="s">
        <v>17</v>
      </c>
      <c r="D51705" s="513" t="s">
        <v>469</v>
      </c>
      <c r="E51705" s="514">
        <v>0.01</v>
      </c>
      <c r="F51705" s="513">
        <v>96</v>
      </c>
      <c r="G51705" s="515">
        <v>4.7498009333225761</v>
      </c>
      <c r="H51705" s="515">
        <v>2.8990360652217437</v>
      </c>
    </row>
    <row r="51706" spans="1:8">
      <c r="A51706" s="513" t="str">
        <f t="shared" si="807"/>
        <v>JamaicaHombre2045-20500.0197</v>
      </c>
      <c r="B51706" s="513" t="s">
        <v>216</v>
      </c>
      <c r="C51706" s="513" t="s">
        <v>17</v>
      </c>
      <c r="D51706" s="513" t="s">
        <v>469</v>
      </c>
      <c r="E51706" s="514">
        <v>0.01</v>
      </c>
      <c r="F51706" s="513">
        <v>97</v>
      </c>
      <c r="G51706" s="515">
        <v>4.4780706887674349</v>
      </c>
      <c r="H51706" s="515">
        <v>2.7502456324230637</v>
      </c>
    </row>
    <row r="51707" spans="1:8">
      <c r="A51707" s="513" t="str">
        <f t="shared" si="807"/>
        <v>JamaicaHombre2045-20500.0198</v>
      </c>
      <c r="B51707" s="513" t="s">
        <v>216</v>
      </c>
      <c r="C51707" s="513" t="s">
        <v>17</v>
      </c>
      <c r="D51707" s="513" t="s">
        <v>469</v>
      </c>
      <c r="E51707" s="514">
        <v>0.01</v>
      </c>
      <c r="F51707" s="513">
        <v>98</v>
      </c>
      <c r="G51707" s="515">
        <v>4.218190780685541</v>
      </c>
      <c r="H51707" s="515">
        <v>2.6040608374023519</v>
      </c>
    </row>
    <row r="51708" spans="1:8">
      <c r="A51708" s="513" t="str">
        <f t="shared" si="807"/>
        <v>JamaicaHombre2045-20500.0199</v>
      </c>
      <c r="B51708" s="513" t="s">
        <v>216</v>
      </c>
      <c r="C51708" s="513" t="s">
        <v>17</v>
      </c>
      <c r="D51708" s="513" t="s">
        <v>469</v>
      </c>
      <c r="E51708" s="514">
        <v>0.01</v>
      </c>
      <c r="F51708" s="513">
        <v>99</v>
      </c>
      <c r="G51708" s="515">
        <v>3.9699658111410541</v>
      </c>
      <c r="H51708" s="515">
        <v>2.4607406243892083</v>
      </c>
    </row>
    <row r="51709" spans="1:8">
      <c r="A51709" s="513" t="str">
        <f t="shared" si="807"/>
        <v>JamaicaHombre2045-20500.01100</v>
      </c>
      <c r="B51709" s="513" t="s">
        <v>216</v>
      </c>
      <c r="C51709" s="513" t="s">
        <v>17</v>
      </c>
      <c r="D51709" s="513" t="s">
        <v>469</v>
      </c>
      <c r="E51709" s="514">
        <v>0.01</v>
      </c>
      <c r="F51709" s="513">
        <v>100</v>
      </c>
      <c r="G51709" s="515">
        <v>3.7331773706150062</v>
      </c>
      <c r="H51709" s="515">
        <v>2.3205145912689709</v>
      </c>
    </row>
    <row r="51710" spans="1:8">
      <c r="A51710" s="513" t="str">
        <f t="shared" si="807"/>
        <v>JamaicaHombre2045-20500.01101</v>
      </c>
      <c r="B51710" s="513" t="s">
        <v>216</v>
      </c>
      <c r="C51710" s="513" t="s">
        <v>17</v>
      </c>
      <c r="D51710" s="513" t="s">
        <v>469</v>
      </c>
      <c r="E51710" s="514">
        <v>0.01</v>
      </c>
      <c r="F51710" s="513">
        <v>101</v>
      </c>
      <c r="G51710" s="515">
        <v>3.5075857618679547</v>
      </c>
      <c r="H51710" s="515">
        <v>2.1835793633601139</v>
      </c>
    </row>
    <row r="51711" spans="1:8">
      <c r="A51711" s="513" t="str">
        <f t="shared" si="807"/>
        <v>JamaicaHombre2045-20500.01102</v>
      </c>
      <c r="B51711" s="513" t="s">
        <v>216</v>
      </c>
      <c r="C51711" s="513" t="s">
        <v>17</v>
      </c>
      <c r="D51711" s="513" t="s">
        <v>469</v>
      </c>
      <c r="E51711" s="514">
        <v>0.01</v>
      </c>
      <c r="F51711" s="513">
        <v>102</v>
      </c>
      <c r="G51711" s="515">
        <v>3.2929316389465861</v>
      </c>
      <c r="H51711" s="515">
        <v>2.0500941893218001</v>
      </c>
    </row>
    <row r="51712" spans="1:8">
      <c r="A51712" s="513" t="str">
        <f t="shared" si="807"/>
        <v>JamaicaHombre2045-20500.01103</v>
      </c>
      <c r="B51712" s="513" t="s">
        <v>216</v>
      </c>
      <c r="C51712" s="513" t="s">
        <v>17</v>
      </c>
      <c r="D51712" s="513" t="s">
        <v>469</v>
      </c>
      <c r="E51712" s="514">
        <v>0.01</v>
      </c>
      <c r="F51712" s="513">
        <v>103</v>
      </c>
      <c r="G51712" s="515">
        <v>3.0889377088274319</v>
      </c>
      <c r="H51712" s="515">
        <v>1.920175197725013</v>
      </c>
    </row>
    <row r="51713" spans="1:8">
      <c r="A51713" s="513" t="str">
        <f t="shared" si="807"/>
        <v>JamaicaHombre2045-20500.01104</v>
      </c>
      <c r="B51713" s="513" t="s">
        <v>216</v>
      </c>
      <c r="C51713" s="513" t="s">
        <v>17</v>
      </c>
      <c r="D51713" s="513" t="s">
        <v>469</v>
      </c>
      <c r="E51713" s="514">
        <v>0.01</v>
      </c>
      <c r="F51713" s="513">
        <v>104</v>
      </c>
      <c r="G51713" s="515">
        <v>2.8953102168960503</v>
      </c>
      <c r="H51713" s="515">
        <v>1.7938871271200474</v>
      </c>
    </row>
    <row r="51714" spans="1:8">
      <c r="A51714" s="513" t="str">
        <f t="shared" si="807"/>
        <v>JamaicaHombre2045-20500.01105</v>
      </c>
      <c r="B51714" s="513" t="s">
        <v>216</v>
      </c>
      <c r="C51714" s="513" t="s">
        <v>17</v>
      </c>
      <c r="D51714" s="513" t="s">
        <v>469</v>
      </c>
      <c r="E51714" s="514">
        <v>0.01</v>
      </c>
      <c r="F51714" s="513">
        <v>105</v>
      </c>
      <c r="G51714" s="515">
        <v>2.7117403890826721</v>
      </c>
      <c r="H51714" s="515">
        <v>1.6712302156514374</v>
      </c>
    </row>
    <row r="51715" spans="1:8">
      <c r="A51715" s="513" t="str">
        <f t="shared" ref="A51715:A51778" si="808">B51715&amp;C51715&amp;D51715&amp;E51715&amp;F51715</f>
        <v>JamaicaHombre2045-20500.01106</v>
      </c>
      <c r="B51715" s="513" t="s">
        <v>216</v>
      </c>
      <c r="C51715" s="513" t="s">
        <v>17</v>
      </c>
      <c r="D51715" s="513" t="s">
        <v>469</v>
      </c>
      <c r="E51715" s="514">
        <v>0.01</v>
      </c>
      <c r="F51715" s="513">
        <v>106</v>
      </c>
      <c r="G51715" s="515">
        <v>2.5379046710155606</v>
      </c>
      <c r="H51715" s="515">
        <v>1.5521192168373688</v>
      </c>
    </row>
    <row r="51716" spans="1:8">
      <c r="A51716" s="513" t="str">
        <f t="shared" si="808"/>
        <v>JamaicaHombre2045-20500.01107</v>
      </c>
      <c r="B51716" s="513" t="s">
        <v>216</v>
      </c>
      <c r="C51716" s="513" t="s">
        <v>17</v>
      </c>
      <c r="D51716" s="513" t="s">
        <v>469</v>
      </c>
      <c r="E51716" s="514">
        <v>0.01</v>
      </c>
      <c r="F51716" s="513">
        <v>107</v>
      </c>
      <c r="G51716" s="515">
        <v>2.3734640833848419</v>
      </c>
      <c r="H51716" s="515">
        <v>1.4363464271408077</v>
      </c>
    </row>
    <row r="51717" spans="1:8">
      <c r="A51717" s="513" t="str">
        <f t="shared" si="808"/>
        <v>JamaicaHombre2045-20500.01108</v>
      </c>
      <c r="B51717" s="513" t="s">
        <v>216</v>
      </c>
      <c r="C51717" s="513" t="s">
        <v>17</v>
      </c>
      <c r="D51717" s="513" t="s">
        <v>469</v>
      </c>
      <c r="E51717" s="514">
        <v>0.01</v>
      </c>
      <c r="F51717" s="513">
        <v>108</v>
      </c>
      <c r="G51717" s="515">
        <v>2.2180593493364373</v>
      </c>
      <c r="H51717" s="515">
        <v>1.3235160203531919</v>
      </c>
    </row>
    <row r="51718" spans="1:8">
      <c r="A51718" s="513" t="str">
        <f t="shared" si="808"/>
        <v>JamaicaHombre2045-20500.01109</v>
      </c>
      <c r="B51718" s="513" t="s">
        <v>216</v>
      </c>
      <c r="C51718" s="513" t="s">
        <v>17</v>
      </c>
      <c r="D51718" s="513" t="s">
        <v>469</v>
      </c>
      <c r="E51718" s="514">
        <v>0.01</v>
      </c>
      <c r="F51718" s="513">
        <v>109</v>
      </c>
      <c r="G51718" s="515">
        <v>2.0712978253314227</v>
      </c>
      <c r="H51718" s="515">
        <v>1.2129206085234563</v>
      </c>
    </row>
    <row r="51719" spans="1:8">
      <c r="A51719" s="513" t="str">
        <f t="shared" si="808"/>
        <v>JamaicaHombre2045-20500.01110</v>
      </c>
      <c r="B51719" s="513" t="s">
        <v>216</v>
      </c>
      <c r="C51719" s="513" t="s">
        <v>17</v>
      </c>
      <c r="D51719" s="513" t="s">
        <v>469</v>
      </c>
      <c r="E51719" s="514">
        <v>0.01</v>
      </c>
      <c r="F51719" s="513">
        <v>110</v>
      </c>
      <c r="G51719" s="515">
        <v>1.9327180789383727</v>
      </c>
      <c r="H51719" s="515">
        <v>1.1033011924931517</v>
      </c>
    </row>
    <row r="51720" spans="1:8">
      <c r="A51720" s="513" t="str">
        <f t="shared" si="808"/>
        <v>JamaicaHombre2045-20500.01111</v>
      </c>
      <c r="B51720" s="513" t="s">
        <v>216</v>
      </c>
      <c r="C51720" s="513" t="s">
        <v>17</v>
      </c>
      <c r="D51720" s="513" t="s">
        <v>469</v>
      </c>
      <c r="E51720" s="514">
        <v>0.01</v>
      </c>
      <c r="F51720" s="513">
        <v>111</v>
      </c>
      <c r="G51720" s="515">
        <v>1.7939725985568973</v>
      </c>
      <c r="H51720" s="515">
        <v>0.99235939669924611</v>
      </c>
    </row>
    <row r="51721" spans="1:8">
      <c r="A51721" s="513" t="str">
        <f t="shared" si="808"/>
        <v>JamaicaHombre2045-20500.01112</v>
      </c>
      <c r="B51721" s="513" t="s">
        <v>216</v>
      </c>
      <c r="C51721" s="513" t="s">
        <v>17</v>
      </c>
      <c r="D51721" s="513" t="s">
        <v>469</v>
      </c>
      <c r="E51721" s="514">
        <v>0.01</v>
      </c>
      <c r="F51721" s="513">
        <v>112</v>
      </c>
      <c r="G51721" s="515">
        <v>1.661001695947399</v>
      </c>
      <c r="H51721" s="515">
        <v>0.87572312021141663</v>
      </c>
    </row>
    <row r="51722" spans="1:8">
      <c r="A51722" s="513" t="str">
        <f t="shared" si="808"/>
        <v>JamaicaHombre2045-20500.01113</v>
      </c>
      <c r="B51722" s="513" t="s">
        <v>216</v>
      </c>
      <c r="C51722" s="513" t="s">
        <v>17</v>
      </c>
      <c r="D51722" s="513" t="s">
        <v>469</v>
      </c>
      <c r="E51722" s="514">
        <v>0.01</v>
      </c>
      <c r="F51722" s="513">
        <v>113</v>
      </c>
      <c r="G51722" s="515">
        <v>1.5195653313287925</v>
      </c>
      <c r="H51722" s="515">
        <v>0.74467147328659733</v>
      </c>
    </row>
    <row r="51723" spans="1:8">
      <c r="A51723" s="513" t="str">
        <f t="shared" si="808"/>
        <v>JamaicaHombre2045-20500.01114</v>
      </c>
      <c r="B51723" s="513" t="s">
        <v>216</v>
      </c>
      <c r="C51723" s="513" t="s">
        <v>17</v>
      </c>
      <c r="D51723" s="513" t="s">
        <v>469</v>
      </c>
      <c r="E51723" s="514">
        <v>0.01</v>
      </c>
      <c r="F51723" s="513">
        <v>114</v>
      </c>
      <c r="G51723" s="515">
        <v>1.4334371479473542</v>
      </c>
      <c r="H51723" s="515">
        <v>0.58110563713296592</v>
      </c>
    </row>
    <row r="51724" spans="1:8">
      <c r="A51724" s="513" t="str">
        <f t="shared" si="808"/>
        <v>JamaicaHombre2045-20500.01115</v>
      </c>
      <c r="B51724" s="513" t="s">
        <v>216</v>
      </c>
      <c r="C51724" s="513" t="s">
        <v>17</v>
      </c>
      <c r="D51724" s="513" t="s">
        <v>469</v>
      </c>
      <c r="E51724" s="514">
        <v>0.01</v>
      </c>
      <c r="F51724" s="513">
        <v>115</v>
      </c>
      <c r="G51724" s="515">
        <v>1.2830327147304421</v>
      </c>
      <c r="H51724" s="515">
        <v>0.49240380525588989</v>
      </c>
    </row>
    <row r="51725" spans="1:8">
      <c r="A51725" s="513" t="str">
        <f t="shared" si="808"/>
        <v>JamaicaHombre2045-20500.01116</v>
      </c>
      <c r="B51725" s="513" t="s">
        <v>216</v>
      </c>
      <c r="C51725" s="513" t="s">
        <v>17</v>
      </c>
      <c r="D51725" s="513" t="s">
        <v>469</v>
      </c>
      <c r="E51725" s="514">
        <v>0.01</v>
      </c>
      <c r="F51725" s="513">
        <v>116</v>
      </c>
      <c r="G51725" s="515">
        <v>1</v>
      </c>
      <c r="H51725" s="515">
        <v>0</v>
      </c>
    </row>
    <row r="51726" spans="1:8">
      <c r="A51726" s="513" t="str">
        <f t="shared" si="808"/>
        <v>JamaicaHombre2045-20500.0250</v>
      </c>
      <c r="B51726" s="513" t="s">
        <v>216</v>
      </c>
      <c r="C51726" s="513" t="s">
        <v>17</v>
      </c>
      <c r="D51726" s="513" t="s">
        <v>469</v>
      </c>
      <c r="E51726" s="514">
        <v>0.02</v>
      </c>
      <c r="F51726" s="513">
        <v>50</v>
      </c>
      <c r="G51726" s="515">
        <v>24.002015269611071</v>
      </c>
      <c r="H51726" s="515">
        <v>5.2396468292255998</v>
      </c>
    </row>
    <row r="51727" spans="1:8">
      <c r="A51727" s="513" t="str">
        <f t="shared" si="808"/>
        <v>JamaicaHombre2045-20500.0251</v>
      </c>
      <c r="B51727" s="513" t="s">
        <v>216</v>
      </c>
      <c r="C51727" s="513" t="s">
        <v>17</v>
      </c>
      <c r="D51727" s="513" t="s">
        <v>469</v>
      </c>
      <c r="E51727" s="514">
        <v>0.02</v>
      </c>
      <c r="F51727" s="513">
        <v>51</v>
      </c>
      <c r="G51727" s="515">
        <v>23.547497079424048</v>
      </c>
      <c r="H51727" s="515">
        <v>5.2787244039430226</v>
      </c>
    </row>
    <row r="51728" spans="1:8">
      <c r="A51728" s="513" t="str">
        <f t="shared" si="808"/>
        <v>JamaicaHombre2045-20500.0252</v>
      </c>
      <c r="B51728" s="513" t="s">
        <v>216</v>
      </c>
      <c r="C51728" s="513" t="s">
        <v>17</v>
      </c>
      <c r="D51728" s="513" t="s">
        <v>469</v>
      </c>
      <c r="E51728" s="514">
        <v>0.02</v>
      </c>
      <c r="F51728" s="513">
        <v>52</v>
      </c>
      <c r="G51728" s="515">
        <v>23.085692467809739</v>
      </c>
      <c r="H51728" s="515">
        <v>5.3177664986340751</v>
      </c>
    </row>
    <row r="51729" spans="1:8">
      <c r="A51729" s="513" t="str">
        <f t="shared" si="808"/>
        <v>JamaicaHombre2045-20500.0253</v>
      </c>
      <c r="B51729" s="513" t="s">
        <v>216</v>
      </c>
      <c r="C51729" s="513" t="s">
        <v>17</v>
      </c>
      <c r="D51729" s="513" t="s">
        <v>469</v>
      </c>
      <c r="E51729" s="514">
        <v>0.02</v>
      </c>
      <c r="F51729" s="513">
        <v>53</v>
      </c>
      <c r="G51729" s="515">
        <v>22.616288333088573</v>
      </c>
      <c r="H51729" s="515">
        <v>5.3571453554871091</v>
      </c>
    </row>
    <row r="51730" spans="1:8">
      <c r="A51730" s="513" t="str">
        <f t="shared" si="808"/>
        <v>JamaicaHombre2045-20500.0254</v>
      </c>
      <c r="B51730" s="513" t="s">
        <v>216</v>
      </c>
      <c r="C51730" s="513" t="s">
        <v>17</v>
      </c>
      <c r="D51730" s="513" t="s">
        <v>469</v>
      </c>
      <c r="E51730" s="514">
        <v>0.02</v>
      </c>
      <c r="F51730" s="513">
        <v>54</v>
      </c>
      <c r="G51730" s="515">
        <v>22.141937938954822</v>
      </c>
      <c r="H51730" s="515">
        <v>5.3944048766602188</v>
      </c>
    </row>
    <row r="51731" spans="1:8">
      <c r="A51731" s="513" t="str">
        <f t="shared" si="808"/>
        <v>JamaicaHombre2045-20500.0255</v>
      </c>
      <c r="B51731" s="513" t="s">
        <v>216</v>
      </c>
      <c r="C51731" s="513" t="s">
        <v>17</v>
      </c>
      <c r="D51731" s="513" t="s">
        <v>469</v>
      </c>
      <c r="E51731" s="514">
        <v>0.02</v>
      </c>
      <c r="F51731" s="513">
        <v>55</v>
      </c>
      <c r="G51731" s="515">
        <v>21.662248145225895</v>
      </c>
      <c r="H51731" s="515">
        <v>5.4298078007294395</v>
      </c>
    </row>
    <row r="51732" spans="1:8">
      <c r="A51732" s="513" t="str">
        <f t="shared" si="808"/>
        <v>JamaicaHombre2045-20500.0256</v>
      </c>
      <c r="B51732" s="513" t="s">
        <v>216</v>
      </c>
      <c r="C51732" s="513" t="s">
        <v>17</v>
      </c>
      <c r="D51732" s="513" t="s">
        <v>469</v>
      </c>
      <c r="E51732" s="514">
        <v>0.02</v>
      </c>
      <c r="F51732" s="513">
        <v>56</v>
      </c>
      <c r="G51732" s="515">
        <v>21.176811437221964</v>
      </c>
      <c r="H51732" s="515">
        <v>5.4636289927501132</v>
      </c>
    </row>
    <row r="51733" spans="1:8">
      <c r="A51733" s="513" t="str">
        <f t="shared" si="808"/>
        <v>JamaicaHombre2045-20500.0257</v>
      </c>
      <c r="B51733" s="513" t="s">
        <v>216</v>
      </c>
      <c r="C51733" s="513" t="s">
        <v>17</v>
      </c>
      <c r="D51733" s="513" t="s">
        <v>469</v>
      </c>
      <c r="E51733" s="514">
        <v>0.02</v>
      </c>
      <c r="F51733" s="513">
        <v>57</v>
      </c>
      <c r="G51733" s="515">
        <v>20.685205096967103</v>
      </c>
      <c r="H51733" s="515">
        <v>5.4967055890319028</v>
      </c>
    </row>
    <row r="51734" spans="1:8">
      <c r="A51734" s="513" t="str">
        <f t="shared" si="808"/>
        <v>JamaicaHombre2045-20500.0258</v>
      </c>
      <c r="B51734" s="513" t="s">
        <v>216</v>
      </c>
      <c r="C51734" s="513" t="s">
        <v>17</v>
      </c>
      <c r="D51734" s="513" t="s">
        <v>469</v>
      </c>
      <c r="E51734" s="514">
        <v>0.02</v>
      </c>
      <c r="F51734" s="513">
        <v>58</v>
      </c>
      <c r="G51734" s="515">
        <v>20.186990340948679</v>
      </c>
      <c r="H51734" s="515">
        <v>5.5293494894371085</v>
      </c>
    </row>
    <row r="51735" spans="1:8">
      <c r="A51735" s="513" t="str">
        <f t="shared" si="808"/>
        <v>JamaicaHombre2045-20500.0259</v>
      </c>
      <c r="B51735" s="513" t="s">
        <v>216</v>
      </c>
      <c r="C51735" s="513" t="s">
        <v>17</v>
      </c>
      <c r="D51735" s="513" t="s">
        <v>469</v>
      </c>
      <c r="E51735" s="514">
        <v>0.02</v>
      </c>
      <c r="F51735" s="513">
        <v>59</v>
      </c>
      <c r="G51735" s="515">
        <v>19.687983899047438</v>
      </c>
      <c r="H51735" s="515">
        <v>5.5564134170341424</v>
      </c>
    </row>
    <row r="51736" spans="1:8">
      <c r="A51736" s="513" t="str">
        <f t="shared" si="808"/>
        <v>JamaicaHombre2045-20500.0260</v>
      </c>
      <c r="B51736" s="513" t="s">
        <v>216</v>
      </c>
      <c r="C51736" s="513" t="s">
        <v>17</v>
      </c>
      <c r="D51736" s="513" t="s">
        <v>469</v>
      </c>
      <c r="E51736" s="514">
        <v>0.02</v>
      </c>
      <c r="F51736" s="513">
        <v>60</v>
      </c>
      <c r="G51736" s="515">
        <v>19.187560240095312</v>
      </c>
      <c r="H51736" s="515">
        <v>5.5783986599548445</v>
      </c>
    </row>
    <row r="51737" spans="1:8">
      <c r="A51737" s="513" t="str">
        <f t="shared" si="808"/>
        <v>JamaicaHombre2045-20500.0261</v>
      </c>
      <c r="B51737" s="513" t="s">
        <v>216</v>
      </c>
      <c r="C51737" s="513" t="s">
        <v>17</v>
      </c>
      <c r="D51737" s="513" t="s">
        <v>469</v>
      </c>
      <c r="E51737" s="514">
        <v>0.02</v>
      </c>
      <c r="F51737" s="513">
        <v>61</v>
      </c>
      <c r="G51737" s="515">
        <v>18.685074145517373</v>
      </c>
      <c r="H51737" s="515">
        <v>5.5958229147435903</v>
      </c>
    </row>
    <row r="51738" spans="1:8">
      <c r="A51738" s="513" t="str">
        <f t="shared" si="808"/>
        <v>JamaicaHombre2045-20500.0262</v>
      </c>
      <c r="B51738" s="513" t="s">
        <v>216</v>
      </c>
      <c r="C51738" s="513" t="s">
        <v>17</v>
      </c>
      <c r="D51738" s="513" t="s">
        <v>469</v>
      </c>
      <c r="E51738" s="514">
        <v>0.02</v>
      </c>
      <c r="F51738" s="513">
        <v>62</v>
      </c>
      <c r="G51738" s="515">
        <v>18.17985859372984</v>
      </c>
      <c r="H51738" s="515">
        <v>5.6104087135246905</v>
      </c>
    </row>
    <row r="51739" spans="1:8">
      <c r="A51739" s="513" t="str">
        <f t="shared" si="808"/>
        <v>JamaicaHombre2045-20500.0263</v>
      </c>
      <c r="B51739" s="513" t="s">
        <v>216</v>
      </c>
      <c r="C51739" s="513" t="s">
        <v>17</v>
      </c>
      <c r="D51739" s="513" t="s">
        <v>469</v>
      </c>
      <c r="E51739" s="514">
        <v>0.02</v>
      </c>
      <c r="F51739" s="513">
        <v>63</v>
      </c>
      <c r="G51739" s="515">
        <v>17.671222526191304</v>
      </c>
      <c r="H51739" s="515">
        <v>5.6227225633916094</v>
      </c>
    </row>
    <row r="51740" spans="1:8">
      <c r="A51740" s="513" t="str">
        <f t="shared" si="808"/>
        <v>JamaicaHombre2045-20500.0264</v>
      </c>
      <c r="B51740" s="513" t="s">
        <v>216</v>
      </c>
      <c r="C51740" s="513" t="s">
        <v>17</v>
      </c>
      <c r="D51740" s="513" t="s">
        <v>469</v>
      </c>
      <c r="E51740" s="514">
        <v>0.02</v>
      </c>
      <c r="F51740" s="513">
        <v>64</v>
      </c>
      <c r="G51740" s="515">
        <v>17.166492670949054</v>
      </c>
      <c r="H51740" s="515">
        <v>5.6264932709886182</v>
      </c>
    </row>
    <row r="51741" spans="1:8">
      <c r="A51741" s="513" t="str">
        <f t="shared" si="808"/>
        <v>JamaicaHombre2045-20500.0265</v>
      </c>
      <c r="B51741" s="513" t="s">
        <v>216</v>
      </c>
      <c r="C51741" s="513" t="s">
        <v>17</v>
      </c>
      <c r="D51741" s="513" t="s">
        <v>469</v>
      </c>
      <c r="E51741" s="514">
        <v>0.02</v>
      </c>
      <c r="F51741" s="513">
        <v>65</v>
      </c>
      <c r="G51741" s="515">
        <v>16.664701910860273</v>
      </c>
      <c r="H51741" s="515">
        <v>5.6225531383701899</v>
      </c>
    </row>
    <row r="51742" spans="1:8">
      <c r="A51742" s="513" t="str">
        <f t="shared" si="808"/>
        <v>JamaicaHombre2045-20500.0266</v>
      </c>
      <c r="B51742" s="513" t="s">
        <v>216</v>
      </c>
      <c r="C51742" s="513" t="s">
        <v>17</v>
      </c>
      <c r="D51742" s="513" t="s">
        <v>469</v>
      </c>
      <c r="E51742" s="514">
        <v>0.02</v>
      </c>
      <c r="F51742" s="513">
        <v>66</v>
      </c>
      <c r="G51742" s="515">
        <v>16.164861758755244</v>
      </c>
      <c r="H51742" s="515">
        <v>5.6117488409575813</v>
      </c>
    </row>
    <row r="51743" spans="1:8">
      <c r="A51743" s="513" t="str">
        <f t="shared" si="808"/>
        <v>JamaicaHombre2045-20500.0267</v>
      </c>
      <c r="B51743" s="513" t="s">
        <v>216</v>
      </c>
      <c r="C51743" s="513" t="s">
        <v>17</v>
      </c>
      <c r="D51743" s="513" t="s">
        <v>469</v>
      </c>
      <c r="E51743" s="514">
        <v>0.02</v>
      </c>
      <c r="F51743" s="513">
        <v>67</v>
      </c>
      <c r="G51743" s="515">
        <v>15.665957382495041</v>
      </c>
      <c r="H51743" s="515">
        <v>5.5968762380624879</v>
      </c>
    </row>
    <row r="51744" spans="1:8">
      <c r="A51744" s="513" t="str">
        <f t="shared" si="808"/>
        <v>JamaicaHombre2045-20500.0268</v>
      </c>
      <c r="B51744" s="513" t="s">
        <v>216</v>
      </c>
      <c r="C51744" s="513" t="s">
        <v>17</v>
      </c>
      <c r="D51744" s="513" t="s">
        <v>469</v>
      </c>
      <c r="E51744" s="514">
        <v>0.02</v>
      </c>
      <c r="F51744" s="513">
        <v>68</v>
      </c>
      <c r="G51744" s="515">
        <v>15.166942303397345</v>
      </c>
      <c r="H51744" s="515">
        <v>5.5788132779039552</v>
      </c>
    </row>
    <row r="51745" spans="1:8">
      <c r="A51745" s="513" t="str">
        <f t="shared" si="808"/>
        <v>JamaicaHombre2045-20500.0269</v>
      </c>
      <c r="B51745" s="513" t="s">
        <v>216</v>
      </c>
      <c r="C51745" s="513" t="s">
        <v>17</v>
      </c>
      <c r="D51745" s="513" t="s">
        <v>469</v>
      </c>
      <c r="E51745" s="514">
        <v>0.02</v>
      </c>
      <c r="F51745" s="513">
        <v>69</v>
      </c>
      <c r="G51745" s="515">
        <v>14.676194755424035</v>
      </c>
      <c r="H51745" s="515">
        <v>5.550617938373037</v>
      </c>
    </row>
    <row r="51746" spans="1:8">
      <c r="A51746" s="513" t="str">
        <f t="shared" si="808"/>
        <v>JamaicaHombre2045-20500.0270</v>
      </c>
      <c r="B51746" s="513" t="s">
        <v>216</v>
      </c>
      <c r="C51746" s="513" t="s">
        <v>17</v>
      </c>
      <c r="D51746" s="513" t="s">
        <v>469</v>
      </c>
      <c r="E51746" s="514">
        <v>0.02</v>
      </c>
      <c r="F51746" s="513">
        <v>70</v>
      </c>
      <c r="G51746" s="515">
        <v>14.192327978811697</v>
      </c>
      <c r="H51746" s="515">
        <v>5.5134682128394754</v>
      </c>
    </row>
    <row r="51747" spans="1:8">
      <c r="A51747" s="513" t="str">
        <f t="shared" si="808"/>
        <v>JamaicaHombre2045-20500.0271</v>
      </c>
      <c r="B51747" s="513" t="s">
        <v>216</v>
      </c>
      <c r="C51747" s="513" t="s">
        <v>17</v>
      </c>
      <c r="D51747" s="513" t="s">
        <v>469</v>
      </c>
      <c r="E51747" s="514">
        <v>0.02</v>
      </c>
      <c r="F51747" s="513">
        <v>71</v>
      </c>
      <c r="G51747" s="515">
        <v>13.713936199832858</v>
      </c>
      <c r="H51747" s="515">
        <v>5.4685501725726304</v>
      </c>
    </row>
    <row r="51748" spans="1:8">
      <c r="A51748" s="513" t="str">
        <f t="shared" si="808"/>
        <v>JamaicaHombre2045-20500.0272</v>
      </c>
      <c r="B51748" s="513" t="s">
        <v>216</v>
      </c>
      <c r="C51748" s="513" t="s">
        <v>17</v>
      </c>
      <c r="D51748" s="513" t="s">
        <v>469</v>
      </c>
      <c r="E51748" s="514">
        <v>0.02</v>
      </c>
      <c r="F51748" s="513">
        <v>72</v>
      </c>
      <c r="G51748" s="515">
        <v>13.239584037095288</v>
      </c>
      <c r="H51748" s="515">
        <v>5.419791798558534</v>
      </c>
    </row>
    <row r="51749" spans="1:8">
      <c r="A51749" s="513" t="str">
        <f t="shared" si="808"/>
        <v>JamaicaHombre2045-20500.0273</v>
      </c>
      <c r="B51749" s="513" t="s">
        <v>216</v>
      </c>
      <c r="C51749" s="513" t="s">
        <v>17</v>
      </c>
      <c r="D51749" s="513" t="s">
        <v>469</v>
      </c>
      <c r="E51749" s="514">
        <v>0.02</v>
      </c>
      <c r="F51749" s="513">
        <v>73</v>
      </c>
      <c r="G51749" s="515">
        <v>12.767795248546541</v>
      </c>
      <c r="H51749" s="515">
        <v>5.3683662273680284</v>
      </c>
    </row>
    <row r="51750" spans="1:8">
      <c r="A51750" s="513" t="str">
        <f t="shared" si="808"/>
        <v>JamaicaHombre2045-20500.0274</v>
      </c>
      <c r="B51750" s="513" t="s">
        <v>216</v>
      </c>
      <c r="C51750" s="513" t="s">
        <v>17</v>
      </c>
      <c r="D51750" s="513" t="s">
        <v>469</v>
      </c>
      <c r="E51750" s="514">
        <v>0.02</v>
      </c>
      <c r="F51750" s="513">
        <v>74</v>
      </c>
      <c r="G51750" s="515">
        <v>12.312813494935241</v>
      </c>
      <c r="H51750" s="515">
        <v>5.3028165725749137</v>
      </c>
    </row>
    <row r="51751" spans="1:8">
      <c r="A51751" s="513" t="str">
        <f t="shared" si="808"/>
        <v>JamaicaHombre2045-20500.0275</v>
      </c>
      <c r="B51751" s="513" t="s">
        <v>216</v>
      </c>
      <c r="C51751" s="513" t="s">
        <v>17</v>
      </c>
      <c r="D51751" s="513" t="s">
        <v>469</v>
      </c>
      <c r="E51751" s="514">
        <v>0.02</v>
      </c>
      <c r="F51751" s="513">
        <v>75</v>
      </c>
      <c r="G51751" s="515">
        <v>11.872707083966057</v>
      </c>
      <c r="H51751" s="515">
        <v>5.2246671482583551</v>
      </c>
    </row>
    <row r="51752" spans="1:8">
      <c r="A51752" s="513" t="str">
        <f t="shared" si="808"/>
        <v>JamaicaHombre2045-20500.0276</v>
      </c>
      <c r="B51752" s="513" t="s">
        <v>216</v>
      </c>
      <c r="C51752" s="513" t="s">
        <v>17</v>
      </c>
      <c r="D51752" s="513" t="s">
        <v>469</v>
      </c>
      <c r="E51752" s="514">
        <v>0.02</v>
      </c>
      <c r="F51752" s="513">
        <v>76</v>
      </c>
      <c r="G51752" s="515">
        <v>11.445578483996069</v>
      </c>
      <c r="H51752" s="515">
        <v>5.1353955141551522</v>
      </c>
    </row>
    <row r="51753" spans="1:8">
      <c r="A51753" s="513" t="str">
        <f t="shared" si="808"/>
        <v>JamaicaHombre2045-20500.0277</v>
      </c>
      <c r="B51753" s="513" t="s">
        <v>216</v>
      </c>
      <c r="C51753" s="513" t="s">
        <v>17</v>
      </c>
      <c r="D51753" s="513" t="s">
        <v>469</v>
      </c>
      <c r="E51753" s="514">
        <v>0.02</v>
      </c>
      <c r="F51753" s="513">
        <v>77</v>
      </c>
      <c r="G51753" s="515">
        <v>11.029543063435554</v>
      </c>
      <c r="H51753" s="515">
        <v>5.0415988202792841</v>
      </c>
    </row>
    <row r="51754" spans="1:8">
      <c r="A51754" s="513" t="str">
        <f t="shared" si="808"/>
        <v>JamaicaHombre2045-20500.0278</v>
      </c>
      <c r="B51754" s="513" t="s">
        <v>216</v>
      </c>
      <c r="C51754" s="513" t="s">
        <v>17</v>
      </c>
      <c r="D51754" s="513" t="s">
        <v>469</v>
      </c>
      <c r="E51754" s="514">
        <v>0.02</v>
      </c>
      <c r="F51754" s="513">
        <v>78</v>
      </c>
      <c r="G51754" s="515">
        <v>10.622706684329819</v>
      </c>
      <c r="H51754" s="515">
        <v>4.9444479112814017</v>
      </c>
    </row>
    <row r="51755" spans="1:8">
      <c r="A51755" s="513" t="str">
        <f t="shared" si="808"/>
        <v>JamaicaHombre2045-20500.0279</v>
      </c>
      <c r="B51755" s="513" t="s">
        <v>216</v>
      </c>
      <c r="C51755" s="513" t="s">
        <v>17</v>
      </c>
      <c r="D51755" s="513" t="s">
        <v>469</v>
      </c>
      <c r="E51755" s="514">
        <v>0.02</v>
      </c>
      <c r="F51755" s="513">
        <v>79</v>
      </c>
      <c r="G51755" s="515">
        <v>10.236661498667244</v>
      </c>
      <c r="H51755" s="515">
        <v>4.8345972562757389</v>
      </c>
    </row>
    <row r="51756" spans="1:8">
      <c r="A51756" s="513" t="str">
        <f t="shared" si="808"/>
        <v>JamaicaHombre2045-20500.0280</v>
      </c>
      <c r="B51756" s="513" t="s">
        <v>216</v>
      </c>
      <c r="C51756" s="513" t="s">
        <v>17</v>
      </c>
      <c r="D51756" s="513" t="s">
        <v>469</v>
      </c>
      <c r="E51756" s="514">
        <v>0.02</v>
      </c>
      <c r="F51756" s="513">
        <v>80</v>
      </c>
      <c r="G51756" s="515">
        <v>9.8694189688113134</v>
      </c>
      <c r="H51756" s="515">
        <v>4.713082686506624</v>
      </c>
    </row>
    <row r="51757" spans="1:8">
      <c r="A51757" s="513" t="str">
        <f t="shared" si="808"/>
        <v>JamaicaHombre2045-20500.0281</v>
      </c>
      <c r="B51757" s="513" t="s">
        <v>216</v>
      </c>
      <c r="C51757" s="513" t="s">
        <v>17</v>
      </c>
      <c r="D51757" s="513" t="s">
        <v>469</v>
      </c>
      <c r="E51757" s="514">
        <v>0.02</v>
      </c>
      <c r="F51757" s="513">
        <v>81</v>
      </c>
      <c r="G51757" s="515">
        <v>9.5190953434376002</v>
      </c>
      <c r="H51757" s="515">
        <v>4.5807670273037777</v>
      </c>
    </row>
    <row r="51758" spans="1:8">
      <c r="A51758" s="513" t="str">
        <f t="shared" si="808"/>
        <v>JamaicaHombre2045-20500.0282</v>
      </c>
      <c r="B51758" s="513" t="s">
        <v>216</v>
      </c>
      <c r="C51758" s="513" t="s">
        <v>17</v>
      </c>
      <c r="D51758" s="513" t="s">
        <v>469</v>
      </c>
      <c r="E51758" s="514">
        <v>0.02</v>
      </c>
      <c r="F51758" s="513">
        <v>82</v>
      </c>
      <c r="G51758" s="515">
        <v>9.1838862308356077</v>
      </c>
      <c r="H51758" s="515">
        <v>4.4434700821012987</v>
      </c>
    </row>
    <row r="51759" spans="1:8">
      <c r="A51759" s="513" t="str">
        <f t="shared" si="808"/>
        <v>JamaicaHombre2045-20500.0283</v>
      </c>
      <c r="B51759" s="513" t="s">
        <v>216</v>
      </c>
      <c r="C51759" s="513" t="s">
        <v>17</v>
      </c>
      <c r="D51759" s="513" t="s">
        <v>469</v>
      </c>
      <c r="E51759" s="514">
        <v>0.02</v>
      </c>
      <c r="F51759" s="513">
        <v>83</v>
      </c>
      <c r="G51759" s="515">
        <v>8.8620408778064093</v>
      </c>
      <c r="H51759" s="515">
        <v>4.3012742982797016</v>
      </c>
    </row>
    <row r="51760" spans="1:8">
      <c r="A51760" s="513" t="str">
        <f t="shared" si="808"/>
        <v>JamaicaHombre2045-20500.0284</v>
      </c>
      <c r="B51760" s="513" t="s">
        <v>216</v>
      </c>
      <c r="C51760" s="513" t="s">
        <v>17</v>
      </c>
      <c r="D51760" s="513" t="s">
        <v>469</v>
      </c>
      <c r="E51760" s="514">
        <v>0.02</v>
      </c>
      <c r="F51760" s="513">
        <v>84</v>
      </c>
      <c r="G51760" s="515">
        <v>8.4775791254327508</v>
      </c>
      <c r="H51760" s="515">
        <v>4.2105690281911885</v>
      </c>
    </row>
    <row r="51761" spans="1:8">
      <c r="A51761" s="513" t="str">
        <f t="shared" si="808"/>
        <v>JamaicaHombre2045-20500.0285</v>
      </c>
      <c r="B51761" s="513" t="s">
        <v>216</v>
      </c>
      <c r="C51761" s="513" t="s">
        <v>17</v>
      </c>
      <c r="D51761" s="513" t="s">
        <v>469</v>
      </c>
      <c r="E51761" s="514">
        <v>0.02</v>
      </c>
      <c r="F51761" s="513">
        <v>85</v>
      </c>
      <c r="G51761" s="515">
        <v>8.1019094300701742</v>
      </c>
      <c r="H51761" s="515">
        <v>4.1179425835207173</v>
      </c>
    </row>
    <row r="51762" spans="1:8">
      <c r="A51762" s="513" t="str">
        <f t="shared" si="808"/>
        <v>JamaicaHombre2045-20500.0286</v>
      </c>
      <c r="B51762" s="513" t="s">
        <v>216</v>
      </c>
      <c r="C51762" s="513" t="s">
        <v>17</v>
      </c>
      <c r="D51762" s="513" t="s">
        <v>469</v>
      </c>
      <c r="E51762" s="514">
        <v>0.02</v>
      </c>
      <c r="F51762" s="513">
        <v>86</v>
      </c>
      <c r="G51762" s="515">
        <v>7.7353196709066712</v>
      </c>
      <c r="H51762" s="515">
        <v>4.0222391530446613</v>
      </c>
    </row>
    <row r="51763" spans="1:8">
      <c r="A51763" s="513" t="str">
        <f t="shared" si="808"/>
        <v>JamaicaHombre2045-20500.0287</v>
      </c>
      <c r="B51763" s="513" t="s">
        <v>216</v>
      </c>
      <c r="C51763" s="513" t="s">
        <v>17</v>
      </c>
      <c r="D51763" s="513" t="s">
        <v>469</v>
      </c>
      <c r="E51763" s="514">
        <v>0.02</v>
      </c>
      <c r="F51763" s="513">
        <v>87</v>
      </c>
      <c r="G51763" s="515">
        <v>7.3780725101539142</v>
      </c>
      <c r="H51763" s="515">
        <v>3.8984838955411445</v>
      </c>
    </row>
    <row r="51764" spans="1:8">
      <c r="A51764" s="513" t="str">
        <f t="shared" si="808"/>
        <v>JamaicaHombre2045-20500.0288</v>
      </c>
      <c r="B51764" s="513" t="s">
        <v>216</v>
      </c>
      <c r="C51764" s="513" t="s">
        <v>17</v>
      </c>
      <c r="D51764" s="513" t="s">
        <v>469</v>
      </c>
      <c r="E51764" s="514">
        <v>0.02</v>
      </c>
      <c r="F51764" s="513">
        <v>88</v>
      </c>
      <c r="G51764" s="515">
        <v>7.0304040499445062</v>
      </c>
      <c r="H51764" s="515">
        <v>3.7723112865638089</v>
      </c>
    </row>
    <row r="51765" spans="1:8">
      <c r="A51765" s="513" t="str">
        <f t="shared" si="808"/>
        <v>JamaicaHombre2045-20500.0289</v>
      </c>
      <c r="B51765" s="513" t="s">
        <v>216</v>
      </c>
      <c r="C51765" s="513" t="s">
        <v>17</v>
      </c>
      <c r="D51765" s="513" t="s">
        <v>469</v>
      </c>
      <c r="E51765" s="514">
        <v>0.02</v>
      </c>
      <c r="F51765" s="513">
        <v>89</v>
      </c>
      <c r="G51765" s="515">
        <v>6.6925227250176649</v>
      </c>
      <c r="H51765" s="515">
        <v>3.644091930539366</v>
      </c>
    </row>
    <row r="51766" spans="1:8">
      <c r="A51766" s="513" t="str">
        <f t="shared" si="808"/>
        <v>JamaicaHombre2045-20500.0290</v>
      </c>
      <c r="B51766" s="513" t="s">
        <v>216</v>
      </c>
      <c r="C51766" s="513" t="s">
        <v>17</v>
      </c>
      <c r="D51766" s="513" t="s">
        <v>469</v>
      </c>
      <c r="E51766" s="514">
        <v>0.02</v>
      </c>
      <c r="F51766" s="513">
        <v>90</v>
      </c>
      <c r="G51766" s="515">
        <v>6.3646082289320169</v>
      </c>
      <c r="H51766" s="515">
        <v>3.5142048580468881</v>
      </c>
    </row>
    <row r="51767" spans="1:8">
      <c r="A51767" s="513" t="str">
        <f t="shared" si="808"/>
        <v>JamaicaHombre2045-20500.0291</v>
      </c>
      <c r="B51767" s="513" t="s">
        <v>216</v>
      </c>
      <c r="C51767" s="513" t="s">
        <v>17</v>
      </c>
      <c r="D51767" s="513" t="s">
        <v>469</v>
      </c>
      <c r="E51767" s="514">
        <v>0.02</v>
      </c>
      <c r="F51767" s="513">
        <v>91</v>
      </c>
      <c r="G51767" s="515">
        <v>6.0468107222628547</v>
      </c>
      <c r="H51767" s="515">
        <v>3.3830345303193918</v>
      </c>
    </row>
    <row r="51768" spans="1:8">
      <c r="A51768" s="513" t="str">
        <f t="shared" si="808"/>
        <v>JamaicaHombre2045-20500.0292</v>
      </c>
      <c r="B51768" s="513" t="s">
        <v>216</v>
      </c>
      <c r="C51768" s="513" t="s">
        <v>17</v>
      </c>
      <c r="D51768" s="513" t="s">
        <v>469</v>
      </c>
      <c r="E51768" s="514">
        <v>0.02</v>
      </c>
      <c r="F51768" s="513">
        <v>92</v>
      </c>
      <c r="G51768" s="515">
        <v>5.7392502742572455</v>
      </c>
      <c r="H51768" s="515">
        <v>3.2509676052715992</v>
      </c>
    </row>
    <row r="51769" spans="1:8">
      <c r="A51769" s="513" t="str">
        <f t="shared" si="808"/>
        <v>JamaicaHombre2045-20500.0293</v>
      </c>
      <c r="B51769" s="513" t="s">
        <v>216</v>
      </c>
      <c r="C51769" s="513" t="s">
        <v>17</v>
      </c>
      <c r="D51769" s="513" t="s">
        <v>469</v>
      </c>
      <c r="E51769" s="514">
        <v>0.02</v>
      </c>
      <c r="F51769" s="513">
        <v>93</v>
      </c>
      <c r="G51769" s="515">
        <v>5.4420165782928862</v>
      </c>
      <c r="H51769" s="515">
        <v>3.1183896347545077</v>
      </c>
    </row>
    <row r="51770" spans="1:8">
      <c r="A51770" s="513" t="str">
        <f t="shared" si="808"/>
        <v>JamaicaHombre2045-20500.0294</v>
      </c>
      <c r="B51770" s="513" t="s">
        <v>216</v>
      </c>
      <c r="C51770" s="513" t="s">
        <v>17</v>
      </c>
      <c r="D51770" s="513" t="s">
        <v>469</v>
      </c>
      <c r="E51770" s="514">
        <v>0.02</v>
      </c>
      <c r="F51770" s="513">
        <v>94</v>
      </c>
      <c r="G51770" s="515">
        <v>5.1551687446824435</v>
      </c>
      <c r="H51770" s="515">
        <v>2.9856817653031382</v>
      </c>
    </row>
    <row r="51771" spans="1:8">
      <c r="A51771" s="513" t="str">
        <f t="shared" si="808"/>
        <v>JamaicaHombre2045-20500.0295</v>
      </c>
      <c r="B51771" s="513" t="s">
        <v>216</v>
      </c>
      <c r="C51771" s="513" t="s">
        <v>17</v>
      </c>
      <c r="D51771" s="513" t="s">
        <v>469</v>
      </c>
      <c r="E51771" s="514">
        <v>0.02</v>
      </c>
      <c r="F51771" s="513">
        <v>95</v>
      </c>
      <c r="G51771" s="515">
        <v>4.8787354494426589</v>
      </c>
      <c r="H51771" s="515">
        <v>2.853217317128204</v>
      </c>
    </row>
    <row r="51772" spans="1:8">
      <c r="A51772" s="513" t="str">
        <f t="shared" si="808"/>
        <v>JamaicaHombre2045-20500.0296</v>
      </c>
      <c r="B51772" s="513" t="s">
        <v>216</v>
      </c>
      <c r="C51772" s="513" t="s">
        <v>17</v>
      </c>
      <c r="D51772" s="513" t="s">
        <v>469</v>
      </c>
      <c r="E51772" s="514">
        <v>0.02</v>
      </c>
      <c r="F51772" s="513">
        <v>96</v>
      </c>
      <c r="G51772" s="515">
        <v>4.612715255729384</v>
      </c>
      <c r="H51772" s="515">
        <v>2.7213583823592988</v>
      </c>
    </row>
    <row r="51773" spans="1:8">
      <c r="A51773" s="513" t="str">
        <f t="shared" si="808"/>
        <v>JamaicaHombre2045-20500.0297</v>
      </c>
      <c r="B51773" s="513" t="s">
        <v>216</v>
      </c>
      <c r="C51773" s="513" t="s">
        <v>17</v>
      </c>
      <c r="D51773" s="513" t="s">
        <v>469</v>
      </c>
      <c r="E51773" s="514">
        <v>0.02</v>
      </c>
      <c r="F51773" s="513">
        <v>97</v>
      </c>
      <c r="G51773" s="515">
        <v>4.3570772810038756</v>
      </c>
      <c r="H51773" s="515">
        <v>2.5904523629153182</v>
      </c>
    </row>
    <row r="51774" spans="1:8">
      <c r="A51774" s="513" t="str">
        <f t="shared" si="808"/>
        <v>JamaicaHombre2045-20500.0298</v>
      </c>
      <c r="B51774" s="513" t="s">
        <v>216</v>
      </c>
      <c r="C51774" s="513" t="s">
        <v>17</v>
      </c>
      <c r="D51774" s="513" t="s">
        <v>469</v>
      </c>
      <c r="E51774" s="514">
        <v>0.02</v>
      </c>
      <c r="F51774" s="513">
        <v>98</v>
      </c>
      <c r="G51774" s="515">
        <v>4.1117618306826662</v>
      </c>
      <c r="H51774" s="515">
        <v>2.4608285873313234</v>
      </c>
    </row>
    <row r="51775" spans="1:8">
      <c r="A51775" s="513" t="str">
        <f t="shared" si="808"/>
        <v>JamaicaHombre2045-20500.0299</v>
      </c>
      <c r="B51775" s="513" t="s">
        <v>216</v>
      </c>
      <c r="C51775" s="513" t="s">
        <v>17</v>
      </c>
      <c r="D51775" s="513" t="s">
        <v>469</v>
      </c>
      <c r="E51775" s="514">
        <v>0.02</v>
      </c>
      <c r="F51775" s="513">
        <v>99</v>
      </c>
      <c r="G51775" s="515">
        <v>3.8766815529922702</v>
      </c>
      <c r="H51775" s="515">
        <v>2.332794639713061</v>
      </c>
    </row>
    <row r="51776" spans="1:8">
      <c r="A51776" s="513" t="str">
        <f t="shared" si="808"/>
        <v>JamaicaHombre2045-20500.02100</v>
      </c>
      <c r="B51776" s="513" t="s">
        <v>216</v>
      </c>
      <c r="C51776" s="513" t="s">
        <v>17</v>
      </c>
      <c r="D51776" s="513" t="s">
        <v>469</v>
      </c>
      <c r="E51776" s="514">
        <v>0.02</v>
      </c>
      <c r="F51776" s="513">
        <v>100</v>
      </c>
      <c r="G51776" s="515">
        <v>3.6517224463526912</v>
      </c>
      <c r="H51776" s="515">
        <v>2.2066327725277226</v>
      </c>
    </row>
    <row r="51777" spans="1:8">
      <c r="A51777" s="513" t="str">
        <f t="shared" si="808"/>
        <v>JamaicaHombre2045-20500.02101</v>
      </c>
      <c r="B51777" s="513" t="s">
        <v>216</v>
      </c>
      <c r="C51777" s="513" t="s">
        <v>17</v>
      </c>
      <c r="D51777" s="513" t="s">
        <v>469</v>
      </c>
      <c r="E51777" s="514">
        <v>0.02</v>
      </c>
      <c r="F51777" s="513">
        <v>101</v>
      </c>
      <c r="G51777" s="515">
        <v>3.4367452811066199</v>
      </c>
      <c r="H51777" s="515">
        <v>2.0825957585501866</v>
      </c>
    </row>
    <row r="51778" spans="1:8">
      <c r="A51778" s="513" t="str">
        <f t="shared" si="808"/>
        <v>JamaicaHombre2045-20500.02102</v>
      </c>
      <c r="B51778" s="513" t="s">
        <v>216</v>
      </c>
      <c r="C51778" s="513" t="s">
        <v>17</v>
      </c>
      <c r="D51778" s="513" t="s">
        <v>469</v>
      </c>
      <c r="E51778" s="514">
        <v>0.02</v>
      </c>
      <c r="F51778" s="513">
        <v>102</v>
      </c>
      <c r="G51778" s="515">
        <v>3.2315869920723808</v>
      </c>
      <c r="H51778" s="515">
        <v>1.960902004646359</v>
      </c>
    </row>
    <row r="51779" spans="1:8">
      <c r="A51779" s="513" t="str">
        <f t="shared" ref="A51779:A51842" si="809">B51779&amp;C51779&amp;D51779&amp;E51779&amp;F51779</f>
        <v>JamaicaHombre2045-20500.02103</v>
      </c>
      <c r="B51779" s="513" t="s">
        <v>216</v>
      </c>
      <c r="C51779" s="513" t="s">
        <v>17</v>
      </c>
      <c r="D51779" s="513" t="s">
        <v>469</v>
      </c>
      <c r="E51779" s="514">
        <v>0.02</v>
      </c>
      <c r="F51779" s="513">
        <v>103</v>
      </c>
      <c r="G51779" s="515">
        <v>3.0360621860079271</v>
      </c>
      <c r="H51779" s="515">
        <v>1.8417293913121158</v>
      </c>
    </row>
    <row r="51780" spans="1:8">
      <c r="A51780" s="513" t="str">
        <f t="shared" si="809"/>
        <v>JamaicaHombre2045-20500.02104</v>
      </c>
      <c r="B51780" s="513" t="s">
        <v>216</v>
      </c>
      <c r="C51780" s="513" t="s">
        <v>17</v>
      </c>
      <c r="D51780" s="513" t="s">
        <v>469</v>
      </c>
      <c r="E51780" s="514">
        <v>0.02</v>
      </c>
      <c r="F51780" s="513">
        <v>104</v>
      </c>
      <c r="G51780" s="515">
        <v>2.8499644935416204</v>
      </c>
      <c r="H51780" s="515">
        <v>1.7252067032002658</v>
      </c>
    </row>
    <row r="51781" spans="1:8">
      <c r="A51781" s="513" t="str">
        <f t="shared" si="809"/>
        <v>JamaicaHombre2045-20500.02105</v>
      </c>
      <c r="B51781" s="513" t="s">
        <v>216</v>
      </c>
      <c r="C51781" s="513" t="s">
        <v>17</v>
      </c>
      <c r="D51781" s="513" t="s">
        <v>469</v>
      </c>
      <c r="E51781" s="514">
        <v>0.02</v>
      </c>
      <c r="F51781" s="513">
        <v>105</v>
      </c>
      <c r="G51781" s="515">
        <v>2.6730679385922143</v>
      </c>
      <c r="H51781" s="515">
        <v>1.6114004064315255</v>
      </c>
    </row>
    <row r="51782" spans="1:8">
      <c r="A51782" s="513" t="str">
        <f t="shared" si="809"/>
        <v>JamaicaHombre2045-20500.02106</v>
      </c>
      <c r="B51782" s="513" t="s">
        <v>216</v>
      </c>
      <c r="C51782" s="513" t="s">
        <v>17</v>
      </c>
      <c r="D51782" s="513" t="s">
        <v>469</v>
      </c>
      <c r="E51782" s="514">
        <v>0.02</v>
      </c>
      <c r="F51782" s="513">
        <v>106</v>
      </c>
      <c r="G51782" s="515">
        <v>2.5051271958905037</v>
      </c>
      <c r="H51782" s="515">
        <v>1.5002938236682051</v>
      </c>
    </row>
    <row r="51783" spans="1:8">
      <c r="A51783" s="513" t="str">
        <f t="shared" si="809"/>
        <v>JamaicaHombre2045-20500.02107</v>
      </c>
      <c r="B51783" s="513" t="s">
        <v>216</v>
      </c>
      <c r="C51783" s="513" t="s">
        <v>17</v>
      </c>
      <c r="D51783" s="513" t="s">
        <v>469</v>
      </c>
      <c r="E51783" s="514">
        <v>0.02</v>
      </c>
      <c r="F51783" s="513">
        <v>107</v>
      </c>
      <c r="G51783" s="515">
        <v>2.3458770639239548</v>
      </c>
      <c r="H51783" s="515">
        <v>1.3917507661546946</v>
      </c>
    </row>
    <row r="51784" spans="1:8">
      <c r="A51784" s="513" t="str">
        <f t="shared" si="809"/>
        <v>JamaicaHombre2045-20500.02108</v>
      </c>
      <c r="B51784" s="513" t="s">
        <v>216</v>
      </c>
      <c r="C51784" s="513" t="s">
        <v>17</v>
      </c>
      <c r="D51784" s="513" t="s">
        <v>469</v>
      </c>
      <c r="E51784" s="514">
        <v>0.02</v>
      </c>
      <c r="F51784" s="513">
        <v>108</v>
      </c>
      <c r="G51784" s="515">
        <v>2.1950279045295966</v>
      </c>
      <c r="H51784" s="515">
        <v>1.285451128717765</v>
      </c>
    </row>
    <row r="51785" spans="1:8">
      <c r="A51785" s="513" t="str">
        <f t="shared" si="809"/>
        <v>JamaicaHombre2045-20500.02109</v>
      </c>
      <c r="B51785" s="513" t="s">
        <v>216</v>
      </c>
      <c r="C51785" s="513" t="s">
        <v>17</v>
      </c>
      <c r="D51785" s="513" t="s">
        <v>469</v>
      </c>
      <c r="E51785" s="514">
        <v>0.02</v>
      </c>
      <c r="F51785" s="513">
        <v>109</v>
      </c>
      <c r="G51785" s="515">
        <v>2.0522532117208794</v>
      </c>
      <c r="H51785" s="515">
        <v>1.1807697380793554</v>
      </c>
    </row>
    <row r="51786" spans="1:8">
      <c r="A51786" s="513" t="str">
        <f t="shared" si="809"/>
        <v>JamaicaHombre2045-20500.02110</v>
      </c>
      <c r="B51786" s="513" t="s">
        <v>216</v>
      </c>
      <c r="C51786" s="513" t="s">
        <v>17</v>
      </c>
      <c r="D51786" s="513" t="s">
        <v>469</v>
      </c>
      <c r="E51786" s="514">
        <v>0.02</v>
      </c>
      <c r="F51786" s="513">
        <v>110</v>
      </c>
      <c r="G51786" s="515">
        <v>1.9171555174492636</v>
      </c>
      <c r="H51786" s="515">
        <v>1.076540077065109</v>
      </c>
    </row>
    <row r="51787" spans="1:8">
      <c r="A51787" s="513" t="str">
        <f t="shared" si="809"/>
        <v>JamaicaHombre2045-20500.02111</v>
      </c>
      <c r="B51787" s="513" t="s">
        <v>216</v>
      </c>
      <c r="C51787" s="513" t="s">
        <v>17</v>
      </c>
      <c r="D51787" s="513" t="s">
        <v>469</v>
      </c>
      <c r="E51787" s="514">
        <v>0.02</v>
      </c>
      <c r="F51787" s="513">
        <v>111</v>
      </c>
      <c r="G51787" s="515">
        <v>1.7818230825964756</v>
      </c>
      <c r="H51787" s="515">
        <v>0.97057219575872467</v>
      </c>
    </row>
    <row r="51788" spans="1:8">
      <c r="A51788" s="513" t="str">
        <f t="shared" si="809"/>
        <v>JamaicaHombre2045-20500.02112</v>
      </c>
      <c r="B51788" s="513" t="s">
        <v>216</v>
      </c>
      <c r="C51788" s="513" t="s">
        <v>17</v>
      </c>
      <c r="D51788" s="513" t="s">
        <v>469</v>
      </c>
      <c r="E51788" s="514">
        <v>0.02</v>
      </c>
      <c r="F51788" s="513">
        <v>112</v>
      </c>
      <c r="G51788" s="515">
        <v>1.6517786482478429</v>
      </c>
      <c r="H51788" s="515">
        <v>0.85862529046663516</v>
      </c>
    </row>
    <row r="51789" spans="1:8">
      <c r="A51789" s="513" t="str">
        <f t="shared" si="809"/>
        <v>JamaicaHombre2045-20500.02113</v>
      </c>
      <c r="B51789" s="513" t="s">
        <v>216</v>
      </c>
      <c r="C51789" s="513" t="s">
        <v>17</v>
      </c>
      <c r="D51789" s="513" t="s">
        <v>469</v>
      </c>
      <c r="E51789" s="514">
        <v>0.02</v>
      </c>
      <c r="F51789" s="513">
        <v>113</v>
      </c>
      <c r="G51789" s="515">
        <v>1.5131979005141285</v>
      </c>
      <c r="H51789" s="515">
        <v>0.73213466940748351</v>
      </c>
    </row>
    <row r="51790" spans="1:8">
      <c r="A51790" s="513" t="str">
        <f t="shared" si="809"/>
        <v>JamaicaHombre2045-20500.02114</v>
      </c>
      <c r="B51790" s="513" t="s">
        <v>216</v>
      </c>
      <c r="C51790" s="513" t="s">
        <v>17</v>
      </c>
      <c r="D51790" s="513" t="s">
        <v>469</v>
      </c>
      <c r="E51790" s="514">
        <v>0.02</v>
      </c>
      <c r="F51790" s="513">
        <v>114</v>
      </c>
      <c r="G51790" s="515">
        <v>1.4282595545198313</v>
      </c>
      <c r="H51790" s="515">
        <v>0.57314962543676184</v>
      </c>
    </row>
    <row r="51791" spans="1:8">
      <c r="A51791" s="513" t="str">
        <f t="shared" si="809"/>
        <v>JamaicaHombre2045-20500.02115</v>
      </c>
      <c r="B51791" s="513" t="s">
        <v>216</v>
      </c>
      <c r="C51791" s="513" t="s">
        <v>17</v>
      </c>
      <c r="D51791" s="513" t="s">
        <v>469</v>
      </c>
      <c r="E51791" s="514">
        <v>0.02</v>
      </c>
      <c r="F51791" s="513">
        <v>115</v>
      </c>
      <c r="G51791" s="515">
        <v>1.2802578841938692</v>
      </c>
      <c r="H51791" s="515">
        <v>0.49240380525588989</v>
      </c>
    </row>
    <row r="51792" spans="1:8">
      <c r="A51792" s="513" t="str">
        <f t="shared" si="809"/>
        <v>JamaicaHombre2045-20500.02116</v>
      </c>
      <c r="B51792" s="513" t="s">
        <v>216</v>
      </c>
      <c r="C51792" s="513" t="s">
        <v>17</v>
      </c>
      <c r="D51792" s="513" t="s">
        <v>469</v>
      </c>
      <c r="E51792" s="514">
        <v>0.02</v>
      </c>
      <c r="F51792" s="513">
        <v>116</v>
      </c>
      <c r="G51792" s="515">
        <v>1</v>
      </c>
      <c r="H51792" s="515">
        <v>0</v>
      </c>
    </row>
    <row r="51793" spans="1:8">
      <c r="A51793" s="513" t="str">
        <f t="shared" si="809"/>
        <v>JamaicaHombre2045-20500.0350</v>
      </c>
      <c r="B51793" s="513" t="s">
        <v>216</v>
      </c>
      <c r="C51793" s="513" t="s">
        <v>17</v>
      </c>
      <c r="D51793" s="513" t="s">
        <v>469</v>
      </c>
      <c r="E51793" s="514">
        <v>0.03</v>
      </c>
      <c r="F51793" s="513">
        <v>50</v>
      </c>
      <c r="G51793" s="515">
        <v>20.738455161346856</v>
      </c>
      <c r="H51793" s="515">
        <v>3.8379068609264504</v>
      </c>
    </row>
    <row r="51794" spans="1:8">
      <c r="A51794" s="513" t="str">
        <f t="shared" si="809"/>
        <v>JamaicaHombre2045-20500.0351</v>
      </c>
      <c r="B51794" s="513" t="s">
        <v>216</v>
      </c>
      <c r="C51794" s="513" t="s">
        <v>17</v>
      </c>
      <c r="D51794" s="513" t="s">
        <v>469</v>
      </c>
      <c r="E51794" s="514">
        <v>0.03</v>
      </c>
      <c r="F51794" s="513">
        <v>51</v>
      </c>
      <c r="G51794" s="515">
        <v>20.404645969672945</v>
      </c>
      <c r="H51794" s="515">
        <v>3.8936471121508656</v>
      </c>
    </row>
    <row r="51795" spans="1:8">
      <c r="A51795" s="513" t="str">
        <f t="shared" si="809"/>
        <v>JamaicaHombre2045-20500.0352</v>
      </c>
      <c r="B51795" s="513" t="s">
        <v>216</v>
      </c>
      <c r="C51795" s="513" t="s">
        <v>17</v>
      </c>
      <c r="D51795" s="513" t="s">
        <v>469</v>
      </c>
      <c r="E51795" s="514">
        <v>0.03</v>
      </c>
      <c r="F51795" s="513">
        <v>52</v>
      </c>
      <c r="G51795" s="515">
        <v>20.062605947267006</v>
      </c>
      <c r="H51795" s="515">
        <v>3.9501575411321816</v>
      </c>
    </row>
    <row r="51796" spans="1:8">
      <c r="A51796" s="513" t="str">
        <f t="shared" si="809"/>
        <v>JamaicaHombre2045-20500.0353</v>
      </c>
      <c r="B51796" s="513" t="s">
        <v>216</v>
      </c>
      <c r="C51796" s="513" t="s">
        <v>17</v>
      </c>
      <c r="D51796" s="513" t="s">
        <v>469</v>
      </c>
      <c r="E51796" s="514">
        <v>0.03</v>
      </c>
      <c r="F51796" s="513">
        <v>53</v>
      </c>
      <c r="G51796" s="515">
        <v>19.711952099854848</v>
      </c>
      <c r="H51796" s="515">
        <v>4.0077221812433015</v>
      </c>
    </row>
    <row r="51797" spans="1:8">
      <c r="A51797" s="513" t="str">
        <f t="shared" si="809"/>
        <v>JamaicaHombre2045-20500.0354</v>
      </c>
      <c r="B51797" s="513" t="s">
        <v>216</v>
      </c>
      <c r="C51797" s="513" t="s">
        <v>17</v>
      </c>
      <c r="D51797" s="513" t="s">
        <v>469</v>
      </c>
      <c r="E51797" s="514">
        <v>0.03</v>
      </c>
      <c r="F51797" s="513">
        <v>54</v>
      </c>
      <c r="G51797" s="515">
        <v>19.354887642569061</v>
      </c>
      <c r="H51797" s="515">
        <v>4.0641867787883337</v>
      </c>
    </row>
    <row r="51798" spans="1:8">
      <c r="A51798" s="513" t="str">
        <f t="shared" si="809"/>
        <v>JamaicaHombre2045-20500.0355</v>
      </c>
      <c r="B51798" s="513" t="s">
        <v>216</v>
      </c>
      <c r="C51798" s="513" t="s">
        <v>17</v>
      </c>
      <c r="D51798" s="513" t="s">
        <v>469</v>
      </c>
      <c r="E51798" s="514">
        <v>0.03</v>
      </c>
      <c r="F51798" s="513">
        <v>55</v>
      </c>
      <c r="G51798" s="515">
        <v>18.990986109206435</v>
      </c>
      <c r="H51798" s="515">
        <v>4.1197777155062889</v>
      </c>
    </row>
    <row r="51799" spans="1:8">
      <c r="A51799" s="513" t="str">
        <f t="shared" si="809"/>
        <v>JamaicaHombre2045-20500.0356</v>
      </c>
      <c r="B51799" s="513" t="s">
        <v>216</v>
      </c>
      <c r="C51799" s="513" t="s">
        <v>17</v>
      </c>
      <c r="D51799" s="513" t="s">
        <v>469</v>
      </c>
      <c r="E51799" s="514">
        <v>0.03</v>
      </c>
      <c r="F51799" s="513">
        <v>56</v>
      </c>
      <c r="G51799" s="515">
        <v>18.61980025820074</v>
      </c>
      <c r="H51799" s="515">
        <v>4.1747370334449325</v>
      </c>
    </row>
    <row r="51800" spans="1:8">
      <c r="A51800" s="513" t="str">
        <f t="shared" si="809"/>
        <v>JamaicaHombre2045-20500.0357</v>
      </c>
      <c r="B51800" s="513" t="s">
        <v>216</v>
      </c>
      <c r="C51800" s="513" t="s">
        <v>17</v>
      </c>
      <c r="D51800" s="513" t="s">
        <v>469</v>
      </c>
      <c r="E51800" s="514">
        <v>0.03</v>
      </c>
      <c r="F51800" s="513">
        <v>57</v>
      </c>
      <c r="G51800" s="515">
        <v>18.24086082824212</v>
      </c>
      <c r="H51800" s="515">
        <v>4.2297463421593324</v>
      </c>
    </row>
    <row r="51801" spans="1:8">
      <c r="A51801" s="513" t="str">
        <f t="shared" si="809"/>
        <v>JamaicaHombre2045-20500.0358</v>
      </c>
      <c r="B51801" s="513" t="s">
        <v>216</v>
      </c>
      <c r="C51801" s="513" t="s">
        <v>17</v>
      </c>
      <c r="D51801" s="513" t="s">
        <v>469</v>
      </c>
      <c r="E51801" s="514">
        <v>0.03</v>
      </c>
      <c r="F51801" s="513">
        <v>58</v>
      </c>
      <c r="G51801" s="515">
        <v>17.853675226499313</v>
      </c>
      <c r="H51801" s="515">
        <v>4.2850995262122602</v>
      </c>
    </row>
    <row r="51802" spans="1:8">
      <c r="A51802" s="513" t="str">
        <f t="shared" si="809"/>
        <v>JamaicaHombre2045-20500.0359</v>
      </c>
      <c r="B51802" s="513" t="s">
        <v>216</v>
      </c>
      <c r="C51802" s="513" t="s">
        <v>17</v>
      </c>
      <c r="D51802" s="513" t="s">
        <v>469</v>
      </c>
      <c r="E51802" s="514">
        <v>0.03</v>
      </c>
      <c r="F51802" s="513">
        <v>59</v>
      </c>
      <c r="G51802" s="515">
        <v>17.463289847315679</v>
      </c>
      <c r="H51802" s="515">
        <v>4.3361786679291461</v>
      </c>
    </row>
    <row r="51803" spans="1:8">
      <c r="A51803" s="513" t="str">
        <f t="shared" si="809"/>
        <v>JamaicaHombre2045-20500.0360</v>
      </c>
      <c r="B51803" s="513" t="s">
        <v>216</v>
      </c>
      <c r="C51803" s="513" t="s">
        <v>17</v>
      </c>
      <c r="D51803" s="513" t="s">
        <v>469</v>
      </c>
      <c r="E51803" s="514">
        <v>0.03</v>
      </c>
      <c r="F51803" s="513">
        <v>60</v>
      </c>
      <c r="G51803" s="515">
        <v>17.069114131746584</v>
      </c>
      <c r="H51803" s="515">
        <v>4.3833839198609406</v>
      </c>
    </row>
    <row r="51804" spans="1:8">
      <c r="A51804" s="513" t="str">
        <f t="shared" si="809"/>
        <v>JamaicaHombre2045-20500.0361</v>
      </c>
      <c r="B51804" s="513" t="s">
        <v>216</v>
      </c>
      <c r="C51804" s="513" t="s">
        <v>17</v>
      </c>
      <c r="D51804" s="513" t="s">
        <v>469</v>
      </c>
      <c r="E51804" s="514">
        <v>0.03</v>
      </c>
      <c r="F51804" s="513">
        <v>61</v>
      </c>
      <c r="G51804" s="515">
        <v>16.670528528033838</v>
      </c>
      <c r="H51804" s="515">
        <v>4.4271387616867868</v>
      </c>
    </row>
    <row r="51805" spans="1:8">
      <c r="A51805" s="513" t="str">
        <f t="shared" si="809"/>
        <v>JamaicaHombre2045-20500.0362</v>
      </c>
      <c r="B51805" s="513" t="s">
        <v>216</v>
      </c>
      <c r="C51805" s="513" t="s">
        <v>17</v>
      </c>
      <c r="D51805" s="513" t="s">
        <v>469</v>
      </c>
      <c r="E51805" s="514">
        <v>0.03</v>
      </c>
      <c r="F51805" s="513">
        <v>62</v>
      </c>
      <c r="G51805" s="515">
        <v>16.266881885713701</v>
      </c>
      <c r="H51805" s="515">
        <v>4.4688375987384887</v>
      </c>
    </row>
    <row r="51806" spans="1:8">
      <c r="A51806" s="513" t="str">
        <f t="shared" si="809"/>
        <v>JamaicaHombre2045-20500.0363</v>
      </c>
      <c r="B51806" s="513" t="s">
        <v>216</v>
      </c>
      <c r="C51806" s="513" t="s">
        <v>17</v>
      </c>
      <c r="D51806" s="513" t="s">
        <v>469</v>
      </c>
      <c r="E51806" s="514">
        <v>0.03</v>
      </c>
      <c r="F51806" s="513">
        <v>63</v>
      </c>
      <c r="G51806" s="515">
        <v>15.857488660510619</v>
      </c>
      <c r="H51806" s="515">
        <v>4.5089852452216199</v>
      </c>
    </row>
    <row r="51807" spans="1:8">
      <c r="A51807" s="513" t="str">
        <f t="shared" si="809"/>
        <v>JamaicaHombre2045-20500.0364</v>
      </c>
      <c r="B51807" s="513" t="s">
        <v>216</v>
      </c>
      <c r="C51807" s="513" t="s">
        <v>17</v>
      </c>
      <c r="D51807" s="513" t="s">
        <v>469</v>
      </c>
      <c r="E51807" s="514">
        <v>0.03</v>
      </c>
      <c r="F51807" s="513">
        <v>64</v>
      </c>
      <c r="G51807" s="515">
        <v>15.448865222845839</v>
      </c>
      <c r="H51807" s="515">
        <v>4.5418470920450495</v>
      </c>
    </row>
    <row r="51808" spans="1:8">
      <c r="A51808" s="513" t="str">
        <f t="shared" si="809"/>
        <v>JamaicaHombre2045-20500.0365</v>
      </c>
      <c r="B51808" s="513" t="s">
        <v>216</v>
      </c>
      <c r="C51808" s="513" t="s">
        <v>17</v>
      </c>
      <c r="D51808" s="513" t="s">
        <v>469</v>
      </c>
      <c r="E51808" s="514">
        <v>0.03</v>
      </c>
      <c r="F51808" s="513">
        <v>65</v>
      </c>
      <c r="G51808" s="515">
        <v>15.040162650573716</v>
      </c>
      <c r="H51808" s="515">
        <v>4.5680956185351844</v>
      </c>
    </row>
    <row r="51809" spans="1:8">
      <c r="A51809" s="513" t="str">
        <f t="shared" si="809"/>
        <v>JamaicaHombre2045-20500.0366</v>
      </c>
      <c r="B51809" s="513" t="s">
        <v>216</v>
      </c>
      <c r="C51809" s="513" t="s">
        <v>17</v>
      </c>
      <c r="D51809" s="513" t="s">
        <v>469</v>
      </c>
      <c r="E51809" s="514">
        <v>0.03</v>
      </c>
      <c r="F51809" s="513">
        <v>66</v>
      </c>
      <c r="G51809" s="515">
        <v>14.630496071690924</v>
      </c>
      <c r="H51809" s="515">
        <v>4.5884305360539193</v>
      </c>
    </row>
    <row r="51810" spans="1:8">
      <c r="A51810" s="513" t="str">
        <f t="shared" si="809"/>
        <v>JamaicaHombre2045-20500.0367</v>
      </c>
      <c r="B51810" s="513" t="s">
        <v>216</v>
      </c>
      <c r="C51810" s="513" t="s">
        <v>17</v>
      </c>
      <c r="D51810" s="513" t="s">
        <v>469</v>
      </c>
      <c r="E51810" s="514">
        <v>0.03</v>
      </c>
      <c r="F51810" s="513">
        <v>67</v>
      </c>
      <c r="G51810" s="515">
        <v>14.218939290999094</v>
      </c>
      <c r="H51810" s="515">
        <v>4.6051723207149164</v>
      </c>
    </row>
    <row r="51811" spans="1:8">
      <c r="A51811" s="513" t="str">
        <f t="shared" si="809"/>
        <v>JamaicaHombre2045-20500.0368</v>
      </c>
      <c r="B51811" s="513" t="s">
        <v>216</v>
      </c>
      <c r="C51811" s="513" t="s">
        <v>17</v>
      </c>
      <c r="D51811" s="513" t="s">
        <v>469</v>
      </c>
      <c r="E51811" s="514">
        <v>0.03</v>
      </c>
      <c r="F51811" s="513">
        <v>68</v>
      </c>
      <c r="G51811" s="515">
        <v>13.804518942391368</v>
      </c>
      <c r="H51811" s="515">
        <v>4.6191110563256625</v>
      </c>
    </row>
    <row r="51812" spans="1:8">
      <c r="A51812" s="513" t="str">
        <f t="shared" si="809"/>
        <v>JamaicaHombre2045-20500.0369</v>
      </c>
      <c r="B51812" s="513" t="s">
        <v>216</v>
      </c>
      <c r="C51812" s="513" t="s">
        <v>17</v>
      </c>
      <c r="D51812" s="513" t="s">
        <v>469</v>
      </c>
      <c r="E51812" s="514">
        <v>0.03</v>
      </c>
      <c r="F51812" s="513">
        <v>69</v>
      </c>
      <c r="G51812" s="515">
        <v>13.394844028183902</v>
      </c>
      <c r="H51812" s="515">
        <v>4.6238050919388103</v>
      </c>
    </row>
    <row r="51813" spans="1:8">
      <c r="A51813" s="513" t="str">
        <f t="shared" si="809"/>
        <v>JamaicaHombre2045-20500.0370</v>
      </c>
      <c r="B51813" s="513" t="s">
        <v>216</v>
      </c>
      <c r="C51813" s="513" t="s">
        <v>17</v>
      </c>
      <c r="D51813" s="513" t="s">
        <v>469</v>
      </c>
      <c r="E51813" s="514">
        <v>0.03</v>
      </c>
      <c r="F51813" s="513">
        <v>70</v>
      </c>
      <c r="G51813" s="515">
        <v>12.988723786060783</v>
      </c>
      <c r="H51813" s="515">
        <v>4.620245242344132</v>
      </c>
    </row>
    <row r="51814" spans="1:8">
      <c r="A51814" s="513" t="str">
        <f t="shared" si="809"/>
        <v>JamaicaHombre2045-20500.0371</v>
      </c>
      <c r="B51814" s="513" t="s">
        <v>216</v>
      </c>
      <c r="C51814" s="513" t="s">
        <v>17</v>
      </c>
      <c r="D51814" s="513" t="s">
        <v>469</v>
      </c>
      <c r="E51814" s="514">
        <v>0.03</v>
      </c>
      <c r="F51814" s="513">
        <v>71</v>
      </c>
      <c r="G51814" s="515">
        <v>12.58492675090759</v>
      </c>
      <c r="H51814" s="515">
        <v>4.6094499347817797</v>
      </c>
    </row>
    <row r="51815" spans="1:8">
      <c r="A51815" s="513" t="str">
        <f t="shared" si="809"/>
        <v>JamaicaHombre2045-20500.0372</v>
      </c>
      <c r="B51815" s="513" t="s">
        <v>216</v>
      </c>
      <c r="C51815" s="513" t="s">
        <v>17</v>
      </c>
      <c r="D51815" s="513" t="s">
        <v>469</v>
      </c>
      <c r="E51815" s="514">
        <v>0.03</v>
      </c>
      <c r="F51815" s="513">
        <v>72</v>
      </c>
      <c r="G51815" s="515">
        <v>12.182170063391386</v>
      </c>
      <c r="H51815" s="515">
        <v>4.5947853500317271</v>
      </c>
    </row>
    <row r="51816" spans="1:8">
      <c r="A51816" s="513" t="str">
        <f t="shared" si="809"/>
        <v>JamaicaHombre2045-20500.0373</v>
      </c>
      <c r="B51816" s="513" t="s">
        <v>216</v>
      </c>
      <c r="C51816" s="513" t="s">
        <v>17</v>
      </c>
      <c r="D51816" s="513" t="s">
        <v>469</v>
      </c>
      <c r="E51816" s="514">
        <v>0.03</v>
      </c>
      <c r="F51816" s="513">
        <v>73</v>
      </c>
      <c r="G51816" s="515">
        <v>11.779107811359429</v>
      </c>
      <c r="H51816" s="515">
        <v>4.5773460578207112</v>
      </c>
    </row>
    <row r="51817" spans="1:8">
      <c r="A51817" s="513" t="str">
        <f t="shared" si="809"/>
        <v>JamaicaHombre2045-20500.0374</v>
      </c>
      <c r="B51817" s="513" t="s">
        <v>216</v>
      </c>
      <c r="C51817" s="513" t="s">
        <v>17</v>
      </c>
      <c r="D51817" s="513" t="s">
        <v>469</v>
      </c>
      <c r="E51817" s="514">
        <v>0.03</v>
      </c>
      <c r="F51817" s="513">
        <v>74</v>
      </c>
      <c r="G51817" s="515">
        <v>11.388907520897153</v>
      </c>
      <c r="H51817" s="515">
        <v>4.5463902037692909</v>
      </c>
    </row>
    <row r="51818" spans="1:8">
      <c r="A51818" s="513" t="str">
        <f t="shared" si="809"/>
        <v>JamaicaHombre2045-20500.0375</v>
      </c>
      <c r="B51818" s="513" t="s">
        <v>216</v>
      </c>
      <c r="C51818" s="513" t="s">
        <v>17</v>
      </c>
      <c r="D51818" s="513" t="s">
        <v>469</v>
      </c>
      <c r="E51818" s="514">
        <v>0.03</v>
      </c>
      <c r="F51818" s="513">
        <v>75</v>
      </c>
      <c r="G51818" s="515">
        <v>11.009968063694501</v>
      </c>
      <c r="H51818" s="515">
        <v>4.5032099508325034</v>
      </c>
    </row>
    <row r="51819" spans="1:8">
      <c r="A51819" s="513" t="str">
        <f t="shared" si="809"/>
        <v>JamaicaHombre2045-20500.0376</v>
      </c>
      <c r="B51819" s="513" t="s">
        <v>216</v>
      </c>
      <c r="C51819" s="513" t="s">
        <v>17</v>
      </c>
      <c r="D51819" s="513" t="s">
        <v>469</v>
      </c>
      <c r="E51819" s="514">
        <v>0.03</v>
      </c>
      <c r="F51819" s="513">
        <v>76</v>
      </c>
      <c r="G51819" s="515">
        <v>10.640690333273454</v>
      </c>
      <c r="H51819" s="515">
        <v>4.4490775920656427</v>
      </c>
    </row>
    <row r="51820" spans="1:8">
      <c r="A51820" s="513" t="str">
        <f t="shared" si="809"/>
        <v>JamaicaHombre2045-20500.0377</v>
      </c>
      <c r="B51820" s="513" t="s">
        <v>216</v>
      </c>
      <c r="C51820" s="513" t="s">
        <v>17</v>
      </c>
      <c r="D51820" s="513" t="s">
        <v>469</v>
      </c>
      <c r="E51820" s="514">
        <v>0.03</v>
      </c>
      <c r="F51820" s="513">
        <v>77</v>
      </c>
      <c r="G51820" s="515">
        <v>10.279457854490349</v>
      </c>
      <c r="H51820" s="515">
        <v>4.3897465549248622</v>
      </c>
    </row>
    <row r="51821" spans="1:8">
      <c r="A51821" s="513" t="str">
        <f t="shared" si="809"/>
        <v>JamaicaHombre2045-20500.0378</v>
      </c>
      <c r="B51821" s="513" t="s">
        <v>216</v>
      </c>
      <c r="C51821" s="513" t="s">
        <v>17</v>
      </c>
      <c r="D51821" s="513" t="s">
        <v>469</v>
      </c>
      <c r="E51821" s="514">
        <v>0.03</v>
      </c>
      <c r="F51821" s="513">
        <v>78</v>
      </c>
      <c r="G51821" s="515">
        <v>9.9246156985302605</v>
      </c>
      <c r="H51821" s="515">
        <v>4.3263322095126737</v>
      </c>
    </row>
    <row r="51822" spans="1:8">
      <c r="A51822" s="513" t="str">
        <f t="shared" si="809"/>
        <v>JamaicaHombre2045-20500.0379</v>
      </c>
      <c r="B51822" s="513" t="s">
        <v>216</v>
      </c>
      <c r="C51822" s="513" t="s">
        <v>17</v>
      </c>
      <c r="D51822" s="513" t="s">
        <v>469</v>
      </c>
      <c r="E51822" s="514">
        <v>0.03</v>
      </c>
      <c r="F51822" s="513">
        <v>79</v>
      </c>
      <c r="G51822" s="515">
        <v>9.5871091420292451</v>
      </c>
      <c r="H51822" s="515">
        <v>4.2499799481275584</v>
      </c>
    </row>
    <row r="51823" spans="1:8">
      <c r="A51823" s="513" t="str">
        <f t="shared" si="809"/>
        <v>JamaicaHombre2045-20500.0380</v>
      </c>
      <c r="B51823" s="513" t="s">
        <v>216</v>
      </c>
      <c r="C51823" s="513" t="s">
        <v>17</v>
      </c>
      <c r="D51823" s="513" t="s">
        <v>469</v>
      </c>
      <c r="E51823" s="514">
        <v>0.03</v>
      </c>
      <c r="F51823" s="513">
        <v>80</v>
      </c>
      <c r="G51823" s="515">
        <v>9.2653236281290834</v>
      </c>
      <c r="H51823" s="515">
        <v>4.1615672026875119</v>
      </c>
    </row>
    <row r="51824" spans="1:8">
      <c r="A51824" s="513" t="str">
        <f t="shared" si="809"/>
        <v>JamaicaHombre2045-20500.0381</v>
      </c>
      <c r="B51824" s="513" t="s">
        <v>216</v>
      </c>
      <c r="C51824" s="513" t="s">
        <v>17</v>
      </c>
      <c r="D51824" s="513" t="s">
        <v>469</v>
      </c>
      <c r="E51824" s="514">
        <v>0.03</v>
      </c>
      <c r="F51824" s="513">
        <v>81</v>
      </c>
      <c r="G51824" s="515">
        <v>8.9577187455616176</v>
      </c>
      <c r="H51824" s="515">
        <v>4.06181560509346</v>
      </c>
    </row>
    <row r="51825" spans="1:8">
      <c r="A51825" s="513" t="str">
        <f t="shared" si="809"/>
        <v>JamaicaHombre2045-20500.0382</v>
      </c>
      <c r="B51825" s="513" t="s">
        <v>216</v>
      </c>
      <c r="C51825" s="513" t="s">
        <v>17</v>
      </c>
      <c r="D51825" s="513" t="s">
        <v>469</v>
      </c>
      <c r="E51825" s="514">
        <v>0.03</v>
      </c>
      <c r="F51825" s="513">
        <v>82</v>
      </c>
      <c r="G51825" s="515">
        <v>8.6628073192847879</v>
      </c>
      <c r="H51825" s="515">
        <v>3.9558561557526173</v>
      </c>
    </row>
    <row r="51826" spans="1:8">
      <c r="A51826" s="513" t="str">
        <f t="shared" si="809"/>
        <v>JamaicaHombre2045-20500.0383</v>
      </c>
      <c r="B51826" s="513" t="s">
        <v>216</v>
      </c>
      <c r="C51826" s="513" t="s">
        <v>17</v>
      </c>
      <c r="D51826" s="513" t="s">
        <v>469</v>
      </c>
      <c r="E51826" s="514">
        <v>0.03</v>
      </c>
      <c r="F51826" s="513">
        <v>83</v>
      </c>
      <c r="G51826" s="515">
        <v>8.3791337720315315</v>
      </c>
      <c r="H51826" s="515">
        <v>3.8437483376213781</v>
      </c>
    </row>
    <row r="51827" spans="1:8">
      <c r="A51827" s="513" t="str">
        <f t="shared" si="809"/>
        <v>JamaicaHombre2045-20500.0384</v>
      </c>
      <c r="B51827" s="513" t="s">
        <v>216</v>
      </c>
      <c r="C51827" s="513" t="s">
        <v>17</v>
      </c>
      <c r="D51827" s="513" t="s">
        <v>469</v>
      </c>
      <c r="E51827" s="514">
        <v>0.03</v>
      </c>
      <c r="F51827" s="513">
        <v>84</v>
      </c>
      <c r="G51827" s="515">
        <v>8.0348725222731936</v>
      </c>
      <c r="H51827" s="515">
        <v>3.7795742512006525</v>
      </c>
    </row>
    <row r="51828" spans="1:8">
      <c r="A51828" s="513" t="str">
        <f t="shared" si="809"/>
        <v>JamaicaHombre2045-20500.0385</v>
      </c>
      <c r="B51828" s="513" t="s">
        <v>216</v>
      </c>
      <c r="C51828" s="513" t="s">
        <v>17</v>
      </c>
      <c r="D51828" s="513" t="s">
        <v>469</v>
      </c>
      <c r="E51828" s="514">
        <v>0.03</v>
      </c>
      <c r="F51828" s="513">
        <v>85</v>
      </c>
      <c r="G51828" s="515">
        <v>7.696967480477082</v>
      </c>
      <c r="H51828" s="515">
        <v>3.7127171568148549</v>
      </c>
    </row>
    <row r="51829" spans="1:8">
      <c r="A51829" s="513" t="str">
        <f t="shared" si="809"/>
        <v>JamaicaHombre2045-20500.0386</v>
      </c>
      <c r="B51829" s="513" t="s">
        <v>216</v>
      </c>
      <c r="C51829" s="513" t="s">
        <v>17</v>
      </c>
      <c r="D51829" s="513" t="s">
        <v>469</v>
      </c>
      <c r="E51829" s="514">
        <v>0.03</v>
      </c>
      <c r="F51829" s="513">
        <v>86</v>
      </c>
      <c r="G51829" s="515">
        <v>7.365773832798121</v>
      </c>
      <c r="H51829" s="515">
        <v>3.6421018134099885</v>
      </c>
    </row>
    <row r="51830" spans="1:8">
      <c r="A51830" s="513" t="str">
        <f t="shared" si="809"/>
        <v>JamaicaHombre2045-20500.0387</v>
      </c>
      <c r="B51830" s="513" t="s">
        <v>216</v>
      </c>
      <c r="C51830" s="513" t="s">
        <v>17</v>
      </c>
      <c r="D51830" s="513" t="s">
        <v>469</v>
      </c>
      <c r="E51830" s="514">
        <v>0.03</v>
      </c>
      <c r="F51830" s="513">
        <v>87</v>
      </c>
      <c r="G51830" s="515">
        <v>7.0416261446932635</v>
      </c>
      <c r="H51830" s="515">
        <v>3.5449635723382289</v>
      </c>
    </row>
    <row r="51831" spans="1:8">
      <c r="A51831" s="513" t="str">
        <f t="shared" si="809"/>
        <v>JamaicaHombre2045-20500.0388</v>
      </c>
      <c r="B51831" s="513" t="s">
        <v>216</v>
      </c>
      <c r="C51831" s="513" t="s">
        <v>17</v>
      </c>
      <c r="D51831" s="513" t="s">
        <v>469</v>
      </c>
      <c r="E51831" s="514">
        <v>0.03</v>
      </c>
      <c r="F51831" s="513">
        <v>88</v>
      </c>
      <c r="G51831" s="515">
        <v>6.7248365601218723</v>
      </c>
      <c r="H51831" s="515">
        <v>3.4444057658316183</v>
      </c>
    </row>
    <row r="51832" spans="1:8">
      <c r="A51832" s="513" t="str">
        <f t="shared" si="809"/>
        <v>JamaicaHombre2045-20500.0389</v>
      </c>
      <c r="B51832" s="513" t="s">
        <v>216</v>
      </c>
      <c r="C51832" s="513" t="s">
        <v>17</v>
      </c>
      <c r="D51832" s="513" t="s">
        <v>469</v>
      </c>
      <c r="E51832" s="514">
        <v>0.03</v>
      </c>
      <c r="F51832" s="513">
        <v>89</v>
      </c>
      <c r="G51832" s="515">
        <v>6.4156932060616647</v>
      </c>
      <c r="H51832" s="515">
        <v>3.3407615485013586</v>
      </c>
    </row>
    <row r="51833" spans="1:8">
      <c r="A51833" s="513" t="str">
        <f t="shared" si="809"/>
        <v>JamaicaHombre2045-20500.0390</v>
      </c>
      <c r="B51833" s="513" t="s">
        <v>216</v>
      </c>
      <c r="C51833" s="513" t="s">
        <v>17</v>
      </c>
      <c r="D51833" s="513" t="s">
        <v>469</v>
      </c>
      <c r="E51833" s="514">
        <v>0.03</v>
      </c>
      <c r="F51833" s="513">
        <v>90</v>
      </c>
      <c r="G51833" s="515">
        <v>6.1144586152759981</v>
      </c>
      <c r="H51833" s="515">
        <v>3.2343792151278037</v>
      </c>
    </row>
    <row r="51834" spans="1:8">
      <c r="A51834" s="513" t="str">
        <f t="shared" si="809"/>
        <v>JamaicaHombre2045-20500.0391</v>
      </c>
      <c r="B51834" s="513" t="s">
        <v>216</v>
      </c>
      <c r="C51834" s="513" t="s">
        <v>17</v>
      </c>
      <c r="D51834" s="513" t="s">
        <v>469</v>
      </c>
      <c r="E51834" s="514">
        <v>0.03</v>
      </c>
      <c r="F51834" s="513">
        <v>91</v>
      </c>
      <c r="G51834" s="515">
        <v>5.8213684092276239</v>
      </c>
      <c r="H51834" s="515">
        <v>3.1256193417875457</v>
      </c>
    </row>
    <row r="51835" spans="1:8">
      <c r="A51835" s="513" t="str">
        <f t="shared" si="809"/>
        <v>JamaicaHombre2045-20500.0392</v>
      </c>
      <c r="B51835" s="513" t="s">
        <v>216</v>
      </c>
      <c r="C51835" s="513" t="s">
        <v>17</v>
      </c>
      <c r="D51835" s="513" t="s">
        <v>469</v>
      </c>
      <c r="E51835" s="514">
        <v>0.03</v>
      </c>
      <c r="F51835" s="513">
        <v>92</v>
      </c>
      <c r="G51835" s="515">
        <v>5.5366302023637344</v>
      </c>
      <c r="H51835" s="515">
        <v>3.0148516177350211</v>
      </c>
    </row>
    <row r="51836" spans="1:8">
      <c r="A51836" s="513" t="str">
        <f t="shared" si="809"/>
        <v>JamaicaHombre2045-20500.0393</v>
      </c>
      <c r="B51836" s="513" t="s">
        <v>216</v>
      </c>
      <c r="C51836" s="513" t="s">
        <v>17</v>
      </c>
      <c r="D51836" s="513" t="s">
        <v>469</v>
      </c>
      <c r="E51836" s="514">
        <v>0.03</v>
      </c>
      <c r="F51836" s="513">
        <v>93</v>
      </c>
      <c r="G51836" s="515">
        <v>5.2604227736062814</v>
      </c>
      <c r="H51836" s="515">
        <v>2.9024515241757141</v>
      </c>
    </row>
    <row r="51837" spans="1:8">
      <c r="A51837" s="513" t="str">
        <f t="shared" si="809"/>
        <v>JamaicaHombre2045-20500.0394</v>
      </c>
      <c r="B51837" s="513" t="s">
        <v>216</v>
      </c>
      <c r="C51837" s="513" t="s">
        <v>17</v>
      </c>
      <c r="D51837" s="513" t="s">
        <v>469</v>
      </c>
      <c r="E51837" s="514">
        <v>0.03</v>
      </c>
      <c r="F51837" s="513">
        <v>94</v>
      </c>
      <c r="G51837" s="515">
        <v>4.9928953223072563</v>
      </c>
      <c r="H51837" s="515">
        <v>2.7887969378989386</v>
      </c>
    </row>
    <row r="51838" spans="1:8">
      <c r="A51838" s="513" t="str">
        <f t="shared" si="809"/>
        <v>JamaicaHombre2045-20500.0395</v>
      </c>
      <c r="B51838" s="513" t="s">
        <v>216</v>
      </c>
      <c r="C51838" s="513" t="s">
        <v>17</v>
      </c>
      <c r="D51838" s="513" t="s">
        <v>469</v>
      </c>
      <c r="E51838" s="514">
        <v>0.03</v>
      </c>
      <c r="F51838" s="513">
        <v>95</v>
      </c>
      <c r="G51838" s="515">
        <v>4.7341670821048307</v>
      </c>
      <c r="H51838" s="515">
        <v>2.6742645402468943</v>
      </c>
    </row>
    <row r="51839" spans="1:8">
      <c r="A51839" s="513" t="str">
        <f t="shared" si="809"/>
        <v>JamaicaHombre2045-20500.0396</v>
      </c>
      <c r="B51839" s="513" t="s">
        <v>216</v>
      </c>
      <c r="C51839" s="513" t="s">
        <v>17</v>
      </c>
      <c r="D51839" s="513" t="s">
        <v>469</v>
      </c>
      <c r="E51839" s="514">
        <v>0.03</v>
      </c>
      <c r="F51839" s="513">
        <v>96</v>
      </c>
      <c r="G51839" s="515">
        <v>4.4843271231578727</v>
      </c>
      <c r="H51839" s="515">
        <v>2.5592261739657998</v>
      </c>
    </row>
    <row r="51840" spans="1:8">
      <c r="A51840" s="513" t="str">
        <f t="shared" si="809"/>
        <v>JamaicaHombre2045-20500.0397</v>
      </c>
      <c r="B51840" s="513" t="s">
        <v>216</v>
      </c>
      <c r="C51840" s="513" t="s">
        <v>17</v>
      </c>
      <c r="D51840" s="513" t="s">
        <v>469</v>
      </c>
      <c r="E51840" s="514">
        <v>0.03</v>
      </c>
      <c r="F51840" s="513">
        <v>97</v>
      </c>
      <c r="G51840" s="515">
        <v>4.243434515847758</v>
      </c>
      <c r="H51840" s="515">
        <v>2.4440450762755637</v>
      </c>
    </row>
    <row r="51841" spans="1:8">
      <c r="A51841" s="513" t="str">
        <f t="shared" si="809"/>
        <v>JamaicaHombre2045-20500.0398</v>
      </c>
      <c r="B51841" s="513" t="s">
        <v>216</v>
      </c>
      <c r="C51841" s="513" t="s">
        <v>17</v>
      </c>
      <c r="D51841" s="513" t="s">
        <v>469</v>
      </c>
      <c r="E51841" s="514">
        <v>0.03</v>
      </c>
      <c r="F51841" s="513">
        <v>98</v>
      </c>
      <c r="G51841" s="515">
        <v>4.0115184938113435</v>
      </c>
      <c r="H51841" s="515">
        <v>2.3290721373081409</v>
      </c>
    </row>
    <row r="51842" spans="1:8">
      <c r="A51842" s="513" t="str">
        <f t="shared" si="809"/>
        <v>JamaicaHombre2045-20500.0399</v>
      </c>
      <c r="B51842" s="513" t="s">
        <v>216</v>
      </c>
      <c r="C51842" s="513" t="s">
        <v>17</v>
      </c>
      <c r="D51842" s="513" t="s">
        <v>469</v>
      </c>
      <c r="E51842" s="514">
        <v>0.03</v>
      </c>
      <c r="F51842" s="513">
        <v>99</v>
      </c>
      <c r="G51842" s="515">
        <v>3.7885791581528516</v>
      </c>
      <c r="H51842" s="515">
        <v>2.2146418330951816</v>
      </c>
    </row>
    <row r="51843" spans="1:8">
      <c r="A51843" s="513" t="str">
        <f t="shared" ref="A51843:A51906" si="810">B51843&amp;C51843&amp;D51843&amp;E51843&amp;F51843</f>
        <v>JamaicaHombre2045-20500.03100</v>
      </c>
      <c r="B51843" s="513" t="s">
        <v>216</v>
      </c>
      <c r="C51843" s="513" t="s">
        <v>17</v>
      </c>
      <c r="D51843" s="513" t="s">
        <v>469</v>
      </c>
      <c r="E51843" s="514">
        <v>0.03</v>
      </c>
      <c r="F51843" s="513">
        <v>100</v>
      </c>
      <c r="G51843" s="515">
        <v>3.5745880790962148</v>
      </c>
      <c r="H51843" s="515">
        <v>2.1010682084172148</v>
      </c>
    </row>
    <row r="51844" spans="1:8">
      <c r="A51844" s="513" t="str">
        <f t="shared" si="810"/>
        <v>JamaicaHombre2045-20500.03101</v>
      </c>
      <c r="B51844" s="513" t="s">
        <v>216</v>
      </c>
      <c r="C51844" s="513" t="s">
        <v>17</v>
      </c>
      <c r="D51844" s="513" t="s">
        <v>469</v>
      </c>
      <c r="E51844" s="514">
        <v>0.03</v>
      </c>
      <c r="F51844" s="513">
        <v>101</v>
      </c>
      <c r="G51844" s="515">
        <v>3.369489343194187</v>
      </c>
      <c r="H51844" s="515">
        <v>1.9886402960179725</v>
      </c>
    </row>
    <row r="51845" spans="1:8">
      <c r="A51845" s="513" t="str">
        <f t="shared" si="810"/>
        <v>JamaicaHombre2045-20500.03102</v>
      </c>
      <c r="B51845" s="513" t="s">
        <v>216</v>
      </c>
      <c r="C51845" s="513" t="s">
        <v>17</v>
      </c>
      <c r="D51845" s="513" t="s">
        <v>469</v>
      </c>
      <c r="E51845" s="514">
        <v>0.03</v>
      </c>
      <c r="F51845" s="513">
        <v>102</v>
      </c>
      <c r="G51845" s="515">
        <v>3.1732006191851405</v>
      </c>
      <c r="H51845" s="515">
        <v>1.8776168169591871</v>
      </c>
    </row>
    <row r="51846" spans="1:8">
      <c r="A51846" s="513" t="str">
        <f t="shared" si="810"/>
        <v>JamaicaHombre2045-20500.03103</v>
      </c>
      <c r="B51846" s="513" t="s">
        <v>216</v>
      </c>
      <c r="C51846" s="513" t="s">
        <v>17</v>
      </c>
      <c r="D51846" s="513" t="s">
        <v>469</v>
      </c>
      <c r="E51846" s="514">
        <v>0.03</v>
      </c>
      <c r="F51846" s="513">
        <v>103</v>
      </c>
      <c r="G51846" s="515">
        <v>2.9856143849051695</v>
      </c>
      <c r="H51846" s="515">
        <v>1.7682196516832676</v>
      </c>
    </row>
    <row r="51847" spans="1:8">
      <c r="A51847" s="513" t="str">
        <f t="shared" si="810"/>
        <v>JamaicaHombre2045-20500.03104</v>
      </c>
      <c r="B51847" s="513" t="s">
        <v>216</v>
      </c>
      <c r="C51847" s="513" t="s">
        <v>17</v>
      </c>
      <c r="D51847" s="513" t="s">
        <v>469</v>
      </c>
      <c r="E51847" s="514">
        <v>0.03</v>
      </c>
      <c r="F51847" s="513">
        <v>104</v>
      </c>
      <c r="G51847" s="515">
        <v>2.8065990542180557</v>
      </c>
      <c r="H51847" s="515">
        <v>1.660624998728689</v>
      </c>
    </row>
    <row r="51848" spans="1:8">
      <c r="A51848" s="513" t="str">
        <f t="shared" si="810"/>
        <v>JamaicaHombre2045-20500.03105</v>
      </c>
      <c r="B51848" s="513" t="s">
        <v>216</v>
      </c>
      <c r="C51848" s="513" t="s">
        <v>17</v>
      </c>
      <c r="D51848" s="513" t="s">
        <v>469</v>
      </c>
      <c r="E51848" s="514">
        <v>0.03</v>
      </c>
      <c r="F51848" s="513">
        <v>105</v>
      </c>
      <c r="G51848" s="515">
        <v>2.6360001785607734</v>
      </c>
      <c r="H51848" s="515">
        <v>1.5549500467769881</v>
      </c>
    </row>
    <row r="51849" spans="1:8">
      <c r="A51849" s="513" t="str">
        <f t="shared" si="810"/>
        <v>JamaicaHombre2045-20500.03106</v>
      </c>
      <c r="B51849" s="513" t="s">
        <v>216</v>
      </c>
      <c r="C51849" s="513" t="s">
        <v>17</v>
      </c>
      <c r="D51849" s="513" t="s">
        <v>469</v>
      </c>
      <c r="E51849" s="514">
        <v>0.03</v>
      </c>
      <c r="F51849" s="513">
        <v>106</v>
      </c>
      <c r="G51849" s="515">
        <v>2.4736406239895881</v>
      </c>
      <c r="H51849" s="515">
        <v>1.4512322967446656</v>
      </c>
    </row>
    <row r="51850" spans="1:8">
      <c r="A51850" s="513" t="str">
        <f t="shared" si="810"/>
        <v>JamaicaHombre2045-20500.03107</v>
      </c>
      <c r="B51850" s="513" t="s">
        <v>216</v>
      </c>
      <c r="C51850" s="513" t="s">
        <v>17</v>
      </c>
      <c r="D51850" s="513" t="s">
        <v>469</v>
      </c>
      <c r="E51850" s="514">
        <v>0.03</v>
      </c>
      <c r="F51850" s="513">
        <v>107</v>
      </c>
      <c r="G51850" s="515">
        <v>2.3193200601604103</v>
      </c>
      <c r="H51850" s="515">
        <v>1.3493937674128407</v>
      </c>
    </row>
    <row r="51851" spans="1:8">
      <c r="A51851" s="513" t="str">
        <f t="shared" si="810"/>
        <v>JamaicaHombre2045-20500.03108</v>
      </c>
      <c r="B51851" s="513" t="s">
        <v>216</v>
      </c>
      <c r="C51851" s="513" t="s">
        <v>17</v>
      </c>
      <c r="D51851" s="513" t="s">
        <v>469</v>
      </c>
      <c r="E51851" s="514">
        <v>0.03</v>
      </c>
      <c r="F51851" s="513">
        <v>108</v>
      </c>
      <c r="G51851" s="515">
        <v>2.172810605581927</v>
      </c>
      <c r="H51851" s="515">
        <v>1.2491778066806893</v>
      </c>
    </row>
    <row r="51852" spans="1:8">
      <c r="A51852" s="513" t="str">
        <f t="shared" si="810"/>
        <v>JamaicaHombre2045-20500.03109</v>
      </c>
      <c r="B51852" s="513" t="s">
        <v>216</v>
      </c>
      <c r="C51852" s="513" t="s">
        <v>17</v>
      </c>
      <c r="D51852" s="513" t="s">
        <v>469</v>
      </c>
      <c r="E51852" s="514">
        <v>0.03</v>
      </c>
      <c r="F51852" s="513">
        <v>109</v>
      </c>
      <c r="G51852" s="515">
        <v>2.0338449203804263</v>
      </c>
      <c r="H51852" s="515">
        <v>1.1500301786115217</v>
      </c>
    </row>
    <row r="51853" spans="1:8">
      <c r="A51853" s="513" t="str">
        <f t="shared" si="810"/>
        <v>JamaicaHombre2045-20500.03110</v>
      </c>
      <c r="B51853" s="513" t="s">
        <v>216</v>
      </c>
      <c r="C51853" s="513" t="s">
        <v>17</v>
      </c>
      <c r="D51853" s="513" t="s">
        <v>469</v>
      </c>
      <c r="E51853" s="514">
        <v>0.03</v>
      </c>
      <c r="F51853" s="513">
        <v>110</v>
      </c>
      <c r="G51853" s="515">
        <v>1.9020833106957145</v>
      </c>
      <c r="H51853" s="515">
        <v>1.0508665335778391</v>
      </c>
    </row>
    <row r="51854" spans="1:8">
      <c r="A51854" s="513" t="str">
        <f t="shared" si="810"/>
        <v>JamaicaHombre2045-20500.03111</v>
      </c>
      <c r="B51854" s="513" t="s">
        <v>216</v>
      </c>
      <c r="C51854" s="513" t="s">
        <v>17</v>
      </c>
      <c r="D51854" s="513" t="s">
        <v>469</v>
      </c>
      <c r="E51854" s="514">
        <v>0.03</v>
      </c>
      <c r="F51854" s="513">
        <v>111</v>
      </c>
      <c r="G51854" s="515">
        <v>1.770023039350042</v>
      </c>
      <c r="H51854" s="515">
        <v>0.94959604913827045</v>
      </c>
    </row>
    <row r="51855" spans="1:8">
      <c r="A51855" s="513" t="str">
        <f t="shared" si="810"/>
        <v>JamaicaHombre2045-20500.03112</v>
      </c>
      <c r="B51855" s="513" t="s">
        <v>216</v>
      </c>
      <c r="C51855" s="513" t="s">
        <v>17</v>
      </c>
      <c r="D51855" s="513" t="s">
        <v>469</v>
      </c>
      <c r="E51855" s="514">
        <v>0.03</v>
      </c>
      <c r="F51855" s="513">
        <v>112</v>
      </c>
      <c r="G51855" s="515">
        <v>1.6427978735193967</v>
      </c>
      <c r="H51855" s="515">
        <v>0.84210121841804175</v>
      </c>
    </row>
    <row r="51856" spans="1:8">
      <c r="A51856" s="513" t="str">
        <f t="shared" si="810"/>
        <v>JamaicaHombre2045-20500.03113</v>
      </c>
      <c r="B51856" s="513" t="s">
        <v>216</v>
      </c>
      <c r="C51856" s="513" t="s">
        <v>17</v>
      </c>
      <c r="D51856" s="513" t="s">
        <v>469</v>
      </c>
      <c r="E51856" s="514">
        <v>0.03</v>
      </c>
      <c r="F51856" s="513">
        <v>113</v>
      </c>
      <c r="G51856" s="515">
        <v>1.5069786001520382</v>
      </c>
      <c r="H51856" s="515">
        <v>0.71996771093662759</v>
      </c>
    </row>
    <row r="51857" spans="1:8">
      <c r="A51857" s="513" t="str">
        <f t="shared" si="810"/>
        <v>JamaicaHombre2045-20500.03114</v>
      </c>
      <c r="B51857" s="513" t="s">
        <v>216</v>
      </c>
      <c r="C51857" s="513" t="s">
        <v>17</v>
      </c>
      <c r="D51857" s="513" t="s">
        <v>469</v>
      </c>
      <c r="E51857" s="514">
        <v>0.03</v>
      </c>
      <c r="F51857" s="513">
        <v>114</v>
      </c>
      <c r="G51857" s="515">
        <v>1.4232003453895459</v>
      </c>
      <c r="H51857" s="515">
        <v>0.56539153564848288</v>
      </c>
    </row>
    <row r="51858" spans="1:8">
      <c r="A51858" s="513" t="str">
        <f t="shared" si="810"/>
        <v>JamaicaHombre2045-20500.03115</v>
      </c>
      <c r="B51858" s="513" t="s">
        <v>216</v>
      </c>
      <c r="C51858" s="513" t="s">
        <v>17</v>
      </c>
      <c r="D51858" s="513" t="s">
        <v>469</v>
      </c>
      <c r="E51858" s="514">
        <v>0.03</v>
      </c>
      <c r="F51858" s="513">
        <v>115</v>
      </c>
      <c r="G51858" s="515">
        <v>1.2775369338618898</v>
      </c>
      <c r="H51858" s="515">
        <v>0.49240380525588989</v>
      </c>
    </row>
    <row r="51859" spans="1:8">
      <c r="A51859" s="513" t="str">
        <f t="shared" si="810"/>
        <v>JamaicaHombre2045-20500.03116</v>
      </c>
      <c r="B51859" s="513" t="s">
        <v>216</v>
      </c>
      <c r="C51859" s="513" t="s">
        <v>17</v>
      </c>
      <c r="D51859" s="513" t="s">
        <v>469</v>
      </c>
      <c r="E51859" s="514">
        <v>0.03</v>
      </c>
      <c r="F51859" s="513">
        <v>116</v>
      </c>
      <c r="G51859" s="515">
        <v>1</v>
      </c>
      <c r="H51859" s="515">
        <v>0</v>
      </c>
    </row>
    <row r="51860" spans="1:8">
      <c r="A51860" s="513" t="str">
        <f t="shared" si="810"/>
        <v>JamaicaHombre2045-20500.0450</v>
      </c>
      <c r="B51860" s="513" t="s">
        <v>216</v>
      </c>
      <c r="C51860" s="513" t="s">
        <v>17</v>
      </c>
      <c r="D51860" s="513" t="s">
        <v>469</v>
      </c>
      <c r="E51860" s="514">
        <v>0.04</v>
      </c>
      <c r="F51860" s="513">
        <v>50</v>
      </c>
      <c r="G51860" s="515">
        <v>18.156820357412318</v>
      </c>
      <c r="H51860" s="515">
        <v>2.8565901132749811</v>
      </c>
    </row>
    <row r="51861" spans="1:8">
      <c r="A51861" s="513" t="str">
        <f t="shared" si="810"/>
        <v>JamaicaHombre2045-20500.0451</v>
      </c>
      <c r="B51861" s="513" t="s">
        <v>216</v>
      </c>
      <c r="C51861" s="513" t="s">
        <v>17</v>
      </c>
      <c r="D51861" s="513" t="s">
        <v>469</v>
      </c>
      <c r="E51861" s="514">
        <v>0.04</v>
      </c>
      <c r="F51861" s="513">
        <v>51</v>
      </c>
      <c r="G51861" s="515">
        <v>17.908071316641841</v>
      </c>
      <c r="H51861" s="515">
        <v>2.9169167658418078</v>
      </c>
    </row>
    <row r="51862" spans="1:8">
      <c r="A51862" s="513" t="str">
        <f t="shared" si="810"/>
        <v>JamaicaHombre2045-20500.0452</v>
      </c>
      <c r="B51862" s="513" t="s">
        <v>216</v>
      </c>
      <c r="C51862" s="513" t="s">
        <v>17</v>
      </c>
      <c r="D51862" s="513" t="s">
        <v>469</v>
      </c>
      <c r="E51862" s="514">
        <v>0.04</v>
      </c>
      <c r="F51862" s="513">
        <v>52</v>
      </c>
      <c r="G51862" s="515">
        <v>17.651101209333216</v>
      </c>
      <c r="H51862" s="515">
        <v>2.9786908606675278</v>
      </c>
    </row>
    <row r="51863" spans="1:8">
      <c r="A51863" s="513" t="str">
        <f t="shared" si="810"/>
        <v>JamaicaHombre2045-20500.0453</v>
      </c>
      <c r="B51863" s="513" t="s">
        <v>216</v>
      </c>
      <c r="C51863" s="513" t="s">
        <v>17</v>
      </c>
      <c r="D51863" s="513" t="s">
        <v>469</v>
      </c>
      <c r="E51863" s="514">
        <v>0.04</v>
      </c>
      <c r="F51863" s="513">
        <v>53</v>
      </c>
      <c r="G51863" s="515">
        <v>17.38547015755784</v>
      </c>
      <c r="H51863" s="515">
        <v>3.0421635171912018</v>
      </c>
    </row>
    <row r="51864" spans="1:8">
      <c r="A51864" s="513" t="str">
        <f t="shared" si="810"/>
        <v>JamaicaHombre2045-20500.0454</v>
      </c>
      <c r="B51864" s="513" t="s">
        <v>216</v>
      </c>
      <c r="C51864" s="513" t="s">
        <v>17</v>
      </c>
      <c r="D51864" s="513" t="s">
        <v>469</v>
      </c>
      <c r="E51864" s="514">
        <v>0.04</v>
      </c>
      <c r="F51864" s="513">
        <v>54</v>
      </c>
      <c r="G51864" s="515">
        <v>17.113016906885033</v>
      </c>
      <c r="H51864" s="515">
        <v>3.1054422129812238</v>
      </c>
    </row>
    <row r="51865" spans="1:8">
      <c r="A51865" s="513" t="str">
        <f t="shared" si="810"/>
        <v>JamaicaHombre2045-20500.0455</v>
      </c>
      <c r="B51865" s="513" t="s">
        <v>216</v>
      </c>
      <c r="C51865" s="513" t="s">
        <v>17</v>
      </c>
      <c r="D51865" s="513" t="s">
        <v>469</v>
      </c>
      <c r="E51865" s="514">
        <v>0.04</v>
      </c>
      <c r="F51865" s="513">
        <v>55</v>
      </c>
      <c r="G51865" s="515">
        <v>16.833280609277828</v>
      </c>
      <c r="H51865" s="515">
        <v>3.1687401313868198</v>
      </c>
    </row>
    <row r="51866" spans="1:8">
      <c r="A51866" s="513" t="str">
        <f t="shared" si="810"/>
        <v>JamaicaHombre2045-20500.0456</v>
      </c>
      <c r="B51866" s="513" t="s">
        <v>216</v>
      </c>
      <c r="C51866" s="513" t="s">
        <v>17</v>
      </c>
      <c r="D51866" s="513" t="s">
        <v>469</v>
      </c>
      <c r="E51866" s="514">
        <v>0.04</v>
      </c>
      <c r="F51866" s="513">
        <v>56</v>
      </c>
      <c r="G51866" s="515">
        <v>16.545773426131017</v>
      </c>
      <c r="H51866" s="515">
        <v>3.2322890145701768</v>
      </c>
    </row>
    <row r="51867" spans="1:8">
      <c r="A51867" s="513" t="str">
        <f t="shared" si="810"/>
        <v>JamaicaHombre2045-20500.0457</v>
      </c>
      <c r="B51867" s="513" t="s">
        <v>216</v>
      </c>
      <c r="C51867" s="513" t="s">
        <v>17</v>
      </c>
      <c r="D51867" s="513" t="s">
        <v>469</v>
      </c>
      <c r="E51867" s="514">
        <v>0.04</v>
      </c>
      <c r="F51867" s="513">
        <v>57</v>
      </c>
      <c r="G51867" s="515">
        <v>16.24997874705327</v>
      </c>
      <c r="H51867" s="515">
        <v>3.2966702433388164</v>
      </c>
    </row>
    <row r="51868" spans="1:8">
      <c r="A51868" s="513" t="str">
        <f t="shared" si="810"/>
        <v>JamaicaHombre2045-20500.0458</v>
      </c>
      <c r="B51868" s="513" t="s">
        <v>216</v>
      </c>
      <c r="C51868" s="513" t="s">
        <v>17</v>
      </c>
      <c r="D51868" s="513" t="s">
        <v>469</v>
      </c>
      <c r="E51868" s="514">
        <v>0.04</v>
      </c>
      <c r="F51868" s="513">
        <v>58</v>
      </c>
      <c r="G51868" s="515">
        <v>15.945349293702233</v>
      </c>
      <c r="H51868" s="515">
        <v>3.3621773771568293</v>
      </c>
    </row>
    <row r="51869" spans="1:8">
      <c r="A51869" s="513" t="str">
        <f t="shared" si="810"/>
        <v>JamaicaHombre2045-20500.0459</v>
      </c>
      <c r="B51869" s="513" t="s">
        <v>216</v>
      </c>
      <c r="C51869" s="513" t="s">
        <v>17</v>
      </c>
      <c r="D51869" s="513" t="s">
        <v>469</v>
      </c>
      <c r="E51869" s="514">
        <v>0.04</v>
      </c>
      <c r="F51869" s="513">
        <v>59</v>
      </c>
      <c r="G51869" s="515">
        <v>15.636286730229999</v>
      </c>
      <c r="H51869" s="515">
        <v>3.424652548091049</v>
      </c>
    </row>
    <row r="51870" spans="1:8">
      <c r="A51870" s="513" t="str">
        <f t="shared" si="810"/>
        <v>JamaicaHombre2045-20500.0460</v>
      </c>
      <c r="B51870" s="513" t="s">
        <v>216</v>
      </c>
      <c r="C51870" s="513" t="s">
        <v>17</v>
      </c>
      <c r="D51870" s="513" t="s">
        <v>469</v>
      </c>
      <c r="E51870" s="514">
        <v>0.04</v>
      </c>
      <c r="F51870" s="513">
        <v>60</v>
      </c>
      <c r="G51870" s="515">
        <v>15.322208982638681</v>
      </c>
      <c r="H51870" s="515">
        <v>3.4844314839880055</v>
      </c>
    </row>
    <row r="51871" spans="1:8">
      <c r="A51871" s="513" t="str">
        <f t="shared" si="810"/>
        <v>JamaicaHombre2045-20500.0461</v>
      </c>
      <c r="B51871" s="513" t="s">
        <v>216</v>
      </c>
      <c r="C51871" s="513" t="s">
        <v>17</v>
      </c>
      <c r="D51871" s="513" t="s">
        <v>469</v>
      </c>
      <c r="E51871" s="514">
        <v>0.04</v>
      </c>
      <c r="F51871" s="513">
        <v>61</v>
      </c>
      <c r="G51871" s="515">
        <v>15.002497212426508</v>
      </c>
      <c r="H51871" s="515">
        <v>3.5418779659613588</v>
      </c>
    </row>
    <row r="51872" spans="1:8">
      <c r="A51872" s="513" t="str">
        <f t="shared" si="810"/>
        <v>JamaicaHombre2045-20500.0462</v>
      </c>
      <c r="B51872" s="513" t="s">
        <v>216</v>
      </c>
      <c r="C51872" s="513" t="s">
        <v>17</v>
      </c>
      <c r="D51872" s="513" t="s">
        <v>469</v>
      </c>
      <c r="E51872" s="514">
        <v>0.04</v>
      </c>
      <c r="F51872" s="513">
        <v>62</v>
      </c>
      <c r="G51872" s="515">
        <v>14.676492546147735</v>
      </c>
      <c r="H51872" s="515">
        <v>3.598147956834834</v>
      </c>
    </row>
    <row r="51873" spans="1:8">
      <c r="A51873" s="513" t="str">
        <f t="shared" si="810"/>
        <v>JamaicaHombre2045-20500.0463</v>
      </c>
      <c r="B51873" s="513" t="s">
        <v>216</v>
      </c>
      <c r="C51873" s="513" t="s">
        <v>17</v>
      </c>
      <c r="D51873" s="513" t="s">
        <v>469</v>
      </c>
      <c r="E51873" s="514">
        <v>0.04</v>
      </c>
      <c r="F51873" s="513">
        <v>63</v>
      </c>
      <c r="G51873" s="515">
        <v>14.343492530768781</v>
      </c>
      <c r="H51873" s="515">
        <v>3.6537072550419798</v>
      </c>
    </row>
    <row r="51874" spans="1:8">
      <c r="A51874" s="513" t="str">
        <f t="shared" si="810"/>
        <v>JamaicaHombre2045-20500.0464</v>
      </c>
      <c r="B51874" s="513" t="s">
        <v>216</v>
      </c>
      <c r="C51874" s="513" t="s">
        <v>17</v>
      </c>
      <c r="D51874" s="513" t="s">
        <v>469</v>
      </c>
      <c r="E51874" s="514">
        <v>0.04</v>
      </c>
      <c r="F51874" s="513">
        <v>64</v>
      </c>
      <c r="G51874" s="515">
        <v>14.009312026876115</v>
      </c>
      <c r="H51874" s="515">
        <v>3.7032949356852307</v>
      </c>
    </row>
    <row r="51875" spans="1:8">
      <c r="A51875" s="513" t="str">
        <f t="shared" si="810"/>
        <v>JamaicaHombre2045-20500.0465</v>
      </c>
      <c r="B51875" s="513" t="s">
        <v>216</v>
      </c>
      <c r="C51875" s="513" t="s">
        <v>17</v>
      </c>
      <c r="D51875" s="513" t="s">
        <v>469</v>
      </c>
      <c r="E51875" s="514">
        <v>0.04</v>
      </c>
      <c r="F51875" s="513">
        <v>65</v>
      </c>
      <c r="G51875" s="515">
        <v>13.673170765773987</v>
      </c>
      <c r="H51875" s="515">
        <v>3.7474648932734285</v>
      </c>
    </row>
    <row r="51876" spans="1:8">
      <c r="A51876" s="513" t="str">
        <f t="shared" si="810"/>
        <v>JamaicaHombre2045-20500.0466</v>
      </c>
      <c r="B51876" s="513" t="s">
        <v>216</v>
      </c>
      <c r="C51876" s="513" t="s">
        <v>17</v>
      </c>
      <c r="D51876" s="513" t="s">
        <v>469</v>
      </c>
      <c r="E51876" s="514">
        <v>0.04</v>
      </c>
      <c r="F51876" s="513">
        <v>66</v>
      </c>
      <c r="G51876" s="515">
        <v>13.334241433769375</v>
      </c>
      <c r="H51876" s="515">
        <v>3.7868072076655621</v>
      </c>
    </row>
    <row r="51877" spans="1:8">
      <c r="A51877" s="513" t="str">
        <f t="shared" si="810"/>
        <v>JamaicaHombre2045-20500.0467</v>
      </c>
      <c r="B51877" s="513" t="s">
        <v>216</v>
      </c>
      <c r="C51877" s="513" t="s">
        <v>17</v>
      </c>
      <c r="D51877" s="513" t="s">
        <v>469</v>
      </c>
      <c r="E51877" s="514">
        <v>0.04</v>
      </c>
      <c r="F51877" s="513">
        <v>67</v>
      </c>
      <c r="G51877" s="515">
        <v>12.991643591946762</v>
      </c>
      <c r="H51877" s="515">
        <v>3.8232729279949611</v>
      </c>
    </row>
    <row r="51878" spans="1:8">
      <c r="A51878" s="513" t="str">
        <f t="shared" si="810"/>
        <v>JamaicaHombre2045-20500.0468</v>
      </c>
      <c r="B51878" s="513" t="s">
        <v>216</v>
      </c>
      <c r="C51878" s="513" t="s">
        <v>17</v>
      </c>
      <c r="D51878" s="513" t="s">
        <v>469</v>
      </c>
      <c r="E51878" s="514">
        <v>0.04</v>
      </c>
      <c r="F51878" s="513">
        <v>68</v>
      </c>
      <c r="G51878" s="515">
        <v>12.644436965923706</v>
      </c>
      <c r="H51878" s="515">
        <v>3.8575827337242776</v>
      </c>
    </row>
    <row r="51879" spans="1:8">
      <c r="A51879" s="513" t="str">
        <f t="shared" si="810"/>
        <v>JamaicaHombre2045-20500.0469</v>
      </c>
      <c r="B51879" s="513" t="s">
        <v>216</v>
      </c>
      <c r="C51879" s="513" t="s">
        <v>17</v>
      </c>
      <c r="D51879" s="513" t="s">
        <v>469</v>
      </c>
      <c r="E51879" s="514">
        <v>0.04</v>
      </c>
      <c r="F51879" s="513">
        <v>69</v>
      </c>
      <c r="G51879" s="515">
        <v>12.29954378603202</v>
      </c>
      <c r="H51879" s="515">
        <v>3.8837391403545465</v>
      </c>
    </row>
    <row r="51880" spans="1:8">
      <c r="A51880" s="513" t="str">
        <f t="shared" si="810"/>
        <v>JamaicaHombre2045-20500.0470</v>
      </c>
      <c r="B51880" s="513" t="s">
        <v>216</v>
      </c>
      <c r="C51880" s="513" t="s">
        <v>17</v>
      </c>
      <c r="D51880" s="513" t="s">
        <v>469</v>
      </c>
      <c r="E51880" s="514">
        <v>0.04</v>
      </c>
      <c r="F51880" s="513">
        <v>70</v>
      </c>
      <c r="G51880" s="515">
        <v>11.955904549575692</v>
      </c>
      <c r="H51880" s="515">
        <v>3.9025802714049718</v>
      </c>
    </row>
    <row r="51881" spans="1:8">
      <c r="A51881" s="513" t="str">
        <f t="shared" si="810"/>
        <v>JamaicaHombre2045-20500.0471</v>
      </c>
      <c r="B51881" s="513" t="s">
        <v>216</v>
      </c>
      <c r="C51881" s="513" t="s">
        <v>17</v>
      </c>
      <c r="D51881" s="513" t="s">
        <v>469</v>
      </c>
      <c r="E51881" s="514">
        <v>0.04</v>
      </c>
      <c r="F51881" s="513">
        <v>71</v>
      </c>
      <c r="G51881" s="515">
        <v>11.612402811715691</v>
      </c>
      <c r="H51881" s="515">
        <v>3.9149865558599717</v>
      </c>
    </row>
    <row r="51882" spans="1:8">
      <c r="A51882" s="513" t="str">
        <f t="shared" si="810"/>
        <v>JamaicaHombre2045-20500.0472</v>
      </c>
      <c r="B51882" s="513" t="s">
        <v>216</v>
      </c>
      <c r="C51882" s="513" t="s">
        <v>17</v>
      </c>
      <c r="D51882" s="513" t="s">
        <v>469</v>
      </c>
      <c r="E51882" s="514">
        <v>0.04</v>
      </c>
      <c r="F51882" s="513">
        <v>72</v>
      </c>
      <c r="G51882" s="515">
        <v>11.267853877649525</v>
      </c>
      <c r="H51882" s="515">
        <v>3.9238649086792208</v>
      </c>
    </row>
    <row r="51883" spans="1:8">
      <c r="A51883" s="513" t="str">
        <f t="shared" si="810"/>
        <v>JamaicaHombre2045-20500.0473</v>
      </c>
      <c r="B51883" s="513" t="s">
        <v>216</v>
      </c>
      <c r="C51883" s="513" t="s">
        <v>17</v>
      </c>
      <c r="D51883" s="513" t="s">
        <v>469</v>
      </c>
      <c r="E51883" s="514">
        <v>0.04</v>
      </c>
      <c r="F51883" s="513">
        <v>73</v>
      </c>
      <c r="G51883" s="515">
        <v>10.920992228317576</v>
      </c>
      <c r="H51883" s="515">
        <v>3.9302376483606043</v>
      </c>
    </row>
    <row r="51884" spans="1:8">
      <c r="A51884" s="513" t="str">
        <f t="shared" si="810"/>
        <v>JamaicaHombre2045-20500.0474</v>
      </c>
      <c r="B51884" s="513" t="s">
        <v>216</v>
      </c>
      <c r="C51884" s="513" t="s">
        <v>17</v>
      </c>
      <c r="D51884" s="513" t="s">
        <v>469</v>
      </c>
      <c r="E51884" s="514">
        <v>0.04</v>
      </c>
      <c r="F51884" s="513">
        <v>74</v>
      </c>
      <c r="G51884" s="515">
        <v>10.584015684450202</v>
      </c>
      <c r="H51884" s="515">
        <v>3.9239969072918761</v>
      </c>
    </row>
    <row r="51885" spans="1:8">
      <c r="A51885" s="513" t="str">
        <f t="shared" si="810"/>
        <v>JamaicaHombre2045-20500.0475</v>
      </c>
      <c r="B51885" s="513" t="s">
        <v>216</v>
      </c>
      <c r="C51885" s="513" t="s">
        <v>17</v>
      </c>
      <c r="D51885" s="513" t="s">
        <v>469</v>
      </c>
      <c r="E51885" s="514">
        <v>0.04</v>
      </c>
      <c r="F51885" s="513">
        <v>75</v>
      </c>
      <c r="G51885" s="515">
        <v>10.255570141940403</v>
      </c>
      <c r="H51885" s="515">
        <v>3.906231440443551</v>
      </c>
    </row>
    <row r="51886" spans="1:8">
      <c r="A51886" s="513" t="str">
        <f t="shared" si="810"/>
        <v>JamaicaHombre2045-20500.0476</v>
      </c>
      <c r="B51886" s="513" t="s">
        <v>216</v>
      </c>
      <c r="C51886" s="513" t="s">
        <v>17</v>
      </c>
      <c r="D51886" s="513" t="s">
        <v>469</v>
      </c>
      <c r="E51886" s="514">
        <v>0.04</v>
      </c>
      <c r="F51886" s="513">
        <v>76</v>
      </c>
      <c r="G51886" s="515">
        <v>9.9342801615804781</v>
      </c>
      <c r="H51886" s="515">
        <v>3.8780311136395644</v>
      </c>
    </row>
    <row r="51887" spans="1:8">
      <c r="A51887" s="513" t="str">
        <f t="shared" si="810"/>
        <v>JamaicaHombre2045-20500.0477</v>
      </c>
      <c r="B51887" s="513" t="s">
        <v>216</v>
      </c>
      <c r="C51887" s="513" t="s">
        <v>17</v>
      </c>
      <c r="D51887" s="513" t="s">
        <v>469</v>
      </c>
      <c r="E51887" s="514">
        <v>0.04</v>
      </c>
      <c r="F51887" s="513">
        <v>77</v>
      </c>
      <c r="G51887" s="515">
        <v>9.6187305425199128</v>
      </c>
      <c r="H51887" s="515">
        <v>3.8444317760370317</v>
      </c>
    </row>
    <row r="51888" spans="1:8">
      <c r="A51888" s="513" t="str">
        <f t="shared" si="810"/>
        <v>JamaicaHombre2045-20500.0478</v>
      </c>
      <c r="B51888" s="513" t="s">
        <v>216</v>
      </c>
      <c r="C51888" s="513" t="s">
        <v>17</v>
      </c>
      <c r="D51888" s="513" t="s">
        <v>469</v>
      </c>
      <c r="E51888" s="514">
        <v>0.04</v>
      </c>
      <c r="F51888" s="513">
        <v>78</v>
      </c>
      <c r="G51888" s="515">
        <v>9.3074457389368757</v>
      </c>
      <c r="H51888" s="515">
        <v>3.8064816436471074</v>
      </c>
    </row>
    <row r="51889" spans="1:8">
      <c r="A51889" s="513" t="str">
        <f t="shared" si="810"/>
        <v>JamaicaHombre2045-20500.0479</v>
      </c>
      <c r="B51889" s="513" t="s">
        <v>216</v>
      </c>
      <c r="C51889" s="513" t="s">
        <v>17</v>
      </c>
      <c r="D51889" s="513" t="s">
        <v>469</v>
      </c>
      <c r="E51889" s="514">
        <v>0.04</v>
      </c>
      <c r="F51889" s="513">
        <v>79</v>
      </c>
      <c r="G51889" s="515">
        <v>9.0107673206558552</v>
      </c>
      <c r="H51889" s="515">
        <v>3.7557540863173187</v>
      </c>
    </row>
    <row r="51890" spans="1:8">
      <c r="A51890" s="513" t="str">
        <f t="shared" si="810"/>
        <v>JamaicaHombre2045-20500.0480</v>
      </c>
      <c r="B51890" s="513" t="s">
        <v>216</v>
      </c>
      <c r="C51890" s="513" t="s">
        <v>17</v>
      </c>
      <c r="D51890" s="513" t="s">
        <v>469</v>
      </c>
      <c r="E51890" s="514">
        <v>0.04</v>
      </c>
      <c r="F51890" s="513">
        <v>80</v>
      </c>
      <c r="G51890" s="515">
        <v>8.7273791275538066</v>
      </c>
      <c r="H51890" s="515">
        <v>3.6929708336311577</v>
      </c>
    </row>
    <row r="51891" spans="1:8">
      <c r="A51891" s="513" t="str">
        <f t="shared" si="810"/>
        <v>JamaicaHombre2045-20500.0481</v>
      </c>
      <c r="B51891" s="513" t="s">
        <v>216</v>
      </c>
      <c r="C51891" s="513" t="s">
        <v>17</v>
      </c>
      <c r="D51891" s="513" t="s">
        <v>469</v>
      </c>
      <c r="E51891" s="514">
        <v>0.04</v>
      </c>
      <c r="F51891" s="513">
        <v>81</v>
      </c>
      <c r="G51891" s="515">
        <v>8.4560179157792543</v>
      </c>
      <c r="H51891" s="515">
        <v>3.61871164477291</v>
      </c>
    </row>
    <row r="51892" spans="1:8">
      <c r="A51892" s="513" t="str">
        <f t="shared" si="810"/>
        <v>JamaicaHombre2045-20500.0482</v>
      </c>
      <c r="B51892" s="513" t="s">
        <v>216</v>
      </c>
      <c r="C51892" s="513" t="s">
        <v>17</v>
      </c>
      <c r="D51892" s="513" t="s">
        <v>469</v>
      </c>
      <c r="E51892" s="514">
        <v>0.04</v>
      </c>
      <c r="F51892" s="513">
        <v>82</v>
      </c>
      <c r="G51892" s="515">
        <v>8.1954560709646298</v>
      </c>
      <c r="H51892" s="515">
        <v>3.537494672690396</v>
      </c>
    </row>
    <row r="51893" spans="1:8">
      <c r="A51893" s="513" t="str">
        <f t="shared" si="810"/>
        <v>JamaicaHombre2045-20500.0483</v>
      </c>
      <c r="B51893" s="513" t="s">
        <v>216</v>
      </c>
      <c r="C51893" s="513" t="s">
        <v>17</v>
      </c>
      <c r="D51893" s="513" t="s">
        <v>469</v>
      </c>
      <c r="E51893" s="514">
        <v>0.04</v>
      </c>
      <c r="F51893" s="513">
        <v>83</v>
      </c>
      <c r="G51893" s="515">
        <v>7.9444833513910362</v>
      </c>
      <c r="H51893" s="515">
        <v>3.4493298010581448</v>
      </c>
    </row>
    <row r="51894" spans="1:8">
      <c r="A51894" s="513" t="str">
        <f t="shared" si="810"/>
        <v>JamaicaHombre2045-20500.0484</v>
      </c>
      <c r="B51894" s="513" t="s">
        <v>216</v>
      </c>
      <c r="C51894" s="513" t="s">
        <v>17</v>
      </c>
      <c r="D51894" s="513" t="s">
        <v>469</v>
      </c>
      <c r="E51894" s="514">
        <v>0.04</v>
      </c>
      <c r="F51894" s="513">
        <v>84</v>
      </c>
      <c r="G51894" s="515">
        <v>7.6350109282158902</v>
      </c>
      <c r="H51894" s="515">
        <v>3.4061485142962598</v>
      </c>
    </row>
    <row r="51895" spans="1:8">
      <c r="A51895" s="513" t="str">
        <f t="shared" si="810"/>
        <v>JamaicaHombre2045-20500.0485</v>
      </c>
      <c r="B51895" s="513" t="s">
        <v>216</v>
      </c>
      <c r="C51895" s="513" t="s">
        <v>17</v>
      </c>
      <c r="D51895" s="513" t="s">
        <v>469</v>
      </c>
      <c r="E51895" s="514">
        <v>0.04</v>
      </c>
      <c r="F51895" s="513">
        <v>85</v>
      </c>
      <c r="G51895" s="515">
        <v>7.3299527768729753</v>
      </c>
      <c r="H51895" s="515">
        <v>3.3598709181256354</v>
      </c>
    </row>
    <row r="51896" spans="1:8">
      <c r="A51896" s="513" t="str">
        <f t="shared" si="810"/>
        <v>JamaicaHombre2045-20500.0486</v>
      </c>
      <c r="B51896" s="513" t="s">
        <v>216</v>
      </c>
      <c r="C51896" s="513" t="s">
        <v>17</v>
      </c>
      <c r="D51896" s="513" t="s">
        <v>469</v>
      </c>
      <c r="E51896" s="514">
        <v>0.04</v>
      </c>
      <c r="F51896" s="513">
        <v>86</v>
      </c>
      <c r="G51896" s="515">
        <v>7.029699721852551</v>
      </c>
      <c r="H51896" s="515">
        <v>3.3094801421992397</v>
      </c>
    </row>
    <row r="51897" spans="1:8">
      <c r="A51897" s="513" t="str">
        <f t="shared" si="810"/>
        <v>JamaicaHombre2045-20500.0487</v>
      </c>
      <c r="B51897" s="513" t="s">
        <v>216</v>
      </c>
      <c r="C51897" s="513" t="s">
        <v>17</v>
      </c>
      <c r="D51897" s="513" t="s">
        <v>469</v>
      </c>
      <c r="E51897" s="514">
        <v>0.04</v>
      </c>
      <c r="F51897" s="513">
        <v>87</v>
      </c>
      <c r="G51897" s="515">
        <v>6.7346271760209904</v>
      </c>
      <c r="H51897" s="515">
        <v>3.2341432498383447</v>
      </c>
    </row>
    <row r="51898" spans="1:8">
      <c r="A51898" s="513" t="str">
        <f t="shared" si="810"/>
        <v>JamaicaHombre2045-20500.0488</v>
      </c>
      <c r="B51898" s="513" t="s">
        <v>216</v>
      </c>
      <c r="C51898" s="513" t="s">
        <v>17</v>
      </c>
      <c r="D51898" s="513" t="s">
        <v>469</v>
      </c>
      <c r="E51898" s="514">
        <v>0.04</v>
      </c>
      <c r="F51898" s="513">
        <v>88</v>
      </c>
      <c r="G51898" s="515">
        <v>6.4450930107121707</v>
      </c>
      <c r="H51898" s="515">
        <v>3.1547433334884425</v>
      </c>
    </row>
    <row r="51899" spans="1:8">
      <c r="A51899" s="513" t="str">
        <f t="shared" si="810"/>
        <v>JamaicaHombre2045-20500.0489</v>
      </c>
      <c r="B51899" s="513" t="s">
        <v>216</v>
      </c>
      <c r="C51899" s="513" t="s">
        <v>17</v>
      </c>
      <c r="D51899" s="513" t="s">
        <v>469</v>
      </c>
      <c r="E51899" s="514">
        <v>0.04</v>
      </c>
      <c r="F51899" s="513">
        <v>89</v>
      </c>
      <c r="G51899" s="515">
        <v>6.1614355907268221</v>
      </c>
      <c r="H51899" s="515">
        <v>3.071564176969567</v>
      </c>
    </row>
    <row r="51900" spans="1:8">
      <c r="A51900" s="513" t="str">
        <f t="shared" si="810"/>
        <v>JamaicaHombre2045-20500.0490</v>
      </c>
      <c r="B51900" s="513" t="s">
        <v>216</v>
      </c>
      <c r="C51900" s="513" t="s">
        <v>17</v>
      </c>
      <c r="D51900" s="513" t="s">
        <v>469</v>
      </c>
      <c r="E51900" s="514">
        <v>0.04</v>
      </c>
      <c r="F51900" s="513">
        <v>90</v>
      </c>
      <c r="G51900" s="515">
        <v>5.8839718004539634</v>
      </c>
      <c r="H51900" s="515">
        <v>2.9849102370698071</v>
      </c>
    </row>
    <row r="51901" spans="1:8">
      <c r="A51901" s="513" t="str">
        <f t="shared" si="810"/>
        <v>JamaicaHombre2045-20500.0491</v>
      </c>
      <c r="B51901" s="513" t="s">
        <v>216</v>
      </c>
      <c r="C51901" s="513" t="s">
        <v>17</v>
      </c>
      <c r="D51901" s="513" t="s">
        <v>469</v>
      </c>
      <c r="E51901" s="514">
        <v>0.04</v>
      </c>
      <c r="F51901" s="513">
        <v>91</v>
      </c>
      <c r="G51901" s="515">
        <v>5.6129952965970817</v>
      </c>
      <c r="H51901" s="515">
        <v>2.895104080962581</v>
      </c>
    </row>
    <row r="51902" spans="1:8">
      <c r="A51902" s="513" t="str">
        <f t="shared" si="810"/>
        <v>JamaicaHombre2045-20500.0492</v>
      </c>
      <c r="B51902" s="513" t="s">
        <v>216</v>
      </c>
      <c r="C51902" s="513" t="s">
        <v>17</v>
      </c>
      <c r="D51902" s="513" t="s">
        <v>469</v>
      </c>
      <c r="E51902" s="514">
        <v>0.04</v>
      </c>
      <c r="F51902" s="513">
        <v>92</v>
      </c>
      <c r="G51902" s="515">
        <v>5.3487749573788159</v>
      </c>
      <c r="H51902" s="515">
        <v>2.8024834494252366</v>
      </c>
    </row>
    <row r="51903" spans="1:8">
      <c r="A51903" s="513" t="str">
        <f t="shared" si="810"/>
        <v>JamaicaHombre2045-20500.0493</v>
      </c>
      <c r="B51903" s="513" t="s">
        <v>216</v>
      </c>
      <c r="C51903" s="513" t="s">
        <v>17</v>
      </c>
      <c r="D51903" s="513" t="s">
        <v>469</v>
      </c>
      <c r="E51903" s="514">
        <v>0.04</v>
      </c>
      <c r="F51903" s="513">
        <v>93</v>
      </c>
      <c r="G51903" s="515">
        <v>5.0915535790555735</v>
      </c>
      <c r="H51903" s="515">
        <v>2.7073980871722272</v>
      </c>
    </row>
    <row r="51904" spans="1:8">
      <c r="A51904" s="513" t="str">
        <f t="shared" si="810"/>
        <v>JamaicaHombre2045-20500.0494</v>
      </c>
      <c r="B51904" s="513" t="s">
        <v>216</v>
      </c>
      <c r="C51904" s="513" t="s">
        <v>17</v>
      </c>
      <c r="D51904" s="513" t="s">
        <v>469</v>
      </c>
      <c r="E51904" s="514">
        <v>0.04</v>
      </c>
      <c r="F51904" s="513">
        <v>94</v>
      </c>
      <c r="G51904" s="515">
        <v>4.8415466498902093</v>
      </c>
      <c r="H51904" s="515">
        <v>2.6102064204371267</v>
      </c>
    </row>
    <row r="51905" spans="1:8">
      <c r="A51905" s="513" t="str">
        <f t="shared" si="810"/>
        <v>JamaicaHombre2045-20500.0495</v>
      </c>
      <c r="B51905" s="513" t="s">
        <v>216</v>
      </c>
      <c r="C51905" s="513" t="s">
        <v>17</v>
      </c>
      <c r="D51905" s="513" t="s">
        <v>469</v>
      </c>
      <c r="E51905" s="514">
        <v>0.04</v>
      </c>
      <c r="F51905" s="513">
        <v>95</v>
      </c>
      <c r="G51905" s="515">
        <v>4.5989414705908187</v>
      </c>
      <c r="H51905" s="515">
        <v>2.5112719652247444</v>
      </c>
    </row>
    <row r="51906" spans="1:8">
      <c r="A51906" s="513" t="str">
        <f t="shared" si="810"/>
        <v>JamaicaHombre2045-20500.0496</v>
      </c>
      <c r="B51906" s="513" t="s">
        <v>216</v>
      </c>
      <c r="C51906" s="513" t="s">
        <v>17</v>
      </c>
      <c r="D51906" s="513" t="s">
        <v>469</v>
      </c>
      <c r="E51906" s="514">
        <v>0.04</v>
      </c>
      <c r="F51906" s="513">
        <v>96</v>
      </c>
      <c r="G51906" s="515">
        <v>4.363896465021079</v>
      </c>
      <c r="H51906" s="515">
        <v>2.410959607753079</v>
      </c>
    </row>
    <row r="51907" spans="1:8">
      <c r="A51907" s="513" t="str">
        <f t="shared" ref="A51907:A51970" si="811">B51907&amp;C51907&amp;D51907&amp;E51907&amp;F51907</f>
        <v>JamaicaHombre2045-20500.0497</v>
      </c>
      <c r="B51907" s="513" t="s">
        <v>216</v>
      </c>
      <c r="C51907" s="513" t="s">
        <v>17</v>
      </c>
      <c r="D51907" s="513" t="s">
        <v>469</v>
      </c>
      <c r="E51907" s="514">
        <v>0.04</v>
      </c>
      <c r="F51907" s="513">
        <v>97</v>
      </c>
      <c r="G51907" s="515">
        <v>4.1365408550178557</v>
      </c>
      <c r="H51907" s="515">
        <v>2.3096316907917762</v>
      </c>
    </row>
    <row r="51908" spans="1:8">
      <c r="A51908" s="513" t="str">
        <f t="shared" si="811"/>
        <v>JamaicaHombre2045-20500.0498</v>
      </c>
      <c r="B51908" s="513" t="s">
        <v>216</v>
      </c>
      <c r="C51908" s="513" t="s">
        <v>17</v>
      </c>
      <c r="D51908" s="513" t="s">
        <v>469</v>
      </c>
      <c r="E51908" s="514">
        <v>0.04</v>
      </c>
      <c r="F51908" s="513">
        <v>98</v>
      </c>
      <c r="G51908" s="515">
        <v>3.91697435411412</v>
      </c>
      <c r="H51908" s="515">
        <v>2.2076440621685114</v>
      </c>
    </row>
    <row r="51909" spans="1:8">
      <c r="A51909" s="513" t="str">
        <f t="shared" si="811"/>
        <v>JamaicaHombre2045-20500.0499</v>
      </c>
      <c r="B51909" s="513" t="s">
        <v>216</v>
      </c>
      <c r="C51909" s="513" t="s">
        <v>17</v>
      </c>
      <c r="D51909" s="513" t="s">
        <v>469</v>
      </c>
      <c r="E51909" s="514">
        <v>0.04</v>
      </c>
      <c r="F51909" s="513">
        <v>99</v>
      </c>
      <c r="G51909" s="515">
        <v>3.7052674109524122</v>
      </c>
      <c r="H51909" s="515">
        <v>2.1053417484805275</v>
      </c>
    </row>
    <row r="51910" spans="1:8">
      <c r="A51910" s="513" t="str">
        <f t="shared" si="811"/>
        <v>JamaicaHombre2045-20500.04100</v>
      </c>
      <c r="B51910" s="513" t="s">
        <v>216</v>
      </c>
      <c r="C51910" s="513" t="s">
        <v>17</v>
      </c>
      <c r="D51910" s="513" t="s">
        <v>469</v>
      </c>
      <c r="E51910" s="514">
        <v>0.04</v>
      </c>
      <c r="F51910" s="513">
        <v>100</v>
      </c>
      <c r="G51910" s="515">
        <v>3.5014613832416619</v>
      </c>
      <c r="H51910" s="515">
        <v>2.0030546315196931</v>
      </c>
    </row>
    <row r="51911" spans="1:8">
      <c r="A51911" s="513" t="str">
        <f t="shared" si="811"/>
        <v>JamaicaHombre2045-20500.04101</v>
      </c>
      <c r="B51911" s="513" t="s">
        <v>216</v>
      </c>
      <c r="C51911" s="513" t="s">
        <v>17</v>
      </c>
      <c r="D51911" s="513" t="s">
        <v>469</v>
      </c>
      <c r="E51911" s="514">
        <v>0.04</v>
      </c>
      <c r="F51911" s="513">
        <v>101</v>
      </c>
      <c r="G51911" s="515">
        <v>3.3055691787008286</v>
      </c>
      <c r="H51911" s="515">
        <v>1.9010925427654608</v>
      </c>
    </row>
    <row r="51912" spans="1:8">
      <c r="A51912" s="513" t="str">
        <f t="shared" si="811"/>
        <v>JamaicaHombre2045-20500.04102</v>
      </c>
      <c r="B51912" s="513" t="s">
        <v>216</v>
      </c>
      <c r="C51912" s="513" t="s">
        <v>17</v>
      </c>
      <c r="D51912" s="513" t="s">
        <v>469</v>
      </c>
      <c r="E51912" s="514">
        <v>0.04</v>
      </c>
      <c r="F51912" s="513">
        <v>102</v>
      </c>
      <c r="G51912" s="515">
        <v>3.117575953039267</v>
      </c>
      <c r="H51912" s="515">
        <v>1.7997396414911957</v>
      </c>
    </row>
    <row r="51913" spans="1:8">
      <c r="A51913" s="513" t="str">
        <f t="shared" si="811"/>
        <v>JamaicaHombre2045-20500.04103</v>
      </c>
      <c r="B51913" s="513" t="s">
        <v>216</v>
      </c>
      <c r="C51913" s="513" t="s">
        <v>17</v>
      </c>
      <c r="D51913" s="513" t="s">
        <v>469</v>
      </c>
      <c r="E51913" s="514">
        <v>0.04</v>
      </c>
      <c r="F51913" s="513">
        <v>103</v>
      </c>
      <c r="G51913" s="515">
        <v>2.9374400071303124</v>
      </c>
      <c r="H51913" s="515">
        <v>1.6992475911974967</v>
      </c>
    </row>
    <row r="51914" spans="1:8">
      <c r="A51914" s="513" t="str">
        <f t="shared" si="811"/>
        <v>JamaicaHombre2045-20500.04104</v>
      </c>
      <c r="B51914" s="513" t="s">
        <v>216</v>
      </c>
      <c r="C51914" s="513" t="s">
        <v>17</v>
      </c>
      <c r="D51914" s="513" t="s">
        <v>469</v>
      </c>
      <c r="E51914" s="514">
        <v>0.04</v>
      </c>
      <c r="F51914" s="513">
        <v>104</v>
      </c>
      <c r="G51914" s="515">
        <v>2.7650936326027109</v>
      </c>
      <c r="H51914" s="515">
        <v>1.5998265016806483</v>
      </c>
    </row>
    <row r="51915" spans="1:8">
      <c r="A51915" s="513" t="str">
        <f t="shared" si="811"/>
        <v>JamaicaHombre2045-20500.04105</v>
      </c>
      <c r="B51915" s="513" t="s">
        <v>216</v>
      </c>
      <c r="C51915" s="513" t="s">
        <v>17</v>
      </c>
      <c r="D51915" s="513" t="s">
        <v>469</v>
      </c>
      <c r="E51915" s="514">
        <v>0.04</v>
      </c>
      <c r="F51915" s="513">
        <v>105</v>
      </c>
      <c r="G51915" s="515">
        <v>2.6004440832280427</v>
      </c>
      <c r="H51915" s="515">
        <v>1.5016315316965014</v>
      </c>
    </row>
    <row r="51916" spans="1:8">
      <c r="A51916" s="513" t="str">
        <f t="shared" si="811"/>
        <v>JamaicaHombre2045-20500.04106</v>
      </c>
      <c r="B51916" s="513" t="s">
        <v>216</v>
      </c>
      <c r="C51916" s="513" t="s">
        <v>17</v>
      </c>
      <c r="D51916" s="513" t="s">
        <v>469</v>
      </c>
      <c r="E51916" s="514">
        <v>0.04</v>
      </c>
      <c r="F51916" s="513">
        <v>106</v>
      </c>
      <c r="G51916" s="515">
        <v>2.4433736032384963</v>
      </c>
      <c r="H51916" s="515">
        <v>1.4047423752298476</v>
      </c>
    </row>
    <row r="51917" spans="1:8">
      <c r="A51917" s="513" t="str">
        <f t="shared" si="811"/>
        <v>JamaicaHombre2045-20500.04107</v>
      </c>
      <c r="B51917" s="513" t="s">
        <v>216</v>
      </c>
      <c r="C51917" s="513" t="s">
        <v>17</v>
      </c>
      <c r="D51917" s="513" t="s">
        <v>469</v>
      </c>
      <c r="E51917" s="514">
        <v>0.04</v>
      </c>
      <c r="F51917" s="513">
        <v>107</v>
      </c>
      <c r="G51917" s="515">
        <v>2.293738859026115</v>
      </c>
      <c r="H51917" s="515">
        <v>1.3091280391011189</v>
      </c>
    </row>
    <row r="51918" spans="1:8">
      <c r="A51918" s="513" t="str">
        <f t="shared" si="811"/>
        <v>JamaicaHombre2045-20500.04108</v>
      </c>
      <c r="B51918" s="513" t="s">
        <v>216</v>
      </c>
      <c r="C51918" s="513" t="s">
        <v>17</v>
      </c>
      <c r="D51918" s="513" t="s">
        <v>469</v>
      </c>
      <c r="E51918" s="514">
        <v>0.04</v>
      </c>
      <c r="F51918" s="513">
        <v>108</v>
      </c>
      <c r="G51918" s="515">
        <v>2.1513667094944333</v>
      </c>
      <c r="H51918" s="515">
        <v>1.2145848541753546</v>
      </c>
    </row>
    <row r="51919" spans="1:8">
      <c r="A51919" s="513" t="str">
        <f t="shared" si="811"/>
        <v>JamaicaHombre2045-20500.04109</v>
      </c>
      <c r="B51919" s="513" t="s">
        <v>216</v>
      </c>
      <c r="C51919" s="513" t="s">
        <v>17</v>
      </c>
      <c r="D51919" s="513" t="s">
        <v>469</v>
      </c>
      <c r="E51919" s="514">
        <v>0.04</v>
      </c>
      <c r="F51919" s="513">
        <v>109</v>
      </c>
      <c r="G51919" s="515">
        <v>2.0160427325186721</v>
      </c>
      <c r="H51919" s="515">
        <v>1.1206197781470559</v>
      </c>
    </row>
    <row r="51920" spans="1:8">
      <c r="A51920" s="513" t="str">
        <f t="shared" si="811"/>
        <v>JamaicaHombre2045-20500.04110</v>
      </c>
      <c r="B51920" s="513" t="s">
        <v>216</v>
      </c>
      <c r="C51920" s="513" t="s">
        <v>17</v>
      </c>
      <c r="D51920" s="513" t="s">
        <v>469</v>
      </c>
      <c r="E51920" s="514">
        <v>0.04</v>
      </c>
      <c r="F51920" s="513">
        <v>110</v>
      </c>
      <c r="G51920" s="515">
        <v>1.8874794204190719</v>
      </c>
      <c r="H51920" s="515">
        <v>1.0262216052766593</v>
      </c>
    </row>
    <row r="51921" spans="1:8">
      <c r="A51921" s="513" t="str">
        <f t="shared" si="811"/>
        <v>JamaicaHombre2045-20500.04111</v>
      </c>
      <c r="B51921" s="513" t="s">
        <v>216</v>
      </c>
      <c r="C51921" s="513" t="s">
        <v>17</v>
      </c>
      <c r="D51921" s="513" t="s">
        <v>469</v>
      </c>
      <c r="E51921" s="514">
        <v>0.04</v>
      </c>
      <c r="F51921" s="513">
        <v>111</v>
      </c>
      <c r="G51921" s="515">
        <v>1.7585581684291767</v>
      </c>
      <c r="H51921" s="515">
        <v>0.92939040468990952</v>
      </c>
    </row>
    <row r="51922" spans="1:8">
      <c r="A51922" s="513" t="str">
        <f t="shared" si="811"/>
        <v>JamaicaHombre2045-20500.04112</v>
      </c>
      <c r="B51922" s="513" t="s">
        <v>216</v>
      </c>
      <c r="C51922" s="513" t="s">
        <v>17</v>
      </c>
      <c r="D51922" s="513" t="s">
        <v>469</v>
      </c>
      <c r="E51922" s="514">
        <v>0.04</v>
      </c>
      <c r="F51922" s="513">
        <v>112</v>
      </c>
      <c r="G51922" s="515">
        <v>1.6340502824328986</v>
      </c>
      <c r="H51922" s="515">
        <v>0.82612480259833176</v>
      </c>
    </row>
    <row r="51923" spans="1:8">
      <c r="A51923" s="513" t="str">
        <f t="shared" si="811"/>
        <v>JamaicaHombre2045-20500.04113</v>
      </c>
      <c r="B51923" s="513" t="s">
        <v>216</v>
      </c>
      <c r="C51923" s="513" t="s">
        <v>17</v>
      </c>
      <c r="D51923" s="513" t="s">
        <v>469</v>
      </c>
      <c r="E51923" s="514">
        <v>0.04</v>
      </c>
      <c r="F51923" s="513">
        <v>113</v>
      </c>
      <c r="G51923" s="515">
        <v>1.5009024575699845</v>
      </c>
      <c r="H51923" s="515">
        <v>0.70815558987297034</v>
      </c>
    </row>
    <row r="51924" spans="1:8">
      <c r="A51924" s="513" t="str">
        <f t="shared" si="811"/>
        <v>JamaicaHombre2045-20500.04114</v>
      </c>
      <c r="B51924" s="513" t="s">
        <v>216</v>
      </c>
      <c r="C51924" s="513" t="s">
        <v>17</v>
      </c>
      <c r="D51924" s="513" t="s">
        <v>469</v>
      </c>
      <c r="E51924" s="514">
        <v>0.04</v>
      </c>
      <c r="F51924" s="513">
        <v>114</v>
      </c>
      <c r="G51924" s="515">
        <v>1.41825559571478</v>
      </c>
      <c r="H51924" s="515">
        <v>0.55782441756152346</v>
      </c>
    </row>
    <row r="51925" spans="1:8">
      <c r="A51925" s="513" t="str">
        <f t="shared" si="811"/>
        <v>JamaicaHombre2045-20500.04115</v>
      </c>
      <c r="B51925" s="513" t="s">
        <v>216</v>
      </c>
      <c r="C51925" s="513" t="s">
        <v>17</v>
      </c>
      <c r="D51925" s="513" t="s">
        <v>469</v>
      </c>
      <c r="E51925" s="514">
        <v>0.04</v>
      </c>
      <c r="F51925" s="513">
        <v>115</v>
      </c>
      <c r="G51925" s="515">
        <v>1.2748683094978333</v>
      </c>
      <c r="H51925" s="515">
        <v>0.49240380525588989</v>
      </c>
    </row>
    <row r="51926" spans="1:8">
      <c r="A51926" s="513" t="str">
        <f t="shared" si="811"/>
        <v>JamaicaHombre2045-20500.04116</v>
      </c>
      <c r="B51926" s="513" t="s">
        <v>216</v>
      </c>
      <c r="C51926" s="513" t="s">
        <v>17</v>
      </c>
      <c r="D51926" s="513" t="s">
        <v>469</v>
      </c>
      <c r="E51926" s="514">
        <v>0.04</v>
      </c>
      <c r="F51926" s="513">
        <v>116</v>
      </c>
      <c r="G51926" s="515">
        <v>1</v>
      </c>
      <c r="H51926" s="515">
        <v>0</v>
      </c>
    </row>
    <row r="51927" spans="1:8">
      <c r="A51927" s="513" t="str">
        <f t="shared" si="811"/>
        <v>JamaicaHombre2045-20500.0550</v>
      </c>
      <c r="B51927" s="513" t="s">
        <v>216</v>
      </c>
      <c r="C51927" s="513" t="s">
        <v>17</v>
      </c>
      <c r="D51927" s="513" t="s">
        <v>469</v>
      </c>
      <c r="E51927" s="514">
        <v>0.05</v>
      </c>
      <c r="F51927" s="513">
        <v>50</v>
      </c>
      <c r="G51927" s="515">
        <v>16.085932347713531</v>
      </c>
      <c r="H51927" s="515">
        <v>2.1600005858983224</v>
      </c>
    </row>
    <row r="51928" spans="1:8">
      <c r="A51928" s="513" t="str">
        <f t="shared" si="811"/>
        <v>JamaicaHombre2045-20500.0551</v>
      </c>
      <c r="B51928" s="513" t="s">
        <v>216</v>
      </c>
      <c r="C51928" s="513" t="s">
        <v>17</v>
      </c>
      <c r="D51928" s="513" t="s">
        <v>469</v>
      </c>
      <c r="E51928" s="514">
        <v>0.05</v>
      </c>
      <c r="F51928" s="513">
        <v>51</v>
      </c>
      <c r="G51928" s="515">
        <v>15.897913220813622</v>
      </c>
      <c r="H51928" s="515">
        <v>2.218774136567045</v>
      </c>
    </row>
    <row r="51929" spans="1:8">
      <c r="A51929" s="513" t="str">
        <f t="shared" si="811"/>
        <v>JamaicaHombre2045-20500.0552</v>
      </c>
      <c r="B51929" s="513" t="s">
        <v>216</v>
      </c>
      <c r="C51929" s="513" t="s">
        <v>17</v>
      </c>
      <c r="D51929" s="513" t="s">
        <v>469</v>
      </c>
      <c r="E51929" s="514">
        <v>0.05</v>
      </c>
      <c r="F51929" s="513">
        <v>52</v>
      </c>
      <c r="G51929" s="515">
        <v>15.702150447344087</v>
      </c>
      <c r="H51929" s="515">
        <v>2.2794799259668239</v>
      </c>
    </row>
    <row r="51930" spans="1:8">
      <c r="A51930" s="513" t="str">
        <f t="shared" si="811"/>
        <v>JamaicaHombre2045-20500.0553</v>
      </c>
      <c r="B51930" s="513" t="s">
        <v>216</v>
      </c>
      <c r="C51930" s="513" t="s">
        <v>17</v>
      </c>
      <c r="D51930" s="513" t="s">
        <v>469</v>
      </c>
      <c r="E51930" s="514">
        <v>0.05</v>
      </c>
      <c r="F51930" s="513">
        <v>53</v>
      </c>
      <c r="G51930" s="515">
        <v>15.49816576306077</v>
      </c>
      <c r="H51930" s="515">
        <v>2.3423645175711796</v>
      </c>
    </row>
    <row r="51931" spans="1:8">
      <c r="A51931" s="513" t="str">
        <f t="shared" si="811"/>
        <v>JamaicaHombre2045-20500.0554</v>
      </c>
      <c r="B51931" s="513" t="s">
        <v>216</v>
      </c>
      <c r="C51931" s="513" t="s">
        <v>17</v>
      </c>
      <c r="D51931" s="513" t="s">
        <v>469</v>
      </c>
      <c r="E51931" s="514">
        <v>0.05</v>
      </c>
      <c r="F51931" s="513">
        <v>54</v>
      </c>
      <c r="G51931" s="515">
        <v>15.287507838685707</v>
      </c>
      <c r="H51931" s="515">
        <v>2.4057622051935912</v>
      </c>
    </row>
    <row r="51932" spans="1:8">
      <c r="A51932" s="513" t="str">
        <f t="shared" si="811"/>
        <v>JamaicaHombre2045-20500.0555</v>
      </c>
      <c r="B51932" s="513" t="s">
        <v>216</v>
      </c>
      <c r="C51932" s="513" t="s">
        <v>17</v>
      </c>
      <c r="D51932" s="513" t="s">
        <v>469</v>
      </c>
      <c r="E51932" s="514">
        <v>0.05</v>
      </c>
      <c r="F51932" s="513">
        <v>55</v>
      </c>
      <c r="G51932" s="515">
        <v>15.069690808416413</v>
      </c>
      <c r="H51932" s="515">
        <v>2.4698873543487898</v>
      </c>
    </row>
    <row r="51933" spans="1:8">
      <c r="A51933" s="513" t="str">
        <f t="shared" si="811"/>
        <v>JamaicaHombre2045-20500.0556</v>
      </c>
      <c r="B51933" s="513" t="s">
        <v>216</v>
      </c>
      <c r="C51933" s="513" t="s">
        <v>17</v>
      </c>
      <c r="D51933" s="513" t="s">
        <v>469</v>
      </c>
      <c r="E51933" s="514">
        <v>0.05</v>
      </c>
      <c r="F51933" s="513">
        <v>56</v>
      </c>
      <c r="G51933" s="515">
        <v>14.844195914479107</v>
      </c>
      <c r="H51933" s="515">
        <v>2.534975653862626</v>
      </c>
    </row>
    <row r="51934" spans="1:8">
      <c r="A51934" s="513" t="str">
        <f t="shared" si="811"/>
        <v>JamaicaHombre2045-20500.0557</v>
      </c>
      <c r="B51934" s="513" t="s">
        <v>216</v>
      </c>
      <c r="C51934" s="513" t="s">
        <v>17</v>
      </c>
      <c r="D51934" s="513" t="s">
        <v>469</v>
      </c>
      <c r="E51934" s="514">
        <v>0.05</v>
      </c>
      <c r="F51934" s="513">
        <v>57</v>
      </c>
      <c r="G51934" s="515">
        <v>14.610469092585886</v>
      </c>
      <c r="H51934" s="515">
        <v>2.6015461857718627</v>
      </c>
    </row>
    <row r="51935" spans="1:8">
      <c r="A51935" s="513" t="str">
        <f t="shared" si="811"/>
        <v>JamaicaHombre2045-20500.0558</v>
      </c>
      <c r="B51935" s="513" t="s">
        <v>216</v>
      </c>
      <c r="C51935" s="513" t="s">
        <v>17</v>
      </c>
      <c r="D51935" s="513" t="s">
        <v>469</v>
      </c>
      <c r="E51935" s="514">
        <v>0.05</v>
      </c>
      <c r="F51935" s="513">
        <v>58</v>
      </c>
      <c r="G51935" s="515">
        <v>14.367918379197334</v>
      </c>
      <c r="H51935" s="515">
        <v>2.6699041409672861</v>
      </c>
    </row>
    <row r="51936" spans="1:8">
      <c r="A51936" s="513" t="str">
        <f t="shared" si="811"/>
        <v>JamaicaHombre2045-20500.0559</v>
      </c>
      <c r="B51936" s="513" t="s">
        <v>216</v>
      </c>
      <c r="C51936" s="513" t="s">
        <v>17</v>
      </c>
      <c r="D51936" s="513" t="s">
        <v>469</v>
      </c>
      <c r="E51936" s="514">
        <v>0.05</v>
      </c>
      <c r="F51936" s="513">
        <v>59</v>
      </c>
      <c r="G51936" s="515">
        <v>14.120409806764924</v>
      </c>
      <c r="H51936" s="515">
        <v>2.7362940279702945</v>
      </c>
    </row>
    <row r="51937" spans="1:8">
      <c r="A51937" s="513" t="str">
        <f t="shared" si="811"/>
        <v>JamaicaHombre2045-20500.0560</v>
      </c>
      <c r="B51937" s="513" t="s">
        <v>216</v>
      </c>
      <c r="C51937" s="513" t="s">
        <v>17</v>
      </c>
      <c r="D51937" s="513" t="s">
        <v>469</v>
      </c>
      <c r="E51937" s="514">
        <v>0.05</v>
      </c>
      <c r="F51937" s="513">
        <v>60</v>
      </c>
      <c r="G51937" s="515">
        <v>13.867361353958032</v>
      </c>
      <c r="H51937" s="515">
        <v>2.8010141240529407</v>
      </c>
    </row>
    <row r="51938" spans="1:8">
      <c r="A51938" s="513" t="str">
        <f t="shared" si="811"/>
        <v>JamaicaHombre2045-20500.0561</v>
      </c>
      <c r="B51938" s="513" t="s">
        <v>216</v>
      </c>
      <c r="C51938" s="513" t="s">
        <v>17</v>
      </c>
      <c r="D51938" s="513" t="s">
        <v>469</v>
      </c>
      <c r="E51938" s="514">
        <v>0.05</v>
      </c>
      <c r="F51938" s="513">
        <v>61</v>
      </c>
      <c r="G51938" s="515">
        <v>13.608147421464555</v>
      </c>
      <c r="H51938" s="515">
        <v>2.8643943404754411</v>
      </c>
    </row>
    <row r="51939" spans="1:8">
      <c r="A51939" s="513" t="str">
        <f t="shared" si="811"/>
        <v>JamaicaHombre2045-20500.0562</v>
      </c>
      <c r="B51939" s="513" t="s">
        <v>216</v>
      </c>
      <c r="C51939" s="513" t="s">
        <v>17</v>
      </c>
      <c r="D51939" s="513" t="s">
        <v>469</v>
      </c>
      <c r="E51939" s="514">
        <v>0.05</v>
      </c>
      <c r="F51939" s="513">
        <v>62</v>
      </c>
      <c r="G51939" s="515">
        <v>13.342094778006794</v>
      </c>
      <c r="H51939" s="515">
        <v>2.927419201648533</v>
      </c>
    </row>
    <row r="51940" spans="1:8">
      <c r="A51940" s="513" t="str">
        <f t="shared" si="811"/>
        <v>JamaicaHombre2045-20500.0563</v>
      </c>
      <c r="B51940" s="513" t="s">
        <v>216</v>
      </c>
      <c r="C51940" s="513" t="s">
        <v>17</v>
      </c>
      <c r="D51940" s="513" t="s">
        <v>469</v>
      </c>
      <c r="E51940" s="514">
        <v>0.05</v>
      </c>
      <c r="F51940" s="513">
        <v>63</v>
      </c>
      <c r="G51940" s="515">
        <v>13.068478129415222</v>
      </c>
      <c r="H51940" s="515">
        <v>2.9905343010567758</v>
      </c>
    </row>
    <row r="51941" spans="1:8">
      <c r="A51941" s="513" t="str">
        <f t="shared" si="811"/>
        <v>JamaicaHombre2045-20500.0564</v>
      </c>
      <c r="B51941" s="513" t="s">
        <v>216</v>
      </c>
      <c r="C51941" s="513" t="s">
        <v>17</v>
      </c>
      <c r="D51941" s="513" t="s">
        <v>469</v>
      </c>
      <c r="E51941" s="514">
        <v>0.05</v>
      </c>
      <c r="F51941" s="513">
        <v>64</v>
      </c>
      <c r="G51941" s="515">
        <v>12.792509819456592</v>
      </c>
      <c r="H51941" s="515">
        <v>3.0489011942449809</v>
      </c>
    </row>
    <row r="51942" spans="1:8">
      <c r="A51942" s="513" t="str">
        <f t="shared" si="811"/>
        <v>JamaicaHombre2045-20500.0565</v>
      </c>
      <c r="B51942" s="513" t="s">
        <v>216</v>
      </c>
      <c r="C51942" s="513" t="s">
        <v>17</v>
      </c>
      <c r="D51942" s="513" t="s">
        <v>469</v>
      </c>
      <c r="E51942" s="514">
        <v>0.05</v>
      </c>
      <c r="F51942" s="513">
        <v>65</v>
      </c>
      <c r="G51942" s="515">
        <v>12.513451473678114</v>
      </c>
      <c r="H51942" s="515">
        <v>3.1029892108056885</v>
      </c>
    </row>
    <row r="51943" spans="1:8">
      <c r="A51943" s="513" t="str">
        <f t="shared" si="811"/>
        <v>JamaicaHombre2045-20500.0566</v>
      </c>
      <c r="B51943" s="513" t="s">
        <v>216</v>
      </c>
      <c r="C51943" s="513" t="s">
        <v>17</v>
      </c>
      <c r="D51943" s="513" t="s">
        <v>469</v>
      </c>
      <c r="E51943" s="514">
        <v>0.05</v>
      </c>
      <c r="F51943" s="513">
        <v>66</v>
      </c>
      <c r="G51943" s="515">
        <v>12.230508734190378</v>
      </c>
      <c r="H51943" s="515">
        <v>3.1533102867634555</v>
      </c>
    </row>
    <row r="51944" spans="1:8">
      <c r="A51944" s="513" t="str">
        <f t="shared" si="811"/>
        <v>JamaicaHombre2045-20500.0567</v>
      </c>
      <c r="B51944" s="513" t="s">
        <v>216</v>
      </c>
      <c r="C51944" s="513" t="s">
        <v>17</v>
      </c>
      <c r="D51944" s="513" t="s">
        <v>469</v>
      </c>
      <c r="E51944" s="514">
        <v>0.05</v>
      </c>
      <c r="F51944" s="513">
        <v>67</v>
      </c>
      <c r="G51944" s="515">
        <v>11.942824278359941</v>
      </c>
      <c r="H51944" s="515">
        <v>3.2015303180827894</v>
      </c>
    </row>
    <row r="51945" spans="1:8">
      <c r="A51945" s="513" t="str">
        <f t="shared" si="811"/>
        <v>JamaicaHombre2045-20500.0568</v>
      </c>
      <c r="B51945" s="513" t="s">
        <v>216</v>
      </c>
      <c r="C51945" s="513" t="s">
        <v>17</v>
      </c>
      <c r="D51945" s="513" t="s">
        <v>469</v>
      </c>
      <c r="E51945" s="514">
        <v>0.05</v>
      </c>
      <c r="F51945" s="513">
        <v>68</v>
      </c>
      <c r="G51945" s="515">
        <v>11.64947003541471</v>
      </c>
      <c r="H51945" s="515">
        <v>3.248319444649503</v>
      </c>
    </row>
    <row r="51946" spans="1:8">
      <c r="A51946" s="513" t="str">
        <f t="shared" si="811"/>
        <v>JamaicaHombre2045-20500.0569</v>
      </c>
      <c r="B51946" s="513" t="s">
        <v>216</v>
      </c>
      <c r="C51946" s="513" t="s">
        <v>17</v>
      </c>
      <c r="D51946" s="513" t="s">
        <v>469</v>
      </c>
      <c r="E51946" s="514">
        <v>0.05</v>
      </c>
      <c r="F51946" s="513">
        <v>69</v>
      </c>
      <c r="G51946" s="515">
        <v>11.356760425520246</v>
      </c>
      <c r="H51946" s="515">
        <v>3.288080674132571</v>
      </c>
    </row>
    <row r="51947" spans="1:8">
      <c r="A51947" s="513" t="str">
        <f t="shared" si="811"/>
        <v>JamaicaHombre2045-20500.0570</v>
      </c>
      <c r="B51947" s="513" t="s">
        <v>216</v>
      </c>
      <c r="C51947" s="513" t="s">
        <v>17</v>
      </c>
      <c r="D51947" s="513" t="s">
        <v>469</v>
      </c>
      <c r="E51947" s="514">
        <v>0.05</v>
      </c>
      <c r="F51947" s="513">
        <v>70</v>
      </c>
      <c r="G51947" s="515">
        <v>11.063726205611845</v>
      </c>
      <c r="H51947" s="515">
        <v>3.3215316233516794</v>
      </c>
    </row>
    <row r="51948" spans="1:8">
      <c r="A51948" s="513" t="str">
        <f t="shared" si="811"/>
        <v>JamaicaHombre2045-20500.0571</v>
      </c>
      <c r="B51948" s="513" t="s">
        <v>216</v>
      </c>
      <c r="C51948" s="513" t="s">
        <v>17</v>
      </c>
      <c r="D51948" s="513" t="s">
        <v>469</v>
      </c>
      <c r="E51948" s="514">
        <v>0.05</v>
      </c>
      <c r="F51948" s="513">
        <v>71</v>
      </c>
      <c r="G51948" s="515">
        <v>10.769328508540964</v>
      </c>
      <c r="H51948" s="515">
        <v>3.3494433441851057</v>
      </c>
    </row>
    <row r="51949" spans="1:8">
      <c r="A51949" s="513" t="str">
        <f t="shared" si="811"/>
        <v>JamaicaHombre2045-20500.0572</v>
      </c>
      <c r="B51949" s="513" t="s">
        <v>216</v>
      </c>
      <c r="C51949" s="513" t="s">
        <v>17</v>
      </c>
      <c r="D51949" s="513" t="s">
        <v>469</v>
      </c>
      <c r="E51949" s="514">
        <v>0.05</v>
      </c>
      <c r="F51949" s="513">
        <v>72</v>
      </c>
      <c r="G51949" s="515">
        <v>10.47244658276032</v>
      </c>
      <c r="H51949" s="515">
        <v>3.3743497339052406</v>
      </c>
    </row>
    <row r="51950" spans="1:8">
      <c r="A51950" s="513" t="str">
        <f t="shared" si="811"/>
        <v>JamaicaHombre2045-20500.0573</v>
      </c>
      <c r="B51950" s="513" t="s">
        <v>216</v>
      </c>
      <c r="C51950" s="513" t="s">
        <v>17</v>
      </c>
      <c r="D51950" s="513" t="s">
        <v>469</v>
      </c>
      <c r="E51950" s="514">
        <v>0.05</v>
      </c>
      <c r="F51950" s="513">
        <v>73</v>
      </c>
      <c r="G51950" s="515">
        <v>10.171863957411537</v>
      </c>
      <c r="H51950" s="515">
        <v>3.3972124990087309</v>
      </c>
    </row>
    <row r="51951" spans="1:8">
      <c r="A51951" s="513" t="str">
        <f t="shared" si="811"/>
        <v>JamaicaHombre2045-20500.0574</v>
      </c>
      <c r="B51951" s="513" t="s">
        <v>216</v>
      </c>
      <c r="C51951" s="513" t="s">
        <v>17</v>
      </c>
      <c r="D51951" s="513" t="s">
        <v>469</v>
      </c>
      <c r="E51951" s="514">
        <v>0.05</v>
      </c>
      <c r="F51951" s="513">
        <v>74</v>
      </c>
      <c r="G51951" s="515">
        <v>9.8789077390902129</v>
      </c>
      <c r="H51951" s="515">
        <v>3.4084943106655552</v>
      </c>
    </row>
    <row r="51952" spans="1:8">
      <c r="A51952" s="513" t="str">
        <f t="shared" si="811"/>
        <v>JamaicaHombre2045-20500.0575</v>
      </c>
      <c r="B51952" s="513" t="s">
        <v>216</v>
      </c>
      <c r="C51952" s="513" t="s">
        <v>17</v>
      </c>
      <c r="D51952" s="513" t="s">
        <v>469</v>
      </c>
      <c r="E51952" s="514">
        <v>0.05</v>
      </c>
      <c r="F51952" s="513">
        <v>75</v>
      </c>
      <c r="G51952" s="515">
        <v>9.5924113995474354</v>
      </c>
      <c r="H51952" s="515">
        <v>3.409110615565877</v>
      </c>
    </row>
    <row r="51953" spans="1:8">
      <c r="A51953" s="513" t="str">
        <f t="shared" si="811"/>
        <v>JamaicaHombre2045-20500.0576</v>
      </c>
      <c r="B51953" s="513" t="s">
        <v>216</v>
      </c>
      <c r="C51953" s="513" t="s">
        <v>17</v>
      </c>
      <c r="D51953" s="513" t="s">
        <v>469</v>
      </c>
      <c r="E51953" s="514">
        <v>0.05</v>
      </c>
      <c r="F51953" s="513">
        <v>76</v>
      </c>
      <c r="G51953" s="515">
        <v>9.3111698641070593</v>
      </c>
      <c r="H51953" s="515">
        <v>3.3999941903863071</v>
      </c>
    </row>
    <row r="51954" spans="1:8">
      <c r="A51954" s="513" t="str">
        <f t="shared" si="811"/>
        <v>JamaicaHombre2045-20500.0577</v>
      </c>
      <c r="B51954" s="513" t="s">
        <v>216</v>
      </c>
      <c r="C51954" s="513" t="s">
        <v>17</v>
      </c>
      <c r="D51954" s="513" t="s">
        <v>469</v>
      </c>
      <c r="E51954" s="514">
        <v>0.05</v>
      </c>
      <c r="F51954" s="513">
        <v>77</v>
      </c>
      <c r="G51954" s="515">
        <v>9.0339214486077442</v>
      </c>
      <c r="H51954" s="515">
        <v>3.3855724481164633</v>
      </c>
    </row>
    <row r="51955" spans="1:8">
      <c r="A51955" s="513" t="str">
        <f t="shared" si="811"/>
        <v>JamaicaHombre2045-20500.0578</v>
      </c>
      <c r="B51955" s="513" t="s">
        <v>216</v>
      </c>
      <c r="C51955" s="513" t="s">
        <v>17</v>
      </c>
      <c r="D51955" s="513" t="s">
        <v>469</v>
      </c>
      <c r="E51955" s="514">
        <v>0.05</v>
      </c>
      <c r="F51955" s="513">
        <v>78</v>
      </c>
      <c r="G51955" s="515">
        <v>8.7593272274558149</v>
      </c>
      <c r="H51955" s="515">
        <v>3.3668250584201287</v>
      </c>
    </row>
    <row r="51956" spans="1:8">
      <c r="A51956" s="513" t="str">
        <f t="shared" si="811"/>
        <v>JamaicaHombre2045-20500.0579</v>
      </c>
      <c r="B51956" s="513" t="s">
        <v>216</v>
      </c>
      <c r="C51956" s="513" t="s">
        <v>17</v>
      </c>
      <c r="D51956" s="513" t="s">
        <v>469</v>
      </c>
      <c r="E51956" s="514">
        <v>0.05</v>
      </c>
      <c r="F51956" s="513">
        <v>79</v>
      </c>
      <c r="G51956" s="515">
        <v>8.4971696486125552</v>
      </c>
      <c r="H51956" s="515">
        <v>3.3357065362253318</v>
      </c>
    </row>
    <row r="51957" spans="1:8">
      <c r="A51957" s="513" t="str">
        <f t="shared" si="811"/>
        <v>JamaicaHombre2045-20500.0580</v>
      </c>
      <c r="B51957" s="513" t="s">
        <v>216</v>
      </c>
      <c r="C51957" s="513" t="s">
        <v>17</v>
      </c>
      <c r="D51957" s="513" t="s">
        <v>469</v>
      </c>
      <c r="E51957" s="514">
        <v>0.05</v>
      </c>
      <c r="F51957" s="513">
        <v>80</v>
      </c>
      <c r="G51957" s="515">
        <v>8.2463739177972144</v>
      </c>
      <c r="H51957" s="515">
        <v>3.2927927425860646</v>
      </c>
    </row>
    <row r="51958" spans="1:8">
      <c r="A51958" s="513" t="str">
        <f t="shared" si="811"/>
        <v>JamaicaHombre2045-20500.0581</v>
      </c>
      <c r="B51958" s="513" t="s">
        <v>216</v>
      </c>
      <c r="C51958" s="513" t="s">
        <v>17</v>
      </c>
      <c r="D51958" s="513" t="s">
        <v>469</v>
      </c>
      <c r="E51958" s="514">
        <v>0.05</v>
      </c>
      <c r="F51958" s="513">
        <v>81</v>
      </c>
      <c r="G51958" s="515">
        <v>8.005903921797012</v>
      </c>
      <c r="H51958" s="515">
        <v>3.2385281996138042</v>
      </c>
    </row>
    <row r="51959" spans="1:8">
      <c r="A51959" s="513" t="str">
        <f t="shared" si="811"/>
        <v>JamaicaHombre2045-20500.0582</v>
      </c>
      <c r="B51959" s="513" t="s">
        <v>216</v>
      </c>
      <c r="C51959" s="513" t="s">
        <v>17</v>
      </c>
      <c r="D51959" s="513" t="s">
        <v>469</v>
      </c>
      <c r="E51959" s="514">
        <v>0.05</v>
      </c>
      <c r="F51959" s="513">
        <v>82</v>
      </c>
      <c r="G51959" s="515">
        <v>7.7747479904690922</v>
      </c>
      <c r="H51959" s="515">
        <v>3.1768883619381239</v>
      </c>
    </row>
    <row r="51960" spans="1:8">
      <c r="A51960" s="513" t="str">
        <f t="shared" si="811"/>
        <v>JamaicaHombre2045-20500.0583</v>
      </c>
      <c r="B51960" s="513" t="s">
        <v>216</v>
      </c>
      <c r="C51960" s="513" t="s">
        <v>17</v>
      </c>
      <c r="D51960" s="513" t="s">
        <v>469</v>
      </c>
      <c r="E51960" s="514">
        <v>0.05</v>
      </c>
      <c r="F51960" s="513">
        <v>83</v>
      </c>
      <c r="G51960" s="515">
        <v>7.5519036028010582</v>
      </c>
      <c r="H51960" s="515">
        <v>3.1078186381497681</v>
      </c>
    </row>
    <row r="51961" spans="1:8">
      <c r="A51961" s="513" t="str">
        <f t="shared" si="811"/>
        <v>JamaicaHombre2045-20500.0584</v>
      </c>
      <c r="B51961" s="513" t="s">
        <v>216</v>
      </c>
      <c r="C51961" s="513" t="s">
        <v>17</v>
      </c>
      <c r="D51961" s="513" t="s">
        <v>469</v>
      </c>
      <c r="E51961" s="514">
        <v>0.05</v>
      </c>
      <c r="F51961" s="513">
        <v>84</v>
      </c>
      <c r="G51961" s="515">
        <v>7.2726582618276492</v>
      </c>
      <c r="H51961" s="515">
        <v>3.0812481123316067</v>
      </c>
    </row>
    <row r="51962" spans="1:8">
      <c r="A51962" s="513" t="str">
        <f t="shared" si="811"/>
        <v>JamaicaHombre2045-20500.0585</v>
      </c>
      <c r="B51962" s="513" t="s">
        <v>216</v>
      </c>
      <c r="C51962" s="513" t="s">
        <v>17</v>
      </c>
      <c r="D51962" s="513" t="s">
        <v>469</v>
      </c>
      <c r="E51962" s="514">
        <v>0.05</v>
      </c>
      <c r="F51962" s="513">
        <v>85</v>
      </c>
      <c r="G51962" s="515">
        <v>6.996279023211728</v>
      </c>
      <c r="H51962" s="515">
        <v>3.0514112011610393</v>
      </c>
    </row>
    <row r="51963" spans="1:8">
      <c r="A51963" s="513" t="str">
        <f t="shared" si="811"/>
        <v>JamaicaHombre2045-20500.0586</v>
      </c>
      <c r="B51963" s="513" t="s">
        <v>216</v>
      </c>
      <c r="C51963" s="513" t="s">
        <v>17</v>
      </c>
      <c r="D51963" s="513" t="s">
        <v>469</v>
      </c>
      <c r="E51963" s="514">
        <v>0.05</v>
      </c>
      <c r="F51963" s="513">
        <v>86</v>
      </c>
      <c r="G51963" s="515">
        <v>6.7231700722113521</v>
      </c>
      <c r="H51963" s="515">
        <v>3.0173356601516415</v>
      </c>
    </row>
    <row r="51964" spans="1:8">
      <c r="A51964" s="513" t="str">
        <f t="shared" si="811"/>
        <v>JamaicaHombre2045-20500.0587</v>
      </c>
      <c r="B51964" s="513" t="s">
        <v>216</v>
      </c>
      <c r="C51964" s="513" t="s">
        <v>17</v>
      </c>
      <c r="D51964" s="513" t="s">
        <v>469</v>
      </c>
      <c r="E51964" s="514">
        <v>0.05</v>
      </c>
      <c r="F51964" s="513">
        <v>87</v>
      </c>
      <c r="G51964" s="515">
        <v>6.4537254378104931</v>
      </c>
      <c r="H51964" s="515">
        <v>2.9598866517628646</v>
      </c>
    </row>
    <row r="51965" spans="1:8">
      <c r="A51965" s="513" t="str">
        <f t="shared" si="811"/>
        <v>JamaicaHombre2045-20500.0588</v>
      </c>
      <c r="B51965" s="513" t="s">
        <v>216</v>
      </c>
      <c r="C51965" s="513" t="s">
        <v>17</v>
      </c>
      <c r="D51965" s="513" t="s">
        <v>469</v>
      </c>
      <c r="E51965" s="514">
        <v>0.05</v>
      </c>
      <c r="F51965" s="513">
        <v>88</v>
      </c>
      <c r="G51965" s="515">
        <v>6.1883266597622226</v>
      </c>
      <c r="H51965" s="515">
        <v>2.8979957644177436</v>
      </c>
    </row>
    <row r="51966" spans="1:8">
      <c r="A51966" s="513" t="str">
        <f t="shared" si="811"/>
        <v>JamaicaHombre2045-20500.0589</v>
      </c>
      <c r="B51966" s="513" t="s">
        <v>216</v>
      </c>
      <c r="C51966" s="513" t="s">
        <v>17</v>
      </c>
      <c r="D51966" s="513" t="s">
        <v>469</v>
      </c>
      <c r="E51966" s="514">
        <v>0.05</v>
      </c>
      <c r="F51966" s="513">
        <v>89</v>
      </c>
      <c r="G51966" s="515">
        <v>5.9273405746714865</v>
      </c>
      <c r="H51966" s="515">
        <v>2.8318923146178814</v>
      </c>
    </row>
    <row r="51967" spans="1:8">
      <c r="A51967" s="513" t="str">
        <f t="shared" si="811"/>
        <v>JamaicaHombre2045-20500.0590</v>
      </c>
      <c r="B51967" s="513" t="s">
        <v>216</v>
      </c>
      <c r="C51967" s="513" t="s">
        <v>17</v>
      </c>
      <c r="D51967" s="513" t="s">
        <v>469</v>
      </c>
      <c r="E51967" s="514">
        <v>0.05</v>
      </c>
      <c r="F51967" s="513">
        <v>90</v>
      </c>
      <c r="G51967" s="515">
        <v>5.6711170585583019</v>
      </c>
      <c r="H51967" s="515">
        <v>2.7618305287507803</v>
      </c>
    </row>
    <row r="51968" spans="1:8">
      <c r="A51968" s="513" t="str">
        <f t="shared" si="811"/>
        <v>JamaicaHombre2045-20500.0591</v>
      </c>
      <c r="B51968" s="513" t="s">
        <v>216</v>
      </c>
      <c r="C51968" s="513" t="s">
        <v>17</v>
      </c>
      <c r="D51968" s="513" t="s">
        <v>469</v>
      </c>
      <c r="E51968" s="514">
        <v>0.05</v>
      </c>
      <c r="F51968" s="513">
        <v>91</v>
      </c>
      <c r="G51968" s="515">
        <v>5.4199869547221997</v>
      </c>
      <c r="H51968" s="515">
        <v>2.6880873908085423</v>
      </c>
    </row>
    <row r="51969" spans="1:8">
      <c r="A51969" s="513" t="str">
        <f t="shared" si="811"/>
        <v>JamaicaHombre2045-20500.0592</v>
      </c>
      <c r="B51969" s="513" t="s">
        <v>216</v>
      </c>
      <c r="C51969" s="513" t="s">
        <v>17</v>
      </c>
      <c r="D51969" s="513" t="s">
        <v>469</v>
      </c>
      <c r="E51969" s="514">
        <v>0.05</v>
      </c>
      <c r="F51969" s="513">
        <v>92</v>
      </c>
      <c r="G51969" s="515">
        <v>5.1742601640478183</v>
      </c>
      <c r="H51969" s="515">
        <v>2.6109600612731665</v>
      </c>
    </row>
    <row r="51970" spans="1:8">
      <c r="A51970" s="513" t="str">
        <f t="shared" si="811"/>
        <v>JamaicaHombre2045-20500.0593</v>
      </c>
      <c r="B51970" s="513" t="s">
        <v>216</v>
      </c>
      <c r="C51970" s="513" t="s">
        <v>17</v>
      </c>
      <c r="D51970" s="513" t="s">
        <v>469</v>
      </c>
      <c r="E51970" s="514">
        <v>0.05</v>
      </c>
      <c r="F51970" s="513">
        <v>93</v>
      </c>
      <c r="G51970" s="515">
        <v>4.9342239527200373</v>
      </c>
      <c r="H51970" s="515">
        <v>2.5307629926332127</v>
      </c>
    </row>
    <row r="51971" spans="1:8">
      <c r="A51971" s="513" t="str">
        <f t="shared" ref="A51971:A52034" si="812">B51971&amp;C51971&amp;D51971&amp;E51971&amp;F51971</f>
        <v>JamaicaHombre2045-20500.0594</v>
      </c>
      <c r="B51971" s="513" t="s">
        <v>216</v>
      </c>
      <c r="C51971" s="513" t="s">
        <v>17</v>
      </c>
      <c r="D51971" s="513" t="s">
        <v>469</v>
      </c>
      <c r="E51971" s="514">
        <v>0.05</v>
      </c>
      <c r="F51971" s="513">
        <v>94</v>
      </c>
      <c r="G51971" s="515">
        <v>4.7001413192034427</v>
      </c>
      <c r="H51971" s="515">
        <v>2.4478248207358622</v>
      </c>
    </row>
    <row r="51972" spans="1:8">
      <c r="A51972" s="513" t="str">
        <f t="shared" si="812"/>
        <v>JamaicaHombre2045-20500.0595</v>
      </c>
      <c r="B51972" s="513" t="s">
        <v>216</v>
      </c>
      <c r="C51972" s="513" t="s">
        <v>17</v>
      </c>
      <c r="D51972" s="513" t="s">
        <v>469</v>
      </c>
      <c r="E51972" s="514">
        <v>0.05</v>
      </c>
      <c r="F51972" s="513">
        <v>95</v>
      </c>
      <c r="G51972" s="515">
        <v>4.4722496853124314</v>
      </c>
      <c r="H51972" s="515">
        <v>2.3624849157516148</v>
      </c>
    </row>
    <row r="51973" spans="1:8">
      <c r="A51973" s="513" t="str">
        <f t="shared" si="812"/>
        <v>JamaicaHombre2045-20500.0596</v>
      </c>
      <c r="B51973" s="513" t="s">
        <v>216</v>
      </c>
      <c r="C51973" s="513" t="s">
        <v>17</v>
      </c>
      <c r="D51973" s="513" t="s">
        <v>469</v>
      </c>
      <c r="E51973" s="514">
        <v>0.05</v>
      </c>
      <c r="F51973" s="513">
        <v>96</v>
      </c>
      <c r="G51973" s="515">
        <v>4.2507597676736664</v>
      </c>
      <c r="H51973" s="515">
        <v>2.2750897307693352</v>
      </c>
    </row>
    <row r="51974" spans="1:8">
      <c r="A51974" s="513" t="str">
        <f t="shared" si="812"/>
        <v>JamaicaHombre2045-20500.0597</v>
      </c>
      <c r="B51974" s="513" t="s">
        <v>216</v>
      </c>
      <c r="C51974" s="513" t="s">
        <v>17</v>
      </c>
      <c r="D51974" s="513" t="s">
        <v>469</v>
      </c>
      <c r="E51974" s="514">
        <v>0.05</v>
      </c>
      <c r="F51974" s="513">
        <v>97</v>
      </c>
      <c r="G51974" s="515">
        <v>4.0358548044051821</v>
      </c>
      <c r="H51974" s="515">
        <v>2.1859888844853339</v>
      </c>
    </row>
    <row r="51975" spans="1:8">
      <c r="A51975" s="513" t="str">
        <f t="shared" si="812"/>
        <v>JamaicaHombre2045-20500.0598</v>
      </c>
      <c r="B51975" s="513" t="s">
        <v>216</v>
      </c>
      <c r="C51975" s="513" t="s">
        <v>17</v>
      </c>
      <c r="D51975" s="513" t="s">
        <v>469</v>
      </c>
      <c r="E51975" s="514">
        <v>0.05</v>
      </c>
      <c r="F51975" s="513">
        <v>98</v>
      </c>
      <c r="G51975" s="515">
        <v>3.8276898081839801</v>
      </c>
      <c r="H51975" s="515">
        <v>2.0955311385925217</v>
      </c>
    </row>
    <row r="51976" spans="1:8">
      <c r="A51976" s="513" t="str">
        <f t="shared" si="812"/>
        <v>JamaicaHombre2045-20500.0599</v>
      </c>
      <c r="B51976" s="513" t="s">
        <v>216</v>
      </c>
      <c r="C51976" s="513" t="s">
        <v>17</v>
      </c>
      <c r="D51976" s="513" t="s">
        <v>469</v>
      </c>
      <c r="E51976" s="514">
        <v>0.05</v>
      </c>
      <c r="F51976" s="513">
        <v>99</v>
      </c>
      <c r="G51976" s="515">
        <v>3.6263913667142238</v>
      </c>
      <c r="H51976" s="515">
        <v>2.0040599443539806</v>
      </c>
    </row>
    <row r="51977" spans="1:8">
      <c r="A51977" s="513" t="str">
        <f t="shared" si="812"/>
        <v>JamaicaHombre2045-20500.05100</v>
      </c>
      <c r="B51977" s="513" t="s">
        <v>216</v>
      </c>
      <c r="C51977" s="513" t="s">
        <v>17</v>
      </c>
      <c r="D51977" s="513" t="s">
        <v>469</v>
      </c>
      <c r="E51977" s="514">
        <v>0.05</v>
      </c>
      <c r="F51977" s="513">
        <v>100</v>
      </c>
      <c r="G51977" s="515">
        <v>3.4320573953840112</v>
      </c>
      <c r="H51977" s="515">
        <v>1.9119089363015946</v>
      </c>
    </row>
    <row r="51978" spans="1:8">
      <c r="A51978" s="513" t="str">
        <f t="shared" si="812"/>
        <v>JamaicaHombre2045-20500.05101</v>
      </c>
      <c r="B51978" s="513" t="s">
        <v>216</v>
      </c>
      <c r="C51978" s="513" t="s">
        <v>17</v>
      </c>
      <c r="D51978" s="513" t="s">
        <v>469</v>
      </c>
      <c r="E51978" s="514">
        <v>0.05</v>
      </c>
      <c r="F51978" s="513">
        <v>101</v>
      </c>
      <c r="G51978" s="515">
        <v>3.2447573684462592</v>
      </c>
      <c r="H51978" s="515">
        <v>1.8193968145808321</v>
      </c>
    </row>
    <row r="51979" spans="1:8">
      <c r="A51979" s="513" t="str">
        <f t="shared" si="812"/>
        <v>JamaicaHombre2045-20500.05102</v>
      </c>
      <c r="B51979" s="513" t="s">
        <v>216</v>
      </c>
      <c r="C51979" s="513" t="s">
        <v>17</v>
      </c>
      <c r="D51979" s="513" t="s">
        <v>469</v>
      </c>
      <c r="E51979" s="514">
        <v>0.05</v>
      </c>
      <c r="F51979" s="513">
        <v>102</v>
      </c>
      <c r="G51979" s="515">
        <v>3.0645326357905454</v>
      </c>
      <c r="H51979" s="515">
        <v>1.726821500460497</v>
      </c>
    </row>
    <row r="51980" spans="1:8">
      <c r="A51980" s="513" t="str">
        <f t="shared" si="812"/>
        <v>JamaicaHombre2045-20500.05103</v>
      </c>
      <c r="B51980" s="513" t="s">
        <v>216</v>
      </c>
      <c r="C51980" s="513" t="s">
        <v>17</v>
      </c>
      <c r="D51980" s="513" t="s">
        <v>469</v>
      </c>
      <c r="E51980" s="514">
        <v>0.05</v>
      </c>
      <c r="F51980" s="513">
        <v>103</v>
      </c>
      <c r="G51980" s="515">
        <v>2.8913969683108873</v>
      </c>
      <c r="H51980" s="515">
        <v>1.6344531037791876</v>
      </c>
    </row>
    <row r="51981" spans="1:8">
      <c r="A51981" s="513" t="str">
        <f t="shared" si="812"/>
        <v>JamaicaHombre2045-20500.05104</v>
      </c>
      <c r="B51981" s="513" t="s">
        <v>216</v>
      </c>
      <c r="C51981" s="513" t="s">
        <v>17</v>
      </c>
      <c r="D51981" s="513" t="s">
        <v>469</v>
      </c>
      <c r="E51981" s="514">
        <v>0.05</v>
      </c>
      <c r="F51981" s="513">
        <v>104</v>
      </c>
      <c r="G51981" s="515">
        <v>2.7253370919678757</v>
      </c>
      <c r="H51981" s="515">
        <v>1.5425247181280968</v>
      </c>
    </row>
    <row r="51982" spans="1:8">
      <c r="A51982" s="513" t="str">
        <f t="shared" si="812"/>
        <v>JamaicaHombre2045-20500.05105</v>
      </c>
      <c r="B51982" s="513" t="s">
        <v>216</v>
      </c>
      <c r="C51982" s="513" t="s">
        <v>17</v>
      </c>
      <c r="D51982" s="513" t="s">
        <v>469</v>
      </c>
      <c r="E51982" s="514">
        <v>0.05</v>
      </c>
      <c r="F51982" s="513">
        <v>105</v>
      </c>
      <c r="G51982" s="515">
        <v>2.5663133916836451</v>
      </c>
      <c r="H51982" s="515">
        <v>1.4512190067907638</v>
      </c>
    </row>
    <row r="51983" spans="1:8">
      <c r="A51983" s="513" t="str">
        <f t="shared" si="812"/>
        <v>JamaicaHombre2045-20500.05106</v>
      </c>
      <c r="B51983" s="513" t="s">
        <v>216</v>
      </c>
      <c r="C51983" s="513" t="s">
        <v>17</v>
      </c>
      <c r="D51983" s="513" t="s">
        <v>469</v>
      </c>
      <c r="E51983" s="514">
        <v>0.05</v>
      </c>
      <c r="F51983" s="513">
        <v>106</v>
      </c>
      <c r="G51983" s="515">
        <v>2.4142597463153743</v>
      </c>
      <c r="H51983" s="515">
        <v>1.3606478885945987</v>
      </c>
    </row>
    <row r="51984" spans="1:8">
      <c r="A51984" s="513" t="str">
        <f t="shared" si="812"/>
        <v>JamaicaHombre2045-20500.05107</v>
      </c>
      <c r="B51984" s="513" t="s">
        <v>216</v>
      </c>
      <c r="C51984" s="513" t="s">
        <v>17</v>
      </c>
      <c r="D51984" s="513" t="s">
        <v>469</v>
      </c>
      <c r="E51984" s="514">
        <v>0.05</v>
      </c>
      <c r="F51984" s="513">
        <v>107</v>
      </c>
      <c r="G51984" s="515">
        <v>2.2690828519337467</v>
      </c>
      <c r="H51984" s="515">
        <v>1.2708179048964392</v>
      </c>
    </row>
    <row r="51985" spans="1:8">
      <c r="A51985" s="513" t="str">
        <f t="shared" si="812"/>
        <v>JamaicaHombre2045-20500.05108</v>
      </c>
      <c r="B51985" s="513" t="s">
        <v>216</v>
      </c>
      <c r="C51985" s="513" t="s">
        <v>17</v>
      </c>
      <c r="D51985" s="513" t="s">
        <v>469</v>
      </c>
      <c r="E51985" s="514">
        <v>0.05</v>
      </c>
      <c r="F51985" s="513">
        <v>108</v>
      </c>
      <c r="G51985" s="515">
        <v>2.1306580574600873</v>
      </c>
      <c r="H51985" s="515">
        <v>1.1815694332505584</v>
      </c>
    </row>
    <row r="51986" spans="1:8">
      <c r="A51986" s="513" t="str">
        <f t="shared" si="812"/>
        <v>JamaicaHombre2045-20500.05109</v>
      </c>
      <c r="B51986" s="513" t="s">
        <v>216</v>
      </c>
      <c r="C51986" s="513" t="s">
        <v>17</v>
      </c>
      <c r="D51986" s="513" t="s">
        <v>469</v>
      </c>
      <c r="E51986" s="514">
        <v>0.05</v>
      </c>
      <c r="F51986" s="513">
        <v>109</v>
      </c>
      <c r="G51986" s="515">
        <v>1.9988182538885853</v>
      </c>
      <c r="H51986" s="515">
        <v>1.0924622003442712</v>
      </c>
    </row>
    <row r="51987" spans="1:8">
      <c r="A51987" s="513" t="str">
        <f t="shared" si="812"/>
        <v>JamaicaHombre2045-20500.05110</v>
      </c>
      <c r="B51987" s="513" t="s">
        <v>216</v>
      </c>
      <c r="C51987" s="513" t="s">
        <v>17</v>
      </c>
      <c r="D51987" s="513" t="s">
        <v>469</v>
      </c>
      <c r="E51987" s="514">
        <v>0.05</v>
      </c>
      <c r="F51987" s="513">
        <v>110</v>
      </c>
      <c r="G51987" s="515">
        <v>1.8733230712595133</v>
      </c>
      <c r="H51987" s="515">
        <v>1.0025502391539713</v>
      </c>
    </row>
    <row r="51988" spans="1:8">
      <c r="A51988" s="513" t="str">
        <f t="shared" si="812"/>
        <v>JamaicaHombre2045-20500.05111</v>
      </c>
      <c r="B51988" s="513" t="s">
        <v>216</v>
      </c>
      <c r="C51988" s="513" t="s">
        <v>17</v>
      </c>
      <c r="D51988" s="513" t="s">
        <v>469</v>
      </c>
      <c r="E51988" s="514">
        <v>0.05</v>
      </c>
      <c r="F51988" s="513">
        <v>111</v>
      </c>
      <c r="G51988" s="515">
        <v>1.7474149149567106</v>
      </c>
      <c r="H51988" s="515">
        <v>0.90991720049276603</v>
      </c>
    </row>
    <row r="51989" spans="1:8">
      <c r="A51989" s="513" t="str">
        <f t="shared" si="812"/>
        <v>JamaicaHombre2045-20500.05112</v>
      </c>
      <c r="B51989" s="513" t="s">
        <v>216</v>
      </c>
      <c r="C51989" s="513" t="s">
        <v>17</v>
      </c>
      <c r="D51989" s="513" t="s">
        <v>469</v>
      </c>
      <c r="E51989" s="514">
        <v>0.05</v>
      </c>
      <c r="F51989" s="513">
        <v>112</v>
      </c>
      <c r="G51989" s="515">
        <v>1.6255272222299171</v>
      </c>
      <c r="H51989" s="515">
        <v>0.81067141116257635</v>
      </c>
    </row>
    <row r="51990" spans="1:8">
      <c r="A51990" s="513" t="str">
        <f t="shared" si="812"/>
        <v>JamaicaHombre2045-20500.05113</v>
      </c>
      <c r="B51990" s="513" t="s">
        <v>216</v>
      </c>
      <c r="C51990" s="513" t="s">
        <v>17</v>
      </c>
      <c r="D51990" s="513" t="s">
        <v>469</v>
      </c>
      <c r="E51990" s="514">
        <v>0.05</v>
      </c>
      <c r="F51990" s="513">
        <v>113</v>
      </c>
      <c r="G51990" s="515">
        <v>1.4949647159311503</v>
      </c>
      <c r="H51990" s="515">
        <v>0.69668406088952706</v>
      </c>
    </row>
    <row r="51991" spans="1:8">
      <c r="A51991" s="513" t="str">
        <f t="shared" si="812"/>
        <v>JamaicaHombre2045-20500.05114</v>
      </c>
      <c r="B51991" s="513" t="s">
        <v>216</v>
      </c>
      <c r="C51991" s="513" t="s">
        <v>17</v>
      </c>
      <c r="D51991" s="513" t="s">
        <v>469</v>
      </c>
      <c r="E51991" s="514">
        <v>0.05</v>
      </c>
      <c r="F51991" s="513">
        <v>114</v>
      </c>
      <c r="G51991" s="515">
        <v>1.4134215494117393</v>
      </c>
      <c r="H51991" s="515">
        <v>0.55044163256200651</v>
      </c>
    </row>
    <row r="51992" spans="1:8">
      <c r="A51992" s="513" t="str">
        <f t="shared" si="812"/>
        <v>JamaicaHombre2045-20500.05115</v>
      </c>
      <c r="B51992" s="513" t="s">
        <v>216</v>
      </c>
      <c r="C51992" s="513" t="s">
        <v>17</v>
      </c>
      <c r="D51992" s="513" t="s">
        <v>469</v>
      </c>
      <c r="E51992" s="514">
        <v>0.05</v>
      </c>
      <c r="F51992" s="513">
        <v>115</v>
      </c>
      <c r="G51992" s="515">
        <v>1.2722505160740445</v>
      </c>
      <c r="H51992" s="515">
        <v>0.49240380525588989</v>
      </c>
    </row>
    <row r="51993" spans="1:8">
      <c r="A51993" s="513" t="str">
        <f t="shared" si="812"/>
        <v>JamaicaHombre2045-20500.05116</v>
      </c>
      <c r="B51993" s="513" t="s">
        <v>216</v>
      </c>
      <c r="C51993" s="513" t="s">
        <v>17</v>
      </c>
      <c r="D51993" s="513" t="s">
        <v>469</v>
      </c>
      <c r="E51993" s="514">
        <v>0.05</v>
      </c>
      <c r="F51993" s="513">
        <v>116</v>
      </c>
      <c r="G51993" s="515">
        <v>1</v>
      </c>
      <c r="H51993" s="515">
        <v>0</v>
      </c>
    </row>
    <row r="51994" spans="1:8">
      <c r="A51994" s="513" t="str">
        <f t="shared" si="812"/>
        <v>JamaicaHombre2045-20500.0650</v>
      </c>
      <c r="B51994" s="513" t="s">
        <v>216</v>
      </c>
      <c r="C51994" s="513" t="s">
        <v>17</v>
      </c>
      <c r="D51994" s="513" t="s">
        <v>469</v>
      </c>
      <c r="E51994" s="514">
        <v>0.06</v>
      </c>
      <c r="F51994" s="513">
        <v>50</v>
      </c>
      <c r="G51994" s="515">
        <v>14.402762013902835</v>
      </c>
      <c r="H51994" s="515">
        <v>1.658694450058285</v>
      </c>
    </row>
    <row r="51995" spans="1:8">
      <c r="A51995" s="513" t="str">
        <f t="shared" si="812"/>
        <v>JamaicaHombre2045-20500.0651</v>
      </c>
      <c r="B51995" s="513" t="s">
        <v>216</v>
      </c>
      <c r="C51995" s="513" t="s">
        <v>17</v>
      </c>
      <c r="D51995" s="513" t="s">
        <v>469</v>
      </c>
      <c r="E51995" s="514">
        <v>0.06</v>
      </c>
      <c r="F51995" s="513">
        <v>51</v>
      </c>
      <c r="G51995" s="515">
        <v>14.258664015202031</v>
      </c>
      <c r="H51995" s="515">
        <v>1.7130573042164796</v>
      </c>
    </row>
    <row r="51996" spans="1:8">
      <c r="A51996" s="513" t="str">
        <f t="shared" si="812"/>
        <v>JamaicaHombre2045-20500.0652</v>
      </c>
      <c r="B51996" s="513" t="s">
        <v>216</v>
      </c>
      <c r="C51996" s="513" t="s">
        <v>17</v>
      </c>
      <c r="D51996" s="513" t="s">
        <v>469</v>
      </c>
      <c r="E51996" s="514">
        <v>0.06</v>
      </c>
      <c r="F51996" s="513">
        <v>52</v>
      </c>
      <c r="G51996" s="515">
        <v>14.107498914682097</v>
      </c>
      <c r="H51996" s="515">
        <v>1.7696543903244679</v>
      </c>
    </row>
    <row r="51997" spans="1:8">
      <c r="A51997" s="513" t="str">
        <f t="shared" si="812"/>
        <v>JamaicaHombre2045-20500.0653</v>
      </c>
      <c r="B51997" s="513" t="s">
        <v>216</v>
      </c>
      <c r="C51997" s="513" t="s">
        <v>17</v>
      </c>
      <c r="D51997" s="513" t="s">
        <v>469</v>
      </c>
      <c r="E51997" s="514">
        <v>0.06</v>
      </c>
      <c r="F51997" s="513">
        <v>53</v>
      </c>
      <c r="G51997" s="515">
        <v>13.948767507578435</v>
      </c>
      <c r="H51997" s="515">
        <v>1.8287404076752742</v>
      </c>
    </row>
    <row r="51998" spans="1:8">
      <c r="A51998" s="513" t="str">
        <f t="shared" si="812"/>
        <v>JamaicaHombre2045-20500.0654</v>
      </c>
      <c r="B51998" s="513" t="s">
        <v>216</v>
      </c>
      <c r="C51998" s="513" t="s">
        <v>17</v>
      </c>
      <c r="D51998" s="513" t="s">
        <v>469</v>
      </c>
      <c r="E51998" s="514">
        <v>0.06</v>
      </c>
      <c r="F51998" s="513">
        <v>54</v>
      </c>
      <c r="G51998" s="515">
        <v>13.783789473394748</v>
      </c>
      <c r="H51998" s="515">
        <v>1.8888450518718087</v>
      </c>
    </row>
    <row r="51999" spans="1:8">
      <c r="A51999" s="513" t="str">
        <f t="shared" si="812"/>
        <v>JamaicaHombre2045-20500.0655</v>
      </c>
      <c r="B51999" s="513" t="s">
        <v>216</v>
      </c>
      <c r="C51999" s="513" t="s">
        <v>17</v>
      </c>
      <c r="D51999" s="513" t="s">
        <v>469</v>
      </c>
      <c r="E51999" s="514">
        <v>0.06</v>
      </c>
      <c r="F51999" s="513">
        <v>55</v>
      </c>
      <c r="G51999" s="515">
        <v>13.612065689898381</v>
      </c>
      <c r="H51999" s="515">
        <v>1.9501911514694728</v>
      </c>
    </row>
    <row r="52000" spans="1:8">
      <c r="A52000" s="513" t="str">
        <f t="shared" si="812"/>
        <v>JamaicaHombre2045-20500.0656</v>
      </c>
      <c r="B52000" s="513" t="s">
        <v>216</v>
      </c>
      <c r="C52000" s="513" t="s">
        <v>17</v>
      </c>
      <c r="D52000" s="513" t="s">
        <v>469</v>
      </c>
      <c r="E52000" s="514">
        <v>0.06</v>
      </c>
      <c r="F52000" s="513">
        <v>56</v>
      </c>
      <c r="G52000" s="515">
        <v>13.433058752800838</v>
      </c>
      <c r="H52000" s="515">
        <v>2.0130256762780863</v>
      </c>
    </row>
    <row r="52001" spans="1:8">
      <c r="A52001" s="513" t="str">
        <f t="shared" si="812"/>
        <v>JamaicaHombre2045-20500.0657</v>
      </c>
      <c r="B52001" s="513" t="s">
        <v>216</v>
      </c>
      <c r="C52001" s="513" t="s">
        <v>17</v>
      </c>
      <c r="D52001" s="513" t="s">
        <v>469</v>
      </c>
      <c r="E52001" s="514">
        <v>0.06</v>
      </c>
      <c r="F52001" s="513">
        <v>57</v>
      </c>
      <c r="G52001" s="515">
        <v>13.246189856753604</v>
      </c>
      <c r="H52001" s="515">
        <v>2.0778299663564246</v>
      </c>
    </row>
    <row r="52002" spans="1:8">
      <c r="A52002" s="513" t="str">
        <f t="shared" si="812"/>
        <v>JamaicaHombre2045-20500.0658</v>
      </c>
      <c r="B52002" s="513" t="s">
        <v>216</v>
      </c>
      <c r="C52002" s="513" t="s">
        <v>17</v>
      </c>
      <c r="D52002" s="513" t="s">
        <v>469</v>
      </c>
      <c r="E52002" s="514">
        <v>0.06</v>
      </c>
      <c r="F52002" s="513">
        <v>58</v>
      </c>
      <c r="G52002" s="515">
        <v>13.050835418244885</v>
      </c>
      <c r="H52002" s="515">
        <v>2.1449272138076307</v>
      </c>
    </row>
    <row r="52003" spans="1:8">
      <c r="A52003" s="513" t="str">
        <f t="shared" si="812"/>
        <v>JamaicaHombre2045-20500.0659</v>
      </c>
      <c r="B52003" s="513" t="s">
        <v>216</v>
      </c>
      <c r="C52003" s="513" t="s">
        <v>17</v>
      </c>
      <c r="D52003" s="513" t="s">
        <v>469</v>
      </c>
      <c r="E52003" s="514">
        <v>0.06</v>
      </c>
      <c r="F52003" s="513">
        <v>59</v>
      </c>
      <c r="G52003" s="515">
        <v>12.850417486045153</v>
      </c>
      <c r="H52003" s="515">
        <v>2.2109143874500776</v>
      </c>
    </row>
    <row r="52004" spans="1:8">
      <c r="A52004" s="513" t="str">
        <f t="shared" si="812"/>
        <v>JamaicaHombre2045-20500.0660</v>
      </c>
      <c r="B52004" s="513" t="s">
        <v>216</v>
      </c>
      <c r="C52004" s="513" t="s">
        <v>17</v>
      </c>
      <c r="D52004" s="513" t="s">
        <v>469</v>
      </c>
      <c r="E52004" s="514">
        <v>0.06</v>
      </c>
      <c r="F52004" s="513">
        <v>60</v>
      </c>
      <c r="G52004" s="515">
        <v>12.644354089269022</v>
      </c>
      <c r="H52004" s="515">
        <v>2.2760704923421029</v>
      </c>
    </row>
    <row r="52005" spans="1:8">
      <c r="A52005" s="513" t="str">
        <f t="shared" si="812"/>
        <v>JamaicaHombre2045-20500.0661</v>
      </c>
      <c r="B52005" s="513" t="s">
        <v>216</v>
      </c>
      <c r="C52005" s="513" t="s">
        <v>17</v>
      </c>
      <c r="D52005" s="513" t="s">
        <v>469</v>
      </c>
      <c r="E52005" s="514">
        <v>0.06</v>
      </c>
      <c r="F52005" s="513">
        <v>61</v>
      </c>
      <c r="G52005" s="515">
        <v>12.43201362835007</v>
      </c>
      <c r="H52005" s="515">
        <v>2.3407092118116752</v>
      </c>
    </row>
    <row r="52006" spans="1:8">
      <c r="A52006" s="513" t="str">
        <f t="shared" si="812"/>
        <v>JamaicaHombre2045-20500.0662</v>
      </c>
      <c r="B52006" s="513" t="s">
        <v>216</v>
      </c>
      <c r="C52006" s="513" t="s">
        <v>17</v>
      </c>
      <c r="D52006" s="513" t="s">
        <v>469</v>
      </c>
      <c r="E52006" s="514">
        <v>0.06</v>
      </c>
      <c r="F52006" s="513">
        <v>62</v>
      </c>
      <c r="G52006" s="515">
        <v>12.212709954112254</v>
      </c>
      <c r="H52006" s="515">
        <v>2.4056922686508688</v>
      </c>
    </row>
    <row r="52007" spans="1:8">
      <c r="A52007" s="513" t="str">
        <f t="shared" si="812"/>
        <v>JamaicaHombre2045-20500.0663</v>
      </c>
      <c r="B52007" s="513" t="s">
        <v>216</v>
      </c>
      <c r="C52007" s="513" t="s">
        <v>17</v>
      </c>
      <c r="D52007" s="513" t="s">
        <v>469</v>
      </c>
      <c r="E52007" s="514">
        <v>0.06</v>
      </c>
      <c r="F52007" s="513">
        <v>63</v>
      </c>
      <c r="G52007" s="515">
        <v>11.985696947759489</v>
      </c>
      <c r="H52007" s="515">
        <v>2.4714586917106711</v>
      </c>
    </row>
    <row r="52008" spans="1:8">
      <c r="A52008" s="513" t="str">
        <f t="shared" si="812"/>
        <v>JamaicaHombre2045-20500.0664</v>
      </c>
      <c r="B52008" s="513" t="s">
        <v>216</v>
      </c>
      <c r="C52008" s="513" t="s">
        <v>17</v>
      </c>
      <c r="D52008" s="513" t="s">
        <v>469</v>
      </c>
      <c r="E52008" s="514">
        <v>0.06</v>
      </c>
      <c r="F52008" s="513">
        <v>64</v>
      </c>
      <c r="G52008" s="515">
        <v>11.755671233930858</v>
      </c>
      <c r="H52008" s="515">
        <v>2.5335484407862854</v>
      </c>
    </row>
    <row r="52009" spans="1:8">
      <c r="A52009" s="513" t="str">
        <f t="shared" si="812"/>
        <v>JamaicaHombre2045-20500.0665</v>
      </c>
      <c r="B52009" s="513" t="s">
        <v>216</v>
      </c>
      <c r="C52009" s="513" t="s">
        <v>17</v>
      </c>
      <c r="D52009" s="513" t="s">
        <v>469</v>
      </c>
      <c r="E52009" s="514">
        <v>0.06</v>
      </c>
      <c r="F52009" s="513">
        <v>65</v>
      </c>
      <c r="G52009" s="515">
        <v>11.521922566588344</v>
      </c>
      <c r="H52009" s="515">
        <v>2.5923724382260498</v>
      </c>
    </row>
    <row r="52010" spans="1:8">
      <c r="A52010" s="513" t="str">
        <f t="shared" si="812"/>
        <v>JamaicaHombre2045-20500.0666</v>
      </c>
      <c r="B52010" s="513" t="s">
        <v>216</v>
      </c>
      <c r="C52010" s="513" t="s">
        <v>17</v>
      </c>
      <c r="D52010" s="513" t="s">
        <v>469</v>
      </c>
      <c r="E52010" s="514">
        <v>0.06</v>
      </c>
      <c r="F52010" s="513">
        <v>66</v>
      </c>
      <c r="G52010" s="515">
        <v>11.2836772348256</v>
      </c>
      <c r="H52010" s="515">
        <v>2.6483890556825433</v>
      </c>
    </row>
    <row r="52011" spans="1:8">
      <c r="A52011" s="513" t="str">
        <f t="shared" si="812"/>
        <v>JamaicaHombre2045-20500.0667</v>
      </c>
      <c r="B52011" s="513" t="s">
        <v>216</v>
      </c>
      <c r="C52011" s="513" t="s">
        <v>17</v>
      </c>
      <c r="D52011" s="513" t="s">
        <v>469</v>
      </c>
      <c r="E52011" s="514">
        <v>0.06</v>
      </c>
      <c r="F52011" s="513">
        <v>67</v>
      </c>
      <c r="G52011" s="515">
        <v>11.040090053437433</v>
      </c>
      <c r="H52011" s="515">
        <v>2.7030445838260602</v>
      </c>
    </row>
    <row r="52012" spans="1:8">
      <c r="A52012" s="513" t="str">
        <f t="shared" si="812"/>
        <v>JamaicaHombre2045-20500.0668</v>
      </c>
      <c r="B52012" s="513" t="s">
        <v>216</v>
      </c>
      <c r="C52012" s="513" t="s">
        <v>17</v>
      </c>
      <c r="D52012" s="513" t="s">
        <v>469</v>
      </c>
      <c r="E52012" s="514">
        <v>0.06</v>
      </c>
      <c r="F52012" s="513">
        <v>68</v>
      </c>
      <c r="G52012" s="515">
        <v>10.790235358629285</v>
      </c>
      <c r="H52012" s="515">
        <v>2.7569749161695465</v>
      </c>
    </row>
    <row r="52013" spans="1:8">
      <c r="A52013" s="513" t="str">
        <f t="shared" si="812"/>
        <v>JamaicaHombre2045-20500.0669</v>
      </c>
      <c r="B52013" s="513" t="s">
        <v>216</v>
      </c>
      <c r="C52013" s="513" t="s">
        <v>17</v>
      </c>
      <c r="D52013" s="513" t="s">
        <v>469</v>
      </c>
      <c r="E52013" s="514">
        <v>0.06</v>
      </c>
      <c r="F52013" s="513">
        <v>69</v>
      </c>
      <c r="G52013" s="515">
        <v>10.539892151496215</v>
      </c>
      <c r="H52013" s="515">
        <v>2.8049472132476247</v>
      </c>
    </row>
    <row r="52014" spans="1:8">
      <c r="A52014" s="513" t="str">
        <f t="shared" si="812"/>
        <v>JamaicaHombre2045-20500.0670</v>
      </c>
      <c r="B52014" s="513" t="s">
        <v>216</v>
      </c>
      <c r="C52014" s="513" t="s">
        <v>17</v>
      </c>
      <c r="D52014" s="513" t="s">
        <v>469</v>
      </c>
      <c r="E52014" s="514">
        <v>0.06</v>
      </c>
      <c r="F52014" s="513">
        <v>70</v>
      </c>
      <c r="G52014" s="515">
        <v>10.28815552411438</v>
      </c>
      <c r="H52014" s="515">
        <v>2.8475861402625937</v>
      </c>
    </row>
    <row r="52015" spans="1:8">
      <c r="A52015" s="513" t="str">
        <f t="shared" si="812"/>
        <v>JamaicaHombre2045-20500.0671</v>
      </c>
      <c r="B52015" s="513" t="s">
        <v>216</v>
      </c>
      <c r="C52015" s="513" t="s">
        <v>17</v>
      </c>
      <c r="D52015" s="513" t="s">
        <v>469</v>
      </c>
      <c r="E52015" s="514">
        <v>0.06</v>
      </c>
      <c r="F52015" s="513">
        <v>71</v>
      </c>
      <c r="G52015" s="515">
        <v>10.034040672031516</v>
      </c>
      <c r="H52015" s="515">
        <v>2.8855783835037259</v>
      </c>
    </row>
    <row r="52016" spans="1:8">
      <c r="A52016" s="513" t="str">
        <f t="shared" si="812"/>
        <v>JamaicaHombre2045-20500.0672</v>
      </c>
      <c r="B52016" s="513" t="s">
        <v>216</v>
      </c>
      <c r="C52016" s="513" t="s">
        <v>17</v>
      </c>
      <c r="D52016" s="513" t="s">
        <v>469</v>
      </c>
      <c r="E52016" s="514">
        <v>0.06</v>
      </c>
      <c r="F52016" s="513">
        <v>72</v>
      </c>
      <c r="G52016" s="515">
        <v>9.7764694568134711</v>
      </c>
      <c r="H52016" s="515">
        <v>2.9211558008135752</v>
      </c>
    </row>
    <row r="52017" spans="1:8">
      <c r="A52017" s="513" t="str">
        <f t="shared" si="812"/>
        <v>JamaicaHombre2045-20500.0673</v>
      </c>
      <c r="B52017" s="513" t="s">
        <v>216</v>
      </c>
      <c r="C52017" s="513" t="s">
        <v>17</v>
      </c>
      <c r="D52017" s="513" t="s">
        <v>469</v>
      </c>
      <c r="E52017" s="514">
        <v>0.06</v>
      </c>
      <c r="F52017" s="513">
        <v>73</v>
      </c>
      <c r="G52017" s="515">
        <v>9.5142550669788264</v>
      </c>
      <c r="H52017" s="515">
        <v>2.9552322930537178</v>
      </c>
    </row>
    <row r="52018" spans="1:8">
      <c r="A52018" s="513" t="str">
        <f t="shared" si="812"/>
        <v>JamaicaHombre2045-20500.0674</v>
      </c>
      <c r="B52018" s="513" t="s">
        <v>216</v>
      </c>
      <c r="C52018" s="513" t="s">
        <v>17</v>
      </c>
      <c r="D52018" s="513" t="s">
        <v>469</v>
      </c>
      <c r="E52018" s="514">
        <v>0.06</v>
      </c>
      <c r="F52018" s="513">
        <v>74</v>
      </c>
      <c r="G52018" s="515">
        <v>9.257943963884367</v>
      </c>
      <c r="H52018" s="515">
        <v>2.9787891779196718</v>
      </c>
    </row>
    <row r="52019" spans="1:8">
      <c r="A52019" s="513" t="str">
        <f t="shared" si="812"/>
        <v>JamaicaHombre2045-20500.0675</v>
      </c>
      <c r="B52019" s="513" t="s">
        <v>216</v>
      </c>
      <c r="C52019" s="513" t="s">
        <v>17</v>
      </c>
      <c r="D52019" s="513" t="s">
        <v>469</v>
      </c>
      <c r="E52019" s="514">
        <v>0.06</v>
      </c>
      <c r="F52019" s="513">
        <v>75</v>
      </c>
      <c r="G52019" s="515">
        <v>9.0065144682345686</v>
      </c>
      <c r="H52019" s="515">
        <v>2.9925969355029109</v>
      </c>
    </row>
    <row r="52020" spans="1:8">
      <c r="A52020" s="513" t="str">
        <f t="shared" si="812"/>
        <v>JamaicaHombre2045-20500.0676</v>
      </c>
      <c r="B52020" s="513" t="s">
        <v>216</v>
      </c>
      <c r="C52020" s="513" t="s">
        <v>17</v>
      </c>
      <c r="D52020" s="513" t="s">
        <v>469</v>
      </c>
      <c r="E52020" s="514">
        <v>0.06</v>
      </c>
      <c r="F52020" s="513">
        <v>76</v>
      </c>
      <c r="G52020" s="515">
        <v>8.7588935036011328</v>
      </c>
      <c r="H52020" s="515">
        <v>2.9974558620011922</v>
      </c>
    </row>
    <row r="52021" spans="1:8">
      <c r="A52021" s="513" t="str">
        <f t="shared" si="812"/>
        <v>JamaicaHombre2045-20500.0677</v>
      </c>
      <c r="B52021" s="513" t="s">
        <v>216</v>
      </c>
      <c r="C52021" s="513" t="s">
        <v>17</v>
      </c>
      <c r="D52021" s="513" t="s">
        <v>469</v>
      </c>
      <c r="E52021" s="514">
        <v>0.06</v>
      </c>
      <c r="F52021" s="513">
        <v>77</v>
      </c>
      <c r="G52021" s="515">
        <v>8.5139384960650162</v>
      </c>
      <c r="H52021" s="515">
        <v>2.9972780488780688</v>
      </c>
    </row>
    <row r="52022" spans="1:8">
      <c r="A52022" s="513" t="str">
        <f t="shared" si="812"/>
        <v>JamaicaHombre2045-20500.0678</v>
      </c>
      <c r="B52022" s="513" t="s">
        <v>216</v>
      </c>
      <c r="C52022" s="513" t="s">
        <v>17</v>
      </c>
      <c r="D52022" s="513" t="s">
        <v>469</v>
      </c>
      <c r="E52022" s="514">
        <v>0.06</v>
      </c>
      <c r="F52022" s="513">
        <v>78</v>
      </c>
      <c r="G52022" s="515">
        <v>8.2704163202346752</v>
      </c>
      <c r="H52022" s="515">
        <v>2.9929786728704846</v>
      </c>
    </row>
    <row r="52023" spans="1:8">
      <c r="A52023" s="513" t="str">
        <f t="shared" si="812"/>
        <v>JamaicaHombre2045-20500.0679</v>
      </c>
      <c r="B52023" s="513" t="s">
        <v>216</v>
      </c>
      <c r="C52023" s="513" t="s">
        <v>17</v>
      </c>
      <c r="D52023" s="513" t="s">
        <v>469</v>
      </c>
      <c r="E52023" s="514">
        <v>0.06</v>
      </c>
      <c r="F52023" s="513">
        <v>79</v>
      </c>
      <c r="G52023" s="515">
        <v>8.0375940584995096</v>
      </c>
      <c r="H52023" s="515">
        <v>2.9768572552421873</v>
      </c>
    </row>
    <row r="52024" spans="1:8">
      <c r="A52024" s="513" t="str">
        <f t="shared" si="812"/>
        <v>JamaicaHombre2045-20500.0680</v>
      </c>
      <c r="B52024" s="513" t="s">
        <v>216</v>
      </c>
      <c r="C52024" s="513" t="s">
        <v>17</v>
      </c>
      <c r="D52024" s="513" t="s">
        <v>469</v>
      </c>
      <c r="E52024" s="514">
        <v>0.06</v>
      </c>
      <c r="F52024" s="513">
        <v>80</v>
      </c>
      <c r="G52024" s="515">
        <v>7.8145947892066632</v>
      </c>
      <c r="H52024" s="515">
        <v>2.9493569551305634</v>
      </c>
    </row>
    <row r="52025" spans="1:8">
      <c r="A52025" s="513" t="str">
        <f t="shared" si="812"/>
        <v>JamaicaHombre2045-20500.0681</v>
      </c>
      <c r="B52025" s="513" t="s">
        <v>216</v>
      </c>
      <c r="C52025" s="513" t="s">
        <v>17</v>
      </c>
      <c r="D52025" s="513" t="s">
        <v>469</v>
      </c>
      <c r="E52025" s="514">
        <v>0.06</v>
      </c>
      <c r="F52025" s="513">
        <v>81</v>
      </c>
      <c r="G52025" s="515">
        <v>7.6005712877977922</v>
      </c>
      <c r="H52025" s="515">
        <v>2.9107973796469042</v>
      </c>
    </row>
    <row r="52026" spans="1:8">
      <c r="A52026" s="513" t="str">
        <f t="shared" si="812"/>
        <v>JamaicaHombre2045-20500.0682</v>
      </c>
      <c r="B52026" s="513" t="s">
        <v>216</v>
      </c>
      <c r="C52026" s="513" t="s">
        <v>17</v>
      </c>
      <c r="D52026" s="513" t="s">
        <v>469</v>
      </c>
      <c r="E52026" s="514">
        <v>0.06</v>
      </c>
      <c r="F52026" s="513">
        <v>82</v>
      </c>
      <c r="G52026" s="515">
        <v>7.3946944862913284</v>
      </c>
      <c r="H52026" s="515">
        <v>2.8646746328304644</v>
      </c>
    </row>
    <row r="52027" spans="1:8">
      <c r="A52027" s="513" t="str">
        <f t="shared" si="812"/>
        <v>JamaicaHombre2045-20500.0683</v>
      </c>
      <c r="B52027" s="513" t="s">
        <v>216</v>
      </c>
      <c r="C52027" s="513" t="s">
        <v>17</v>
      </c>
      <c r="D52027" s="513" t="s">
        <v>469</v>
      </c>
      <c r="E52027" s="514">
        <v>0.06</v>
      </c>
      <c r="F52027" s="513">
        <v>83</v>
      </c>
      <c r="G52027" s="515">
        <v>7.1961409215292331</v>
      </c>
      <c r="H52027" s="515">
        <v>2.810862301207889</v>
      </c>
    </row>
    <row r="52028" spans="1:8">
      <c r="A52028" s="513" t="str">
        <f t="shared" si="812"/>
        <v>JamaicaHombre2045-20500.0684</v>
      </c>
      <c r="B52028" s="513" t="s">
        <v>216</v>
      </c>
      <c r="C52028" s="513" t="s">
        <v>17</v>
      </c>
      <c r="D52028" s="513" t="s">
        <v>469</v>
      </c>
      <c r="E52028" s="514">
        <v>0.06</v>
      </c>
      <c r="F52028" s="513">
        <v>84</v>
      </c>
      <c r="G52028" s="515">
        <v>6.9432616967266192</v>
      </c>
      <c r="H52028" s="515">
        <v>2.7974254828320033</v>
      </c>
    </row>
    <row r="52029" spans="1:8">
      <c r="A52029" s="513" t="str">
        <f t="shared" si="812"/>
        <v>JamaicaHombre2045-20500.0685</v>
      </c>
      <c r="B52029" s="513" t="s">
        <v>216</v>
      </c>
      <c r="C52029" s="513" t="s">
        <v>17</v>
      </c>
      <c r="D52029" s="513" t="s">
        <v>469</v>
      </c>
      <c r="E52029" s="514">
        <v>0.06</v>
      </c>
      <c r="F52029" s="513">
        <v>85</v>
      </c>
      <c r="G52029" s="515">
        <v>6.6920151259641223</v>
      </c>
      <c r="H52029" s="515">
        <v>2.780719151558201</v>
      </c>
    </row>
    <row r="52030" spans="1:8">
      <c r="A52030" s="513" t="str">
        <f t="shared" si="812"/>
        <v>JamaicaHombre2045-20500.0686</v>
      </c>
      <c r="B52030" s="513" t="s">
        <v>216</v>
      </c>
      <c r="C52030" s="513" t="s">
        <v>17</v>
      </c>
      <c r="D52030" s="513" t="s">
        <v>469</v>
      </c>
      <c r="E52030" s="514">
        <v>0.06</v>
      </c>
      <c r="F52030" s="513">
        <v>86</v>
      </c>
      <c r="G52030" s="515">
        <v>6.4428033472977386</v>
      </c>
      <c r="H52030" s="515">
        <v>2.7598074548963383</v>
      </c>
    </row>
    <row r="52031" spans="1:8">
      <c r="A52031" s="513" t="str">
        <f t="shared" si="812"/>
        <v>JamaicaHombre2045-20500.0687</v>
      </c>
      <c r="B52031" s="513" t="s">
        <v>216</v>
      </c>
      <c r="C52031" s="513" t="s">
        <v>17</v>
      </c>
      <c r="D52031" s="513" t="s">
        <v>469</v>
      </c>
      <c r="E52031" s="514">
        <v>0.06</v>
      </c>
      <c r="F52031" s="513">
        <v>87</v>
      </c>
      <c r="G52031" s="515">
        <v>6.1960233078601776</v>
      </c>
      <c r="H52031" s="515">
        <v>2.7170562043001985</v>
      </c>
    </row>
    <row r="52032" spans="1:8">
      <c r="A52032" s="513" t="str">
        <f t="shared" si="812"/>
        <v>JamaicaHombre2045-20500.0688</v>
      </c>
      <c r="B52032" s="513" t="s">
        <v>216</v>
      </c>
      <c r="C52032" s="513" t="s">
        <v>17</v>
      </c>
      <c r="D52032" s="513" t="s">
        <v>469</v>
      </c>
      <c r="E52032" s="514">
        <v>0.06</v>
      </c>
      <c r="F52032" s="513">
        <v>88</v>
      </c>
      <c r="G52032" s="515">
        <v>5.9520643401665607</v>
      </c>
      <c r="H52032" s="515">
        <v>2.6696779420247694</v>
      </c>
    </row>
    <row r="52033" spans="1:8">
      <c r="A52033" s="513" t="str">
        <f t="shared" si="812"/>
        <v>JamaicaHombre2045-20500.0689</v>
      </c>
      <c r="B52033" s="513" t="s">
        <v>216</v>
      </c>
      <c r="C52033" s="513" t="s">
        <v>17</v>
      </c>
      <c r="D52033" s="513" t="s">
        <v>469</v>
      </c>
      <c r="E52033" s="514">
        <v>0.06</v>
      </c>
      <c r="F52033" s="513">
        <v>89</v>
      </c>
      <c r="G52033" s="515">
        <v>5.7113058099050011</v>
      </c>
      <c r="H52033" s="515">
        <v>2.6178468505054329</v>
      </c>
    </row>
    <row r="52034" spans="1:8">
      <c r="A52034" s="513" t="str">
        <f t="shared" si="812"/>
        <v>JamaicaHombre2045-20500.0690</v>
      </c>
      <c r="B52034" s="513" t="s">
        <v>216</v>
      </c>
      <c r="C52034" s="513" t="s">
        <v>17</v>
      </c>
      <c r="D52034" s="513" t="s">
        <v>469</v>
      </c>
      <c r="E52034" s="514">
        <v>0.06</v>
      </c>
      <c r="F52034" s="513">
        <v>90</v>
      </c>
      <c r="G52034" s="515">
        <v>5.4741146818570892</v>
      </c>
      <c r="H52034" s="515">
        <v>2.5617650011279638</v>
      </c>
    </row>
    <row r="52035" spans="1:8">
      <c r="A52035" s="513" t="str">
        <f t="shared" ref="A52035:A52098" si="813">B52035&amp;C52035&amp;D52035&amp;E52035&amp;F52035</f>
        <v>JamaicaHombre2045-20500.0691</v>
      </c>
      <c r="B52035" s="513" t="s">
        <v>216</v>
      </c>
      <c r="C52035" s="513" t="s">
        <v>17</v>
      </c>
      <c r="D52035" s="513" t="s">
        <v>469</v>
      </c>
      <c r="E52035" s="514">
        <v>0.06</v>
      </c>
      <c r="F52035" s="513">
        <v>91</v>
      </c>
      <c r="G52035" s="515">
        <v>5.2408432256460626</v>
      </c>
      <c r="H52035" s="515">
        <v>2.5016606836244355</v>
      </c>
    </row>
    <row r="52036" spans="1:8">
      <c r="A52036" s="513" t="str">
        <f t="shared" si="813"/>
        <v>JamaicaHombre2045-20500.0692</v>
      </c>
      <c r="B52036" s="513" t="s">
        <v>216</v>
      </c>
      <c r="C52036" s="513" t="s">
        <v>17</v>
      </c>
      <c r="D52036" s="513" t="s">
        <v>469</v>
      </c>
      <c r="E52036" s="514">
        <v>0.06</v>
      </c>
      <c r="F52036" s="513">
        <v>92</v>
      </c>
      <c r="G52036" s="515">
        <v>5.011826844215804</v>
      </c>
      <c r="H52036" s="515">
        <v>2.437786264861586</v>
      </c>
    </row>
    <row r="52037" spans="1:8">
      <c r="A52037" s="513" t="str">
        <f t="shared" si="813"/>
        <v>JamaicaHombre2045-20500.0693</v>
      </c>
      <c r="B52037" s="513" t="s">
        <v>216</v>
      </c>
      <c r="C52037" s="513" t="s">
        <v>17</v>
      </c>
      <c r="D52037" s="513" t="s">
        <v>469</v>
      </c>
      <c r="E52037" s="514">
        <v>0.06</v>
      </c>
      <c r="F52037" s="513">
        <v>93</v>
      </c>
      <c r="G52037" s="515">
        <v>4.7873820830748892</v>
      </c>
      <c r="H52037" s="515">
        <v>2.3704156859925494</v>
      </c>
    </row>
    <row r="52038" spans="1:8">
      <c r="A52038" s="513" t="str">
        <f t="shared" si="813"/>
        <v>JamaicaHombre2045-20500.0694</v>
      </c>
      <c r="B52038" s="513" t="s">
        <v>216</v>
      </c>
      <c r="C52038" s="513" t="s">
        <v>17</v>
      </c>
      <c r="D52038" s="513" t="s">
        <v>469</v>
      </c>
      <c r="E52038" s="514">
        <v>0.06</v>
      </c>
      <c r="F52038" s="513">
        <v>94</v>
      </c>
      <c r="G52038" s="515">
        <v>4.5678046724749573</v>
      </c>
      <c r="H52038" s="515">
        <v>2.2998416737121858</v>
      </c>
    </row>
    <row r="52039" spans="1:8">
      <c r="A52039" s="513" t="str">
        <f t="shared" si="813"/>
        <v>JamaicaHombre2045-20500.0695</v>
      </c>
      <c r="B52039" s="513" t="s">
        <v>216</v>
      </c>
      <c r="C52039" s="513" t="s">
        <v>17</v>
      </c>
      <c r="D52039" s="513" t="s">
        <v>469</v>
      </c>
      <c r="E52039" s="514">
        <v>0.06</v>
      </c>
      <c r="F52039" s="513">
        <v>95</v>
      </c>
      <c r="G52039" s="515">
        <v>4.353367863051135</v>
      </c>
      <c r="H52039" s="515">
        <v>2.226372547523686</v>
      </c>
    </row>
    <row r="52040" spans="1:8">
      <c r="A52040" s="513" t="str">
        <f t="shared" si="813"/>
        <v>JamaicaHombre2045-20500.0696</v>
      </c>
      <c r="B52040" s="513" t="s">
        <v>216</v>
      </c>
      <c r="C52040" s="513" t="s">
        <v>17</v>
      </c>
      <c r="D52040" s="513" t="s">
        <v>469</v>
      </c>
      <c r="E52040" s="514">
        <v>0.06</v>
      </c>
      <c r="F52040" s="513">
        <v>96</v>
      </c>
      <c r="G52040" s="515">
        <v>4.1443209226212545</v>
      </c>
      <c r="H52040" s="515">
        <v>2.1503287553303454</v>
      </c>
    </row>
    <row r="52041" spans="1:8">
      <c r="A52041" s="513" t="str">
        <f t="shared" si="813"/>
        <v>JamaicaHombre2045-20500.0697</v>
      </c>
      <c r="B52041" s="513" t="s">
        <v>216</v>
      </c>
      <c r="C52041" s="513" t="s">
        <v>17</v>
      </c>
      <c r="D52041" s="513" t="s">
        <v>469</v>
      </c>
      <c r="E52041" s="514">
        <v>0.06</v>
      </c>
      <c r="F52041" s="513">
        <v>97</v>
      </c>
      <c r="G52041" s="515">
        <v>3.9408879698264094</v>
      </c>
      <c r="H52041" s="515">
        <v>2.0720390741363479</v>
      </c>
    </row>
    <row r="52042" spans="1:8">
      <c r="A52042" s="513" t="str">
        <f t="shared" si="813"/>
        <v>JamaicaHombre2045-20500.0698</v>
      </c>
      <c r="B52042" s="513" t="s">
        <v>216</v>
      </c>
      <c r="C52042" s="513" t="s">
        <v>17</v>
      </c>
      <c r="D52042" s="513" t="s">
        <v>469</v>
      </c>
      <c r="E52042" s="514">
        <v>0.06</v>
      </c>
      <c r="F52042" s="513">
        <v>98</v>
      </c>
      <c r="G52042" s="515">
        <v>3.7432668312971908</v>
      </c>
      <c r="H52042" s="515">
        <v>1.9918366381243542</v>
      </c>
    </row>
    <row r="52043" spans="1:8">
      <c r="A52043" s="513" t="str">
        <f t="shared" si="813"/>
        <v>JamaicaHombre2045-20500.0699</v>
      </c>
      <c r="B52043" s="513" t="s">
        <v>216</v>
      </c>
      <c r="C52043" s="513" t="s">
        <v>17</v>
      </c>
      <c r="D52043" s="513" t="s">
        <v>469</v>
      </c>
      <c r="E52043" s="514">
        <v>0.06</v>
      </c>
      <c r="F52043" s="513">
        <v>99</v>
      </c>
      <c r="G52043" s="515">
        <v>3.5516284344324771</v>
      </c>
      <c r="H52043" s="515">
        <v>1.9100544775885895</v>
      </c>
    </row>
    <row r="52044" spans="1:8">
      <c r="A52044" s="513" t="str">
        <f t="shared" si="813"/>
        <v>JamaicaHombre2045-20500.06100</v>
      </c>
      <c r="B52044" s="513" t="s">
        <v>216</v>
      </c>
      <c r="C52044" s="513" t="s">
        <v>17</v>
      </c>
      <c r="D52044" s="513" t="s">
        <v>469</v>
      </c>
      <c r="E52044" s="514">
        <v>0.06</v>
      </c>
      <c r="F52044" s="513">
        <v>100</v>
      </c>
      <c r="G52044" s="515">
        <v>3.3661161635920291</v>
      </c>
      <c r="H52044" s="515">
        <v>1.8270209451839894</v>
      </c>
    </row>
    <row r="52045" spans="1:8">
      <c r="A52045" s="513" t="str">
        <f t="shared" si="813"/>
        <v>JamaicaHombre2045-20500.06101</v>
      </c>
      <c r="B52045" s="513" t="s">
        <v>216</v>
      </c>
      <c r="C52045" s="513" t="s">
        <v>17</v>
      </c>
      <c r="D52045" s="513" t="s">
        <v>469</v>
      </c>
      <c r="E52045" s="514">
        <v>0.06</v>
      </c>
      <c r="F52045" s="513">
        <v>101</v>
      </c>
      <c r="G52045" s="515">
        <v>3.1868456970769654</v>
      </c>
      <c r="H52045" s="515">
        <v>1.7430544943370723</v>
      </c>
    </row>
    <row r="52046" spans="1:8">
      <c r="A52046" s="513" t="str">
        <f t="shared" si="813"/>
        <v>JamaicaHombre2045-20500.06102</v>
      </c>
      <c r="B52046" s="513" t="s">
        <v>216</v>
      </c>
      <c r="C52046" s="513" t="s">
        <v>17</v>
      </c>
      <c r="D52046" s="513" t="s">
        <v>469</v>
      </c>
      <c r="E52046" s="514">
        <v>0.06</v>
      </c>
      <c r="F52046" s="513">
        <v>102</v>
      </c>
      <c r="G52046" s="515">
        <v>3.0139049487669487</v>
      </c>
      <c r="H52046" s="515">
        <v>1.6584577112263634</v>
      </c>
    </row>
    <row r="52047" spans="1:8">
      <c r="A52047" s="513" t="str">
        <f t="shared" si="813"/>
        <v>JamaicaHombre2045-20500.06103</v>
      </c>
      <c r="B52047" s="513" t="s">
        <v>216</v>
      </c>
      <c r="C52047" s="513" t="s">
        <v>17</v>
      </c>
      <c r="D52047" s="513" t="s">
        <v>469</v>
      </c>
      <c r="E52047" s="514">
        <v>0.06</v>
      </c>
      <c r="F52047" s="513">
        <v>103</v>
      </c>
      <c r="G52047" s="515">
        <v>2.8473542590461638</v>
      </c>
      <c r="H52047" s="515">
        <v>1.5735101616650724</v>
      </c>
    </row>
    <row r="52048" spans="1:8">
      <c r="A52048" s="513" t="str">
        <f t="shared" si="813"/>
        <v>JamaicaHombre2045-20500.06104</v>
      </c>
      <c r="B52048" s="513" t="s">
        <v>216</v>
      </c>
      <c r="C52048" s="513" t="s">
        <v>17</v>
      </c>
      <c r="D52048" s="513" t="s">
        <v>469</v>
      </c>
      <c r="E52048" s="514">
        <v>0.06</v>
      </c>
      <c r="F52048" s="513">
        <v>104</v>
      </c>
      <c r="G52048" s="515">
        <v>2.6872266063494248</v>
      </c>
      <c r="H52048" s="515">
        <v>1.488459114929104</v>
      </c>
    </row>
    <row r="52049" spans="1:8">
      <c r="A52049" s="513" t="str">
        <f t="shared" si="813"/>
        <v>JamaicaHombre2045-20500.06105</v>
      </c>
      <c r="B52049" s="513" t="s">
        <v>216</v>
      </c>
      <c r="C52049" s="513" t="s">
        <v>17</v>
      </c>
      <c r="D52049" s="513" t="s">
        <v>469</v>
      </c>
      <c r="E52049" s="514">
        <v>0.06</v>
      </c>
      <c r="F52049" s="513">
        <v>105</v>
      </c>
      <c r="G52049" s="515">
        <v>2.533528024963569</v>
      </c>
      <c r="H52049" s="515">
        <v>1.4035061739042729</v>
      </c>
    </row>
    <row r="52050" spans="1:8">
      <c r="A52050" s="513" t="str">
        <f t="shared" si="813"/>
        <v>JamaicaHombre2045-20500.06106</v>
      </c>
      <c r="B52050" s="513" t="s">
        <v>216</v>
      </c>
      <c r="C52050" s="513" t="s">
        <v>17</v>
      </c>
      <c r="D52050" s="513" t="s">
        <v>469</v>
      </c>
      <c r="E52050" s="514">
        <v>0.06</v>
      </c>
      <c r="F52050" s="513">
        <v>106</v>
      </c>
      <c r="G52050" s="515">
        <v>2.3862372201557043</v>
      </c>
      <c r="H52050" s="515">
        <v>1.3187872061029569</v>
      </c>
    </row>
    <row r="52051" spans="1:8">
      <c r="A52051" s="513" t="str">
        <f t="shared" si="813"/>
        <v>JamaicaHombre2045-20500.06107</v>
      </c>
      <c r="B52051" s="513" t="s">
        <v>216</v>
      </c>
      <c r="C52051" s="513" t="s">
        <v>17</v>
      </c>
      <c r="D52051" s="513" t="s">
        <v>469</v>
      </c>
      <c r="E52051" s="514">
        <v>0.06</v>
      </c>
      <c r="F52051" s="513">
        <v>107</v>
      </c>
      <c r="G52051" s="515">
        <v>2.2453047492075164</v>
      </c>
      <c r="H52051" s="515">
        <v>1.2343383289055689</v>
      </c>
    </row>
    <row r="52052" spans="1:8">
      <c r="A52052" s="513" t="str">
        <f t="shared" si="813"/>
        <v>JamaicaHombre2045-20500.06108</v>
      </c>
      <c r="B52052" s="513" t="s">
        <v>216</v>
      </c>
      <c r="C52052" s="513" t="s">
        <v>17</v>
      </c>
      <c r="D52052" s="513" t="s">
        <v>469</v>
      </c>
      <c r="E52052" s="514">
        <v>0.06</v>
      </c>
      <c r="F52052" s="513">
        <v>108</v>
      </c>
      <c r="G52052" s="515">
        <v>2.1106488790256352</v>
      </c>
      <c r="H52052" s="515">
        <v>1.1500363400649407</v>
      </c>
    </row>
    <row r="52053" spans="1:8">
      <c r="A52053" s="513" t="str">
        <f t="shared" si="813"/>
        <v>JamaicaHombre2045-20500.06109</v>
      </c>
      <c r="B52053" s="513" t="s">
        <v>216</v>
      </c>
      <c r="C52053" s="513" t="s">
        <v>17</v>
      </c>
      <c r="D52053" s="513" t="s">
        <v>469</v>
      </c>
      <c r="E52053" s="514">
        <v>0.06</v>
      </c>
      <c r="F52053" s="513">
        <v>109</v>
      </c>
      <c r="G52053" s="515">
        <v>1.9821447828246064</v>
      </c>
      <c r="H52053" s="515">
        <v>1.0654864463552509</v>
      </c>
    </row>
    <row r="52054" spans="1:8">
      <c r="A52054" s="513" t="str">
        <f t="shared" si="813"/>
        <v>JamaicaHombre2045-20500.06110</v>
      </c>
      <c r="B52054" s="513" t="s">
        <v>216</v>
      </c>
      <c r="C52054" s="513" t="s">
        <v>17</v>
      </c>
      <c r="D52054" s="513" t="s">
        <v>469</v>
      </c>
      <c r="E52054" s="514">
        <v>0.06</v>
      </c>
      <c r="F52054" s="513">
        <v>110</v>
      </c>
      <c r="G52054" s="515">
        <v>1.859594663849907</v>
      </c>
      <c r="H52054" s="515">
        <v>0.97980098461587639</v>
      </c>
    </row>
    <row r="52055" spans="1:8">
      <c r="A52055" s="513" t="str">
        <f t="shared" si="813"/>
        <v>JamaicaHombre2045-20500.06111</v>
      </c>
      <c r="B52055" s="513" t="s">
        <v>216</v>
      </c>
      <c r="C52055" s="513" t="s">
        <v>17</v>
      </c>
      <c r="D52055" s="513" t="s">
        <v>469</v>
      </c>
      <c r="E52055" s="514">
        <v>0.06</v>
      </c>
      <c r="F52055" s="513">
        <v>111</v>
      </c>
      <c r="G52055" s="515">
        <v>1.7365804228670212</v>
      </c>
      <c r="H52055" s="515">
        <v>0.89114068571253158</v>
      </c>
    </row>
    <row r="52056" spans="1:8">
      <c r="A52056" s="513" t="str">
        <f t="shared" si="813"/>
        <v>JamaicaHombre2045-20500.06112</v>
      </c>
      <c r="B52056" s="513" t="s">
        <v>216</v>
      </c>
      <c r="C52056" s="513" t="s">
        <v>17</v>
      </c>
      <c r="D52056" s="513" t="s">
        <v>469</v>
      </c>
      <c r="E52056" s="514">
        <v>0.06</v>
      </c>
      <c r="F52056" s="513">
        <v>112</v>
      </c>
      <c r="G52056" s="515">
        <v>1.6172204513987656</v>
      </c>
      <c r="H52056" s="515">
        <v>0.79571778430272944</v>
      </c>
    </row>
    <row r="52057" spans="1:8">
      <c r="A52057" s="513" t="str">
        <f t="shared" si="813"/>
        <v>JamaicaHombre2045-20500.06113</v>
      </c>
      <c r="B52057" s="513" t="s">
        <v>216</v>
      </c>
      <c r="C52057" s="513" t="s">
        <v>17</v>
      </c>
      <c r="D52057" s="513" t="s">
        <v>469</v>
      </c>
      <c r="E52057" s="514">
        <v>0.06</v>
      </c>
      <c r="F52057" s="513">
        <v>113</v>
      </c>
      <c r="G52057" s="515">
        <v>1.489160822819946</v>
      </c>
      <c r="H52057" s="515">
        <v>0.68553959517735941</v>
      </c>
    </row>
    <row r="52058" spans="1:8">
      <c r="A52058" s="513" t="str">
        <f t="shared" si="813"/>
        <v>JamaicaHombre2045-20500.06114</v>
      </c>
      <c r="B52058" s="513" t="s">
        <v>216</v>
      </c>
      <c r="C52058" s="513" t="s">
        <v>17</v>
      </c>
      <c r="D52058" s="513" t="s">
        <v>469</v>
      </c>
      <c r="E52058" s="514">
        <v>0.06</v>
      </c>
      <c r="F52058" s="513">
        <v>114</v>
      </c>
      <c r="G52058" s="515">
        <v>1.4086946102952824</v>
      </c>
      <c r="H52058" s="515">
        <v>0.54323683674321877</v>
      </c>
    </row>
    <row r="52059" spans="1:8">
      <c r="A52059" s="513" t="str">
        <f t="shared" si="813"/>
        <v>JamaicaHombre2045-20500.06115</v>
      </c>
      <c r="B52059" s="513" t="s">
        <v>216</v>
      </c>
      <c r="C52059" s="513" t="s">
        <v>17</v>
      </c>
      <c r="D52059" s="513" t="s">
        <v>469</v>
      </c>
      <c r="E52059" s="514">
        <v>0.06</v>
      </c>
      <c r="F52059" s="513">
        <v>115</v>
      </c>
      <c r="G52059" s="515">
        <v>1.2696821149790063</v>
      </c>
      <c r="H52059" s="515">
        <v>0.49240380525588989</v>
      </c>
    </row>
    <row r="52060" spans="1:8">
      <c r="A52060" s="513" t="str">
        <f t="shared" si="813"/>
        <v>JamaicaHombre2045-20500.06116</v>
      </c>
      <c r="B52060" s="513" t="s">
        <v>216</v>
      </c>
      <c r="C52060" s="513" t="s">
        <v>17</v>
      </c>
      <c r="D52060" s="513" t="s">
        <v>469</v>
      </c>
      <c r="E52060" s="514">
        <v>0.06</v>
      </c>
      <c r="F52060" s="513">
        <v>116</v>
      </c>
      <c r="G52060" s="515">
        <v>1</v>
      </c>
      <c r="H52060" s="515">
        <v>0</v>
      </c>
    </row>
    <row r="52061" spans="1:8">
      <c r="A52061" s="513" t="str">
        <f t="shared" si="813"/>
        <v>JamaicaMujer2045-2050050</v>
      </c>
      <c r="B52061" s="513" t="s">
        <v>216</v>
      </c>
      <c r="C52061" s="513" t="s">
        <v>18</v>
      </c>
      <c r="D52061" s="513" t="s">
        <v>469</v>
      </c>
      <c r="E52061" s="514">
        <v>0</v>
      </c>
      <c r="F52061" s="513">
        <v>50</v>
      </c>
      <c r="G52061" s="515">
        <v>36.609663604261108</v>
      </c>
      <c r="H52061" s="515">
        <v>4.4038730294502093</v>
      </c>
    </row>
    <row r="52062" spans="1:8">
      <c r="A52062" s="513" t="str">
        <f t="shared" si="813"/>
        <v>JamaicaMujer2045-2050051</v>
      </c>
      <c r="B52062" s="513" t="s">
        <v>216</v>
      </c>
      <c r="C52062" s="513" t="s">
        <v>18</v>
      </c>
      <c r="D52062" s="513" t="s">
        <v>469</v>
      </c>
      <c r="E52062" s="514">
        <v>0</v>
      </c>
      <c r="F52062" s="513">
        <v>51</v>
      </c>
      <c r="G52062" s="515">
        <v>35.695031764142612</v>
      </c>
      <c r="H52062" s="515">
        <v>4.3609105163016046</v>
      </c>
    </row>
    <row r="52063" spans="1:8">
      <c r="A52063" s="513" t="str">
        <f t="shared" si="813"/>
        <v>JamaicaMujer2045-2050052</v>
      </c>
      <c r="B52063" s="513" t="s">
        <v>216</v>
      </c>
      <c r="C52063" s="513" t="s">
        <v>18</v>
      </c>
      <c r="D52063" s="513" t="s">
        <v>469</v>
      </c>
      <c r="E52063" s="514">
        <v>0</v>
      </c>
      <c r="F52063" s="513">
        <v>52</v>
      </c>
      <c r="G52063" s="515">
        <v>34.782586493475804</v>
      </c>
      <c r="H52063" s="515">
        <v>4.3178286066841576</v>
      </c>
    </row>
    <row r="52064" spans="1:8">
      <c r="A52064" s="513" t="str">
        <f t="shared" si="813"/>
        <v>JamaicaMujer2045-2050053</v>
      </c>
      <c r="B52064" s="513" t="s">
        <v>216</v>
      </c>
      <c r="C52064" s="513" t="s">
        <v>18</v>
      </c>
      <c r="D52064" s="513" t="s">
        <v>469</v>
      </c>
      <c r="E52064" s="514">
        <v>0</v>
      </c>
      <c r="F52064" s="513">
        <v>53</v>
      </c>
      <c r="G52064" s="515">
        <v>33.872144447095636</v>
      </c>
      <c r="H52064" s="515">
        <v>4.2748010718923748</v>
      </c>
    </row>
    <row r="52065" spans="1:8">
      <c r="A52065" s="513" t="str">
        <f t="shared" si="813"/>
        <v>JamaicaMujer2045-2050054</v>
      </c>
      <c r="B52065" s="513" t="s">
        <v>216</v>
      </c>
      <c r="C52065" s="513" t="s">
        <v>18</v>
      </c>
      <c r="D52065" s="513" t="s">
        <v>469</v>
      </c>
      <c r="E52065" s="514">
        <v>0</v>
      </c>
      <c r="F52065" s="513">
        <v>54</v>
      </c>
      <c r="G52065" s="515">
        <v>32.966772276944553</v>
      </c>
      <c r="H52065" s="515">
        <v>4.229674617156193</v>
      </c>
    </row>
    <row r="52066" spans="1:8">
      <c r="A52066" s="513" t="str">
        <f t="shared" si="813"/>
        <v>JamaicaMujer2045-2050055</v>
      </c>
      <c r="B52066" s="513" t="s">
        <v>216</v>
      </c>
      <c r="C52066" s="513" t="s">
        <v>18</v>
      </c>
      <c r="D52066" s="513" t="s">
        <v>469</v>
      </c>
      <c r="E52066" s="514">
        <v>0</v>
      </c>
      <c r="F52066" s="513">
        <v>55</v>
      </c>
      <c r="G52066" s="515">
        <v>32.066074506014388</v>
      </c>
      <c r="H52066" s="515">
        <v>4.1827674564471362</v>
      </c>
    </row>
    <row r="52067" spans="1:8">
      <c r="A52067" s="513" t="str">
        <f t="shared" si="813"/>
        <v>JamaicaMujer2045-2050056</v>
      </c>
      <c r="B52067" s="513" t="s">
        <v>216</v>
      </c>
      <c r="C52067" s="513" t="s">
        <v>18</v>
      </c>
      <c r="D52067" s="513" t="s">
        <v>469</v>
      </c>
      <c r="E52067" s="514">
        <v>0</v>
      </c>
      <c r="F52067" s="513">
        <v>56</v>
      </c>
      <c r="G52067" s="515">
        <v>31.169657524104718</v>
      </c>
      <c r="H52067" s="515">
        <v>4.1357146005773266</v>
      </c>
    </row>
    <row r="52068" spans="1:8">
      <c r="A52068" s="513" t="str">
        <f t="shared" si="813"/>
        <v>JamaicaMujer2045-2050057</v>
      </c>
      <c r="B52068" s="513" t="s">
        <v>216</v>
      </c>
      <c r="C52068" s="513" t="s">
        <v>18</v>
      </c>
      <c r="D52068" s="513" t="s">
        <v>469</v>
      </c>
      <c r="E52068" s="514">
        <v>0</v>
      </c>
      <c r="F52068" s="513">
        <v>57</v>
      </c>
      <c r="G52068" s="515">
        <v>30.277129236749463</v>
      </c>
      <c r="H52068" s="515">
        <v>4.0887876136726637</v>
      </c>
    </row>
    <row r="52069" spans="1:8">
      <c r="A52069" s="513" t="str">
        <f t="shared" si="813"/>
        <v>JamaicaMujer2045-2050058</v>
      </c>
      <c r="B52069" s="513" t="s">
        <v>216</v>
      </c>
      <c r="C52069" s="513" t="s">
        <v>18</v>
      </c>
      <c r="D52069" s="513" t="s">
        <v>469</v>
      </c>
      <c r="E52069" s="514">
        <v>0</v>
      </c>
      <c r="F52069" s="513">
        <v>58</v>
      </c>
      <c r="G52069" s="515">
        <v>29.388098700798555</v>
      </c>
      <c r="H52069" s="515">
        <v>4.0422574902526689</v>
      </c>
    </row>
    <row r="52070" spans="1:8">
      <c r="A52070" s="513" t="str">
        <f t="shared" si="813"/>
        <v>JamaicaMujer2045-2050059</v>
      </c>
      <c r="B52070" s="513" t="s">
        <v>216</v>
      </c>
      <c r="C52070" s="513" t="s">
        <v>18</v>
      </c>
      <c r="D52070" s="513" t="s">
        <v>469</v>
      </c>
      <c r="E52070" s="514">
        <v>0</v>
      </c>
      <c r="F52070" s="513">
        <v>59</v>
      </c>
      <c r="G52070" s="515">
        <v>28.508198035993875</v>
      </c>
      <c r="H52070" s="515">
        <v>3.9923063295740269</v>
      </c>
    </row>
    <row r="52071" spans="1:8">
      <c r="A52071" s="513" t="str">
        <f t="shared" si="813"/>
        <v>JamaicaMujer2045-2050060</v>
      </c>
      <c r="B52071" s="513" t="s">
        <v>216</v>
      </c>
      <c r="C52071" s="513" t="s">
        <v>18</v>
      </c>
      <c r="D52071" s="513" t="s">
        <v>469</v>
      </c>
      <c r="E52071" s="514">
        <v>0</v>
      </c>
      <c r="F52071" s="513">
        <v>60</v>
      </c>
      <c r="G52071" s="515">
        <v>27.636697625663562</v>
      </c>
      <c r="H52071" s="515">
        <v>3.9394758863724539</v>
      </c>
    </row>
    <row r="52072" spans="1:8">
      <c r="A52072" s="513" t="str">
        <f t="shared" si="813"/>
        <v>JamaicaMujer2045-2050061</v>
      </c>
      <c r="B52072" s="513" t="s">
        <v>216</v>
      </c>
      <c r="C52072" s="513" t="s">
        <v>18</v>
      </c>
      <c r="D52072" s="513" t="s">
        <v>469</v>
      </c>
      <c r="E52072" s="514">
        <v>0</v>
      </c>
      <c r="F52072" s="513">
        <v>61</v>
      </c>
      <c r="G52072" s="515">
        <v>26.772875180134267</v>
      </c>
      <c r="H52072" s="515">
        <v>3.8861215781177449</v>
      </c>
    </row>
    <row r="52073" spans="1:8">
      <c r="A52073" s="513" t="str">
        <f t="shared" si="813"/>
        <v>JamaicaMujer2045-2050062</v>
      </c>
      <c r="B52073" s="513" t="s">
        <v>216</v>
      </c>
      <c r="C52073" s="513" t="s">
        <v>18</v>
      </c>
      <c r="D52073" s="513" t="s">
        <v>469</v>
      </c>
      <c r="E52073" s="514">
        <v>0</v>
      </c>
      <c r="F52073" s="513">
        <v>62</v>
      </c>
      <c r="G52073" s="515">
        <v>25.916014515311108</v>
      </c>
      <c r="H52073" s="515">
        <v>3.83269692027404</v>
      </c>
    </row>
    <row r="52074" spans="1:8">
      <c r="A52074" s="513" t="str">
        <f t="shared" si="813"/>
        <v>JamaicaMujer2045-2050063</v>
      </c>
      <c r="B52074" s="513" t="s">
        <v>216</v>
      </c>
      <c r="C52074" s="513" t="s">
        <v>18</v>
      </c>
      <c r="D52074" s="513" t="s">
        <v>469</v>
      </c>
      <c r="E52074" s="514">
        <v>0</v>
      </c>
      <c r="F52074" s="513">
        <v>63</v>
      </c>
      <c r="G52074" s="515">
        <v>25.065404330465512</v>
      </c>
      <c r="H52074" s="515">
        <v>3.7796505881410241</v>
      </c>
    </row>
    <row r="52075" spans="1:8">
      <c r="A52075" s="513" t="str">
        <f t="shared" si="813"/>
        <v>JamaicaMujer2045-2050064</v>
      </c>
      <c r="B52075" s="513" t="s">
        <v>216</v>
      </c>
      <c r="C52075" s="513" t="s">
        <v>18</v>
      </c>
      <c r="D52075" s="513" t="s">
        <v>469</v>
      </c>
      <c r="E52075" s="514">
        <v>0</v>
      </c>
      <c r="F52075" s="513">
        <v>64</v>
      </c>
      <c r="G52075" s="515">
        <v>24.228676538096316</v>
      </c>
      <c r="H52075" s="515">
        <v>3.7220192327900379</v>
      </c>
    </row>
    <row r="52076" spans="1:8">
      <c r="A52076" s="513" t="str">
        <f t="shared" si="813"/>
        <v>JamaicaMujer2045-2050065</v>
      </c>
      <c r="B52076" s="513" t="s">
        <v>216</v>
      </c>
      <c r="C52076" s="513" t="s">
        <v>18</v>
      </c>
      <c r="D52076" s="513" t="s">
        <v>469</v>
      </c>
      <c r="E52076" s="514">
        <v>0</v>
      </c>
      <c r="F52076" s="513">
        <v>65</v>
      </c>
      <c r="G52076" s="515">
        <v>23.40462313216776</v>
      </c>
      <c r="H52076" s="515">
        <v>3.6606098468752308</v>
      </c>
    </row>
    <row r="52077" spans="1:8">
      <c r="A52077" s="513" t="str">
        <f t="shared" si="813"/>
        <v>JamaicaMujer2045-2050066</v>
      </c>
      <c r="B52077" s="513" t="s">
        <v>216</v>
      </c>
      <c r="C52077" s="513" t="s">
        <v>18</v>
      </c>
      <c r="D52077" s="513" t="s">
        <v>469</v>
      </c>
      <c r="E52077" s="514">
        <v>0</v>
      </c>
      <c r="F52077" s="513">
        <v>66</v>
      </c>
      <c r="G52077" s="515">
        <v>22.592055871471981</v>
      </c>
      <c r="H52077" s="515">
        <v>3.5985312285022206</v>
      </c>
    </row>
    <row r="52078" spans="1:8">
      <c r="A52078" s="513" t="str">
        <f t="shared" si="813"/>
        <v>JamaicaMujer2045-2050067</v>
      </c>
      <c r="B52078" s="513" t="s">
        <v>216</v>
      </c>
      <c r="C52078" s="513" t="s">
        <v>18</v>
      </c>
      <c r="D52078" s="513" t="s">
        <v>469</v>
      </c>
      <c r="E52078" s="514">
        <v>0</v>
      </c>
      <c r="F52078" s="513">
        <v>67</v>
      </c>
      <c r="G52078" s="515">
        <v>21.789802692905649</v>
      </c>
      <c r="H52078" s="515">
        <v>3.5364398757082105</v>
      </c>
    </row>
    <row r="52079" spans="1:8">
      <c r="A52079" s="513" t="str">
        <f t="shared" si="813"/>
        <v>JamaicaMujer2045-2050068</v>
      </c>
      <c r="B52079" s="513" t="s">
        <v>216</v>
      </c>
      <c r="C52079" s="513" t="s">
        <v>18</v>
      </c>
      <c r="D52079" s="513" t="s">
        <v>469</v>
      </c>
      <c r="E52079" s="514">
        <v>0</v>
      </c>
      <c r="F52079" s="513">
        <v>68</v>
      </c>
      <c r="G52079" s="515">
        <v>20.996704217562073</v>
      </c>
      <c r="H52079" s="515">
        <v>3.4749839354208238</v>
      </c>
    </row>
    <row r="52080" spans="1:8">
      <c r="A52080" s="513" t="str">
        <f t="shared" si="813"/>
        <v>JamaicaMujer2045-2050069</v>
      </c>
      <c r="B52080" s="513" t="s">
        <v>216</v>
      </c>
      <c r="C52080" s="513" t="s">
        <v>18</v>
      </c>
      <c r="D52080" s="513" t="s">
        <v>469</v>
      </c>
      <c r="E52080" s="514">
        <v>0</v>
      </c>
      <c r="F52080" s="513">
        <v>69</v>
      </c>
      <c r="G52080" s="515">
        <v>20.221739817260524</v>
      </c>
      <c r="H52080" s="515">
        <v>3.4085522475429939</v>
      </c>
    </row>
    <row r="52081" spans="1:8">
      <c r="A52081" s="513" t="str">
        <f t="shared" si="813"/>
        <v>JamaicaMujer2045-2050070</v>
      </c>
      <c r="B52081" s="513" t="s">
        <v>216</v>
      </c>
      <c r="C52081" s="513" t="s">
        <v>18</v>
      </c>
      <c r="D52081" s="513" t="s">
        <v>469</v>
      </c>
      <c r="E52081" s="514">
        <v>0</v>
      </c>
      <c r="F52081" s="513">
        <v>70</v>
      </c>
      <c r="G52081" s="515">
        <v>19.463137195424782</v>
      </c>
      <c r="H52081" s="515">
        <v>3.3381809947782242</v>
      </c>
    </row>
    <row r="52082" spans="1:8">
      <c r="A52082" s="513" t="str">
        <f t="shared" si="813"/>
        <v>JamaicaMujer2045-2050071</v>
      </c>
      <c r="B52082" s="513" t="s">
        <v>216</v>
      </c>
      <c r="C52082" s="513" t="s">
        <v>18</v>
      </c>
      <c r="D52082" s="513" t="s">
        <v>469</v>
      </c>
      <c r="E52082" s="514">
        <v>0</v>
      </c>
      <c r="F52082" s="513">
        <v>71</v>
      </c>
      <c r="G52082" s="515">
        <v>18.719162901050069</v>
      </c>
      <c r="H52082" s="515">
        <v>3.2690706404675733</v>
      </c>
    </row>
    <row r="52083" spans="1:8">
      <c r="A52083" s="513" t="str">
        <f t="shared" si="813"/>
        <v>JamaicaMujer2045-2050072</v>
      </c>
      <c r="B52083" s="513" t="s">
        <v>216</v>
      </c>
      <c r="C52083" s="513" t="s">
        <v>18</v>
      </c>
      <c r="D52083" s="513" t="s">
        <v>469</v>
      </c>
      <c r="E52083" s="514">
        <v>0</v>
      </c>
      <c r="F52083" s="513">
        <v>72</v>
      </c>
      <c r="G52083" s="515">
        <v>17.988113947761963</v>
      </c>
      <c r="H52083" s="515">
        <v>3.2019583245584027</v>
      </c>
    </row>
    <row r="52084" spans="1:8">
      <c r="A52084" s="513" t="str">
        <f t="shared" si="813"/>
        <v>JamaicaMujer2045-2050073</v>
      </c>
      <c r="B52084" s="513" t="s">
        <v>216</v>
      </c>
      <c r="C52084" s="513" t="s">
        <v>18</v>
      </c>
      <c r="D52084" s="513" t="s">
        <v>469</v>
      </c>
      <c r="E52084" s="514">
        <v>0</v>
      </c>
      <c r="F52084" s="513">
        <v>73</v>
      </c>
      <c r="G52084" s="515">
        <v>17.268309524660648</v>
      </c>
      <c r="H52084" s="515">
        <v>3.1375793137174153</v>
      </c>
    </row>
    <row r="52085" spans="1:8">
      <c r="A52085" s="513" t="str">
        <f t="shared" si="813"/>
        <v>JamaicaMujer2045-2050074</v>
      </c>
      <c r="B52085" s="513" t="s">
        <v>216</v>
      </c>
      <c r="C52085" s="513" t="s">
        <v>18</v>
      </c>
      <c r="D52085" s="513" t="s">
        <v>469</v>
      </c>
      <c r="E52085" s="514">
        <v>0</v>
      </c>
      <c r="F52085" s="513">
        <v>74</v>
      </c>
      <c r="G52085" s="515">
        <v>16.574939267313212</v>
      </c>
      <c r="H52085" s="515">
        <v>3.06672635030244</v>
      </c>
    </row>
    <row r="52086" spans="1:8">
      <c r="A52086" s="513" t="str">
        <f t="shared" si="813"/>
        <v>JamaicaMujer2045-2050075</v>
      </c>
      <c r="B52086" s="513" t="s">
        <v>216</v>
      </c>
      <c r="C52086" s="513" t="s">
        <v>18</v>
      </c>
      <c r="D52086" s="513" t="s">
        <v>469</v>
      </c>
      <c r="E52086" s="514">
        <v>0</v>
      </c>
      <c r="F52086" s="513">
        <v>75</v>
      </c>
      <c r="G52086" s="515">
        <v>15.905344167841985</v>
      </c>
      <c r="H52086" s="515">
        <v>2.9905586069054459</v>
      </c>
    </row>
    <row r="52087" spans="1:8">
      <c r="A52087" s="513" t="str">
        <f t="shared" si="813"/>
        <v>JamaicaMujer2045-2050076</v>
      </c>
      <c r="B52087" s="513" t="s">
        <v>216</v>
      </c>
      <c r="C52087" s="513" t="s">
        <v>18</v>
      </c>
      <c r="D52087" s="513" t="s">
        <v>469</v>
      </c>
      <c r="E52087" s="514">
        <v>0</v>
      </c>
      <c r="F52087" s="513">
        <v>76</v>
      </c>
      <c r="G52087" s="515">
        <v>15.256968482283039</v>
      </c>
      <c r="H52087" s="515">
        <v>2.9139934728456534</v>
      </c>
    </row>
    <row r="52088" spans="1:8">
      <c r="A52088" s="513" t="str">
        <f t="shared" si="813"/>
        <v>JamaicaMujer2045-2050077</v>
      </c>
      <c r="B52088" s="513" t="s">
        <v>216</v>
      </c>
      <c r="C52088" s="513" t="s">
        <v>18</v>
      </c>
      <c r="D52088" s="513" t="s">
        <v>469</v>
      </c>
      <c r="E52088" s="514">
        <v>0</v>
      </c>
      <c r="F52088" s="513">
        <v>77</v>
      </c>
      <c r="G52088" s="515">
        <v>14.627338566421287</v>
      </c>
      <c r="H52088" s="515">
        <v>2.8377262742366476</v>
      </c>
    </row>
    <row r="52089" spans="1:8">
      <c r="A52089" s="513" t="str">
        <f t="shared" si="813"/>
        <v>JamaicaMujer2045-2050078</v>
      </c>
      <c r="B52089" s="513" t="s">
        <v>216</v>
      </c>
      <c r="C52089" s="513" t="s">
        <v>18</v>
      </c>
      <c r="D52089" s="513" t="s">
        <v>469</v>
      </c>
      <c r="E52089" s="514">
        <v>0</v>
      </c>
      <c r="F52089" s="513">
        <v>78</v>
      </c>
      <c r="G52089" s="515">
        <v>14.014042044000094</v>
      </c>
      <c r="H52089" s="515">
        <v>2.7623844607169374</v>
      </c>
    </row>
    <row r="52090" spans="1:8">
      <c r="A52090" s="513" t="str">
        <f t="shared" si="813"/>
        <v>JamaicaMujer2045-2050079</v>
      </c>
      <c r="B52090" s="513" t="s">
        <v>216</v>
      </c>
      <c r="C52090" s="513" t="s">
        <v>18</v>
      </c>
      <c r="D52090" s="513" t="s">
        <v>469</v>
      </c>
      <c r="E52090" s="514">
        <v>0</v>
      </c>
      <c r="F52090" s="513">
        <v>79</v>
      </c>
      <c r="G52090" s="515">
        <v>13.430095680179729</v>
      </c>
      <c r="H52090" s="515">
        <v>2.6796902930872042</v>
      </c>
    </row>
    <row r="52091" spans="1:8">
      <c r="A52091" s="513" t="str">
        <f t="shared" si="813"/>
        <v>JamaicaMujer2045-2050080</v>
      </c>
      <c r="B52091" s="513" t="s">
        <v>216</v>
      </c>
      <c r="C52091" s="513" t="s">
        <v>18</v>
      </c>
      <c r="D52091" s="513" t="s">
        <v>469</v>
      </c>
      <c r="E52091" s="514">
        <v>0</v>
      </c>
      <c r="F52091" s="513">
        <v>80</v>
      </c>
      <c r="G52091" s="515">
        <v>12.87244972090007</v>
      </c>
      <c r="H52091" s="515">
        <v>2.5900962742541438</v>
      </c>
    </row>
    <row r="52092" spans="1:8">
      <c r="A52092" s="513" t="str">
        <f t="shared" si="813"/>
        <v>JamaicaMujer2045-2050081</v>
      </c>
      <c r="B52092" s="513" t="s">
        <v>216</v>
      </c>
      <c r="C52092" s="513" t="s">
        <v>18</v>
      </c>
      <c r="D52092" s="513" t="s">
        <v>469</v>
      </c>
      <c r="E52092" s="514">
        <v>0</v>
      </c>
      <c r="F52092" s="513">
        <v>81</v>
      </c>
      <c r="G52092" s="515">
        <v>12.338212343414121</v>
      </c>
      <c r="H52092" s="515">
        <v>2.4721489569339323</v>
      </c>
    </row>
    <row r="52093" spans="1:8">
      <c r="A52093" s="513" t="str">
        <f t="shared" si="813"/>
        <v>JamaicaMujer2045-2050082</v>
      </c>
      <c r="B52093" s="513" t="s">
        <v>216</v>
      </c>
      <c r="C52093" s="513" t="s">
        <v>18</v>
      </c>
      <c r="D52093" s="513" t="s">
        <v>469</v>
      </c>
      <c r="E52093" s="514">
        <v>0</v>
      </c>
      <c r="F52093" s="513">
        <v>82</v>
      </c>
      <c r="G52093" s="515">
        <v>11.824615594010357</v>
      </c>
      <c r="H52093" s="515">
        <v>2.3505380323356344</v>
      </c>
    </row>
    <row r="52094" spans="1:8">
      <c r="A52094" s="513" t="str">
        <f t="shared" si="813"/>
        <v>JamaicaMujer2045-2050083</v>
      </c>
      <c r="B52094" s="513" t="s">
        <v>216</v>
      </c>
      <c r="C52094" s="513" t="s">
        <v>18</v>
      </c>
      <c r="D52094" s="513" t="s">
        <v>469</v>
      </c>
      <c r="E52094" s="514">
        <v>0</v>
      </c>
      <c r="F52094" s="513">
        <v>83</v>
      </c>
      <c r="G52094" s="515">
        <v>11.328981888752219</v>
      </c>
      <c r="H52094" s="515">
        <v>2.226502689167472</v>
      </c>
    </row>
    <row r="52095" spans="1:8">
      <c r="A52095" s="513" t="str">
        <f t="shared" si="813"/>
        <v>JamaicaMujer2045-2050084</v>
      </c>
      <c r="B52095" s="513" t="s">
        <v>216</v>
      </c>
      <c r="C52095" s="513" t="s">
        <v>18</v>
      </c>
      <c r="D52095" s="513" t="s">
        <v>469</v>
      </c>
      <c r="E52095" s="514">
        <v>0</v>
      </c>
      <c r="F52095" s="513">
        <v>84</v>
      </c>
      <c r="G52095" s="515">
        <v>10.783168109789814</v>
      </c>
      <c r="H52095" s="515">
        <v>2.1376855052401136</v>
      </c>
    </row>
    <row r="52096" spans="1:8">
      <c r="A52096" s="513" t="str">
        <f t="shared" si="813"/>
        <v>JamaicaMujer2045-2050085</v>
      </c>
      <c r="B52096" s="513" t="s">
        <v>216</v>
      </c>
      <c r="C52096" s="513" t="s">
        <v>18</v>
      </c>
      <c r="D52096" s="513" t="s">
        <v>469</v>
      </c>
      <c r="E52096" s="514">
        <v>0</v>
      </c>
      <c r="F52096" s="513">
        <v>85</v>
      </c>
      <c r="G52096" s="515">
        <v>10.253763626817719</v>
      </c>
      <c r="H52096" s="515">
        <v>2.0492803307392107</v>
      </c>
    </row>
    <row r="52097" spans="1:8">
      <c r="A52097" s="513" t="str">
        <f t="shared" si="813"/>
        <v>JamaicaMujer2045-2050086</v>
      </c>
      <c r="B52097" s="513" t="s">
        <v>216</v>
      </c>
      <c r="C52097" s="513" t="s">
        <v>18</v>
      </c>
      <c r="D52097" s="513" t="s">
        <v>469</v>
      </c>
      <c r="E52097" s="514">
        <v>0</v>
      </c>
      <c r="F52097" s="513">
        <v>86</v>
      </c>
      <c r="G52097" s="515">
        <v>9.7408881272505106</v>
      </c>
      <c r="H52097" s="515">
        <v>1.961448966133007</v>
      </c>
    </row>
    <row r="52098" spans="1:8">
      <c r="A52098" s="513" t="str">
        <f t="shared" si="813"/>
        <v>JamaicaMujer2045-2050087</v>
      </c>
      <c r="B52098" s="513" t="s">
        <v>216</v>
      </c>
      <c r="C52098" s="513" t="s">
        <v>18</v>
      </c>
      <c r="D52098" s="513" t="s">
        <v>469</v>
      </c>
      <c r="E52098" s="514">
        <v>0</v>
      </c>
      <c r="F52098" s="513">
        <v>87</v>
      </c>
      <c r="G52098" s="515">
        <v>9.2446297593088183</v>
      </c>
      <c r="H52098" s="515">
        <v>1.8743499789102702</v>
      </c>
    </row>
    <row r="52099" spans="1:8">
      <c r="A52099" s="513" t="str">
        <f t="shared" ref="A52099:A52162" si="814">B52099&amp;C52099&amp;D52099&amp;E52099&amp;F52099</f>
        <v>JamaicaMujer2045-2050088</v>
      </c>
      <c r="B52099" s="513" t="s">
        <v>216</v>
      </c>
      <c r="C52099" s="513" t="s">
        <v>18</v>
      </c>
      <c r="D52099" s="513" t="s">
        <v>469</v>
      </c>
      <c r="E52099" s="514">
        <v>0</v>
      </c>
      <c r="F52099" s="513">
        <v>88</v>
      </c>
      <c r="G52099" s="515">
        <v>8.7650442296470352</v>
      </c>
      <c r="H52099" s="515">
        <v>1.7881374003487589</v>
      </c>
    </row>
    <row r="52100" spans="1:8">
      <c r="A52100" s="513" t="str">
        <f t="shared" si="814"/>
        <v>JamaicaMujer2045-2050089</v>
      </c>
      <c r="B52100" s="513" t="s">
        <v>216</v>
      </c>
      <c r="C52100" s="513" t="s">
        <v>18</v>
      </c>
      <c r="D52100" s="513" t="s">
        <v>469</v>
      </c>
      <c r="E52100" s="514">
        <v>0</v>
      </c>
      <c r="F52100" s="513">
        <v>89</v>
      </c>
      <c r="G52100" s="515">
        <v>8.3021538737108234</v>
      </c>
      <c r="H52100" s="515">
        <v>1.7029595693122161</v>
      </c>
    </row>
    <row r="52101" spans="1:8">
      <c r="A52101" s="513" t="str">
        <f t="shared" si="814"/>
        <v>JamaicaMujer2045-2050090</v>
      </c>
      <c r="B52101" s="513" t="s">
        <v>216</v>
      </c>
      <c r="C52101" s="513" t="s">
        <v>18</v>
      </c>
      <c r="D52101" s="513" t="s">
        <v>469</v>
      </c>
      <c r="E52101" s="514">
        <v>0</v>
      </c>
      <c r="F52101" s="513">
        <v>90</v>
      </c>
      <c r="G52101" s="515">
        <v>7.8559471163638337</v>
      </c>
      <c r="H52101" s="515">
        <v>1.6189579371251444</v>
      </c>
    </row>
    <row r="52102" spans="1:8">
      <c r="A52102" s="513" t="str">
        <f t="shared" si="814"/>
        <v>JamaicaMujer2045-2050091</v>
      </c>
      <c r="B52102" s="513" t="s">
        <v>216</v>
      </c>
      <c r="C52102" s="513" t="s">
        <v>18</v>
      </c>
      <c r="D52102" s="513" t="s">
        <v>469</v>
      </c>
      <c r="E52102" s="514">
        <v>0</v>
      </c>
      <c r="F52102" s="513">
        <v>91</v>
      </c>
      <c r="G52102" s="515">
        <v>7.4263780787130811</v>
      </c>
      <c r="H52102" s="515">
        <v>1.5362659143571893</v>
      </c>
    </row>
    <row r="52103" spans="1:8">
      <c r="A52103" s="513" t="str">
        <f t="shared" si="814"/>
        <v>JamaicaMujer2045-2050092</v>
      </c>
      <c r="B52103" s="513" t="s">
        <v>216</v>
      </c>
      <c r="C52103" s="513" t="s">
        <v>18</v>
      </c>
      <c r="D52103" s="513" t="s">
        <v>469</v>
      </c>
      <c r="E52103" s="514">
        <v>0</v>
      </c>
      <c r="F52103" s="513">
        <v>92</v>
      </c>
      <c r="G52103" s="515">
        <v>7.0133664474327624</v>
      </c>
      <c r="H52103" s="515">
        <v>1.455007809515829</v>
      </c>
    </row>
    <row r="52104" spans="1:8">
      <c r="A52104" s="513" t="str">
        <f t="shared" si="814"/>
        <v>JamaicaMujer2045-2050093</v>
      </c>
      <c r="B52104" s="513" t="s">
        <v>216</v>
      </c>
      <c r="C52104" s="513" t="s">
        <v>18</v>
      </c>
      <c r="D52104" s="513" t="s">
        <v>469</v>
      </c>
      <c r="E52104" s="514">
        <v>0</v>
      </c>
      <c r="F52104" s="513">
        <v>93</v>
      </c>
      <c r="G52104" s="515">
        <v>6.6167975940106967</v>
      </c>
      <c r="H52104" s="515">
        <v>1.3752978183086328</v>
      </c>
    </row>
    <row r="52105" spans="1:8">
      <c r="A52105" s="513" t="str">
        <f t="shared" si="814"/>
        <v>JamaicaMujer2045-2050094</v>
      </c>
      <c r="B52105" s="513" t="s">
        <v>216</v>
      </c>
      <c r="C52105" s="513" t="s">
        <v>18</v>
      </c>
      <c r="D52105" s="513" t="s">
        <v>469</v>
      </c>
      <c r="E52105" s="514">
        <v>0</v>
      </c>
      <c r="F52105" s="513">
        <v>94</v>
      </c>
      <c r="G52105" s="515">
        <v>6.2365230433838841</v>
      </c>
      <c r="H52105" s="515">
        <v>1.2972390776610849</v>
      </c>
    </row>
    <row r="52106" spans="1:8">
      <c r="A52106" s="513" t="str">
        <f t="shared" si="814"/>
        <v>JamaicaMujer2045-2050095</v>
      </c>
      <c r="B52106" s="513" t="s">
        <v>216</v>
      </c>
      <c r="C52106" s="513" t="s">
        <v>18</v>
      </c>
      <c r="D52106" s="513" t="s">
        <v>469</v>
      </c>
      <c r="E52106" s="514">
        <v>0</v>
      </c>
      <c r="F52106" s="513">
        <v>95</v>
      </c>
      <c r="G52106" s="515">
        <v>5.8723610524629342</v>
      </c>
      <c r="H52106" s="515">
        <v>1.2209227834476879</v>
      </c>
    </row>
    <row r="52107" spans="1:8">
      <c r="A52107" s="513" t="str">
        <f t="shared" si="814"/>
        <v>JamaicaMujer2045-2050096</v>
      </c>
      <c r="B52107" s="513" t="s">
        <v>216</v>
      </c>
      <c r="C52107" s="513" t="s">
        <v>18</v>
      </c>
      <c r="D52107" s="513" t="s">
        <v>469</v>
      </c>
      <c r="E52107" s="514">
        <v>0</v>
      </c>
      <c r="F52107" s="513">
        <v>96</v>
      </c>
      <c r="G52107" s="515">
        <v>5.5240974648433125</v>
      </c>
      <c r="H52107" s="515">
        <v>1.1464274826705709</v>
      </c>
    </row>
    <row r="52108" spans="1:8">
      <c r="A52108" s="513" t="str">
        <f t="shared" si="814"/>
        <v>JamaicaMujer2045-2050097</v>
      </c>
      <c r="B52108" s="513" t="s">
        <v>216</v>
      </c>
      <c r="C52108" s="513" t="s">
        <v>18</v>
      </c>
      <c r="D52108" s="513" t="s">
        <v>469</v>
      </c>
      <c r="E52108" s="514">
        <v>0</v>
      </c>
      <c r="F52108" s="513">
        <v>97</v>
      </c>
      <c r="G52108" s="515">
        <v>5.1914868957823046</v>
      </c>
      <c r="H52108" s="515">
        <v>1.0738182772725779</v>
      </c>
    </row>
    <row r="52109" spans="1:8">
      <c r="A52109" s="513" t="str">
        <f t="shared" si="814"/>
        <v>JamaicaMujer2045-2050098</v>
      </c>
      <c r="B52109" s="513" t="s">
        <v>216</v>
      </c>
      <c r="C52109" s="513" t="s">
        <v>18</v>
      </c>
      <c r="D52109" s="513" t="s">
        <v>469</v>
      </c>
      <c r="E52109" s="514">
        <v>0</v>
      </c>
      <c r="F52109" s="513">
        <v>98</v>
      </c>
      <c r="G52109" s="515">
        <v>4.8742541358952671</v>
      </c>
      <c r="H52109" s="515">
        <v>1.0031461759096156</v>
      </c>
    </row>
    <row r="52110" spans="1:8">
      <c r="A52110" s="513" t="str">
        <f t="shared" si="814"/>
        <v>JamaicaMujer2045-2050099</v>
      </c>
      <c r="B52110" s="513" t="s">
        <v>216</v>
      </c>
      <c r="C52110" s="513" t="s">
        <v>18</v>
      </c>
      <c r="D52110" s="513" t="s">
        <v>469</v>
      </c>
      <c r="E52110" s="514">
        <v>0</v>
      </c>
      <c r="F52110" s="513">
        <v>99</v>
      </c>
      <c r="G52110" s="515">
        <v>4.5720955362262501</v>
      </c>
      <c r="H52110" s="515">
        <v>0.93444753226403798</v>
      </c>
    </row>
    <row r="52111" spans="1:8">
      <c r="A52111" s="513" t="str">
        <f t="shared" si="814"/>
        <v>JamaicaMujer2045-20500100</v>
      </c>
      <c r="B52111" s="513" t="s">
        <v>216</v>
      </c>
      <c r="C52111" s="513" t="s">
        <v>18</v>
      </c>
      <c r="D52111" s="513" t="s">
        <v>469</v>
      </c>
      <c r="E52111" s="514">
        <v>0</v>
      </c>
      <c r="F52111" s="513">
        <v>100</v>
      </c>
      <c r="G52111" s="515">
        <v>4.2846807869289876</v>
      </c>
      <c r="H52111" s="515">
        <v>0.8677434054429165</v>
      </c>
    </row>
    <row r="52112" spans="1:8">
      <c r="A52112" s="513" t="str">
        <f t="shared" si="814"/>
        <v>JamaicaMujer2045-20500101</v>
      </c>
      <c r="B52112" s="513" t="s">
        <v>216</v>
      </c>
      <c r="C52112" s="513" t="s">
        <v>18</v>
      </c>
      <c r="D52112" s="513" t="s">
        <v>469</v>
      </c>
      <c r="E52112" s="514">
        <v>0</v>
      </c>
      <c r="F52112" s="513">
        <v>101</v>
      </c>
      <c r="G52112" s="515">
        <v>4.011654723038184</v>
      </c>
      <c r="H52112" s="515">
        <v>0.8030388746360908</v>
      </c>
    </row>
    <row r="52113" spans="1:8">
      <c r="A52113" s="513" t="str">
        <f t="shared" si="814"/>
        <v>JamaicaMujer2045-20500102</v>
      </c>
      <c r="B52113" s="513" t="s">
        <v>216</v>
      </c>
      <c r="C52113" s="513" t="s">
        <v>18</v>
      </c>
      <c r="D52113" s="513" t="s">
        <v>469</v>
      </c>
      <c r="E52113" s="514">
        <v>0</v>
      </c>
      <c r="F52113" s="513">
        <v>102</v>
      </c>
      <c r="G52113" s="515">
        <v>3.7526390064489532</v>
      </c>
      <c r="H52113" s="515">
        <v>0.74032239524980115</v>
      </c>
    </row>
    <row r="52114" spans="1:8">
      <c r="A52114" s="513" t="str">
        <f t="shared" si="814"/>
        <v>JamaicaMujer2045-20500103</v>
      </c>
      <c r="B52114" s="513" t="s">
        <v>216</v>
      </c>
      <c r="C52114" s="513" t="s">
        <v>18</v>
      </c>
      <c r="D52114" s="513" t="s">
        <v>469</v>
      </c>
      <c r="E52114" s="514">
        <v>0</v>
      </c>
      <c r="F52114" s="513">
        <v>103</v>
      </c>
      <c r="G52114" s="515">
        <v>3.5072339142351874</v>
      </c>
      <c r="H52114" s="515">
        <v>0.67956464543801398</v>
      </c>
    </row>
    <row r="52115" spans="1:8">
      <c r="A52115" s="513" t="str">
        <f t="shared" si="814"/>
        <v>JamaicaMujer2045-20500104</v>
      </c>
      <c r="B52115" s="513" t="s">
        <v>216</v>
      </c>
      <c r="C52115" s="513" t="s">
        <v>18</v>
      </c>
      <c r="D52115" s="513" t="s">
        <v>469</v>
      </c>
      <c r="E52115" s="514">
        <v>0</v>
      </c>
      <c r="F52115" s="513">
        <v>104</v>
      </c>
      <c r="G52115" s="515">
        <v>3.2750194709648923</v>
      </c>
      <c r="H52115" s="515">
        <v>0.62071730692480853</v>
      </c>
    </row>
    <row r="52116" spans="1:8">
      <c r="A52116" s="513" t="str">
        <f t="shared" si="814"/>
        <v>JamaicaMujer2045-20500105</v>
      </c>
      <c r="B52116" s="513" t="s">
        <v>216</v>
      </c>
      <c r="C52116" s="513" t="s">
        <v>18</v>
      </c>
      <c r="D52116" s="513" t="s">
        <v>469</v>
      </c>
      <c r="E52116" s="514">
        <v>0</v>
      </c>
      <c r="F52116" s="513">
        <v>105</v>
      </c>
      <c r="G52116" s="515">
        <v>3.0555560013452117</v>
      </c>
      <c r="H52116" s="515">
        <v>0.56371063837665458</v>
      </c>
    </row>
    <row r="52117" spans="1:8">
      <c r="A52117" s="513" t="str">
        <f t="shared" si="814"/>
        <v>JamaicaMujer2045-20500106</v>
      </c>
      <c r="B52117" s="513" t="s">
        <v>216</v>
      </c>
      <c r="C52117" s="513" t="s">
        <v>18</v>
      </c>
      <c r="D52117" s="513" t="s">
        <v>469</v>
      </c>
      <c r="E52117" s="514">
        <v>0</v>
      </c>
      <c r="F52117" s="513">
        <v>106</v>
      </c>
      <c r="G52117" s="515">
        <v>2.8483826799194083</v>
      </c>
      <c r="H52117" s="515">
        <v>0.50844956697591204</v>
      </c>
    </row>
    <row r="52118" spans="1:8">
      <c r="A52118" s="513" t="str">
        <f t="shared" si="814"/>
        <v>JamaicaMujer2045-20500107</v>
      </c>
      <c r="B52118" s="513" t="s">
        <v>216</v>
      </c>
      <c r="C52118" s="513" t="s">
        <v>18</v>
      </c>
      <c r="D52118" s="513" t="s">
        <v>469</v>
      </c>
      <c r="E52118" s="514">
        <v>0</v>
      </c>
      <c r="F52118" s="513">
        <v>107</v>
      </c>
      <c r="G52118" s="515">
        <v>2.6530124917703142</v>
      </c>
      <c r="H52118" s="515">
        <v>0.45480570935001868</v>
      </c>
    </row>
    <row r="52119" spans="1:8">
      <c r="A52119" s="513" t="str">
        <f t="shared" si="814"/>
        <v>JamaicaMujer2045-20500108</v>
      </c>
      <c r="B52119" s="513" t="s">
        <v>216</v>
      </c>
      <c r="C52119" s="513" t="s">
        <v>18</v>
      </c>
      <c r="D52119" s="513" t="s">
        <v>469</v>
      </c>
      <c r="E52119" s="514">
        <v>0</v>
      </c>
      <c r="F52119" s="513">
        <v>108</v>
      </c>
      <c r="G52119" s="515">
        <v>2.4689195685706729</v>
      </c>
      <c r="H52119" s="515">
        <v>0.40259950219201823</v>
      </c>
    </row>
    <row r="52120" spans="1:8">
      <c r="A52120" s="513" t="str">
        <f t="shared" si="814"/>
        <v>JamaicaMujer2045-20500109</v>
      </c>
      <c r="B52120" s="513" t="s">
        <v>216</v>
      </c>
      <c r="C52120" s="513" t="s">
        <v>18</v>
      </c>
      <c r="D52120" s="513" t="s">
        <v>469</v>
      </c>
      <c r="E52120" s="514">
        <v>0</v>
      </c>
      <c r="F52120" s="513">
        <v>109</v>
      </c>
      <c r="G52120" s="515">
        <v>2.2955085180722614</v>
      </c>
      <c r="H52120" s="515">
        <v>0.35155472661828768</v>
      </c>
    </row>
    <row r="52121" spans="1:8">
      <c r="A52121" s="513" t="str">
        <f t="shared" si="814"/>
        <v>JamaicaMujer2045-20500110</v>
      </c>
      <c r="B52121" s="513" t="s">
        <v>216</v>
      </c>
      <c r="C52121" s="513" t="s">
        <v>18</v>
      </c>
      <c r="D52121" s="513" t="s">
        <v>469</v>
      </c>
      <c r="E52121" s="514">
        <v>0</v>
      </c>
      <c r="F52121" s="513">
        <v>110</v>
      </c>
      <c r="G52121" s="515">
        <v>2.1320420806369254</v>
      </c>
      <c r="H52121" s="515">
        <v>0.30116666639381706</v>
      </c>
    </row>
    <row r="52122" spans="1:8">
      <c r="A52122" s="513" t="str">
        <f t="shared" si="814"/>
        <v>JamaicaMujer2045-20500111</v>
      </c>
      <c r="B52122" s="513" t="s">
        <v>216</v>
      </c>
      <c r="C52122" s="513" t="s">
        <v>18</v>
      </c>
      <c r="D52122" s="513" t="s">
        <v>469</v>
      </c>
      <c r="E52122" s="514">
        <v>0</v>
      </c>
      <c r="F52122" s="513">
        <v>111</v>
      </c>
      <c r="G52122" s="515">
        <v>1.9614272657831793</v>
      </c>
      <c r="H52122" s="515">
        <v>0.25027076180218111</v>
      </c>
    </row>
    <row r="52123" spans="1:8">
      <c r="A52123" s="513" t="str">
        <f t="shared" si="814"/>
        <v>JamaicaMujer2045-20500112</v>
      </c>
      <c r="B52123" s="513" t="s">
        <v>216</v>
      </c>
      <c r="C52123" s="513" t="s">
        <v>18</v>
      </c>
      <c r="D52123" s="513" t="s">
        <v>469</v>
      </c>
      <c r="E52123" s="514">
        <v>0</v>
      </c>
      <c r="F52123" s="513">
        <v>112</v>
      </c>
      <c r="G52123" s="515">
        <v>1.7999032103169372</v>
      </c>
      <c r="H52123" s="515">
        <v>0.19546365942784769</v>
      </c>
    </row>
    <row r="52124" spans="1:8">
      <c r="A52124" s="513" t="str">
        <f t="shared" si="814"/>
        <v>JamaicaMujer2045-20500113</v>
      </c>
      <c r="B52124" s="513" t="s">
        <v>216</v>
      </c>
      <c r="C52124" s="513" t="s">
        <v>18</v>
      </c>
      <c r="D52124" s="513" t="s">
        <v>469</v>
      </c>
      <c r="E52124" s="514">
        <v>0</v>
      </c>
      <c r="F52124" s="513">
        <v>113</v>
      </c>
      <c r="G52124" s="515">
        <v>1.6244862484384086</v>
      </c>
      <c r="H52124" s="515">
        <v>0.12493031411511879</v>
      </c>
    </row>
    <row r="52125" spans="1:8">
      <c r="A52125" s="513" t="str">
        <f t="shared" si="814"/>
        <v>JamaicaMujer2045-20500114</v>
      </c>
      <c r="B52125" s="513" t="s">
        <v>216</v>
      </c>
      <c r="C52125" s="513" t="s">
        <v>18</v>
      </c>
      <c r="D52125" s="513" t="s">
        <v>469</v>
      </c>
      <c r="E52125" s="514">
        <v>0</v>
      </c>
      <c r="F52125" s="513">
        <v>114</v>
      </c>
      <c r="G52125" s="515">
        <v>1.5337578080054186</v>
      </c>
      <c r="H52125" s="515">
        <v>0</v>
      </c>
    </row>
    <row r="52126" spans="1:8">
      <c r="A52126" s="513" t="str">
        <f t="shared" si="814"/>
        <v>JamaicaMujer2045-20500115</v>
      </c>
      <c r="B52126" s="513" t="s">
        <v>216</v>
      </c>
      <c r="C52126" s="513" t="s">
        <v>18</v>
      </c>
      <c r="D52126" s="513" t="s">
        <v>469</v>
      </c>
      <c r="E52126" s="514">
        <v>0</v>
      </c>
      <c r="F52126" s="513">
        <v>115</v>
      </c>
      <c r="G52126" s="515">
        <v>1.3433270454406738</v>
      </c>
      <c r="H52126" s="515">
        <v>0</v>
      </c>
    </row>
    <row r="52127" spans="1:8">
      <c r="A52127" s="513" t="str">
        <f t="shared" si="814"/>
        <v>JamaicaMujer2045-20500116</v>
      </c>
      <c r="B52127" s="513" t="s">
        <v>216</v>
      </c>
      <c r="C52127" s="513" t="s">
        <v>18</v>
      </c>
      <c r="D52127" s="513" t="s">
        <v>469</v>
      </c>
      <c r="E52127" s="514">
        <v>0</v>
      </c>
      <c r="F52127" s="513">
        <v>116</v>
      </c>
      <c r="G52127" s="515">
        <v>1</v>
      </c>
      <c r="H52127" s="515">
        <v>0</v>
      </c>
    </row>
    <row r="52128" spans="1:8">
      <c r="A52128" s="513" t="str">
        <f t="shared" si="814"/>
        <v>JamaicaMujer2045-20500.0150</v>
      </c>
      <c r="B52128" s="513" t="s">
        <v>216</v>
      </c>
      <c r="C52128" s="513" t="s">
        <v>18</v>
      </c>
      <c r="D52128" s="513" t="s">
        <v>469</v>
      </c>
      <c r="E52128" s="514">
        <v>0.01</v>
      </c>
      <c r="F52128" s="513">
        <v>50</v>
      </c>
      <c r="G52128" s="515">
        <v>30.301213673830944</v>
      </c>
      <c r="H52128" s="515">
        <v>3.2573668612157261</v>
      </c>
    </row>
    <row r="52129" spans="1:8">
      <c r="A52129" s="513" t="str">
        <f t="shared" si="814"/>
        <v>JamaicaMujer2045-20500.0151</v>
      </c>
      <c r="B52129" s="513" t="s">
        <v>216</v>
      </c>
      <c r="C52129" s="513" t="s">
        <v>18</v>
      </c>
      <c r="D52129" s="513" t="s">
        <v>469</v>
      </c>
      <c r="E52129" s="514">
        <v>0.01</v>
      </c>
      <c r="F52129" s="513">
        <v>51</v>
      </c>
      <c r="G52129" s="515">
        <v>29.66515980175069</v>
      </c>
      <c r="H52129" s="515">
        <v>3.2503174203575886</v>
      </c>
    </row>
    <row r="52130" spans="1:8">
      <c r="A52130" s="513" t="str">
        <f t="shared" si="814"/>
        <v>JamaicaMujer2045-20500.0152</v>
      </c>
      <c r="B52130" s="513" t="s">
        <v>216</v>
      </c>
      <c r="C52130" s="513" t="s">
        <v>18</v>
      </c>
      <c r="D52130" s="513" t="s">
        <v>469</v>
      </c>
      <c r="E52130" s="514">
        <v>0.01</v>
      </c>
      <c r="F52130" s="513">
        <v>52</v>
      </c>
      <c r="G52130" s="515">
        <v>29.024872811789507</v>
      </c>
      <c r="H52130" s="515">
        <v>3.242864628012315</v>
      </c>
    </row>
    <row r="52131" spans="1:8">
      <c r="A52131" s="513" t="str">
        <f t="shared" si="814"/>
        <v>JamaicaMujer2045-20500.0153</v>
      </c>
      <c r="B52131" s="513" t="s">
        <v>216</v>
      </c>
      <c r="C52131" s="513" t="s">
        <v>18</v>
      </c>
      <c r="D52131" s="513" t="s">
        <v>469</v>
      </c>
      <c r="E52131" s="514">
        <v>0.01</v>
      </c>
      <c r="F52131" s="513">
        <v>53</v>
      </c>
      <c r="G52131" s="515">
        <v>28.380158682565625</v>
      </c>
      <c r="H52131" s="515">
        <v>3.2351651922706237</v>
      </c>
    </row>
    <row r="52132" spans="1:8">
      <c r="A52132" s="513" t="str">
        <f t="shared" si="814"/>
        <v>JamaicaMujer2045-20500.0154</v>
      </c>
      <c r="B52132" s="513" t="s">
        <v>216</v>
      </c>
      <c r="C52132" s="513" t="s">
        <v>18</v>
      </c>
      <c r="D52132" s="513" t="s">
        <v>469</v>
      </c>
      <c r="E52132" s="514">
        <v>0.01</v>
      </c>
      <c r="F52132" s="513">
        <v>54</v>
      </c>
      <c r="G52132" s="515">
        <v>27.733566704901829</v>
      </c>
      <c r="H52132" s="515">
        <v>3.2253331342865894</v>
      </c>
    </row>
    <row r="52133" spans="1:8">
      <c r="A52133" s="513" t="str">
        <f t="shared" si="814"/>
        <v>JamaicaMujer2045-20500.0155</v>
      </c>
      <c r="B52133" s="513" t="s">
        <v>216</v>
      </c>
      <c r="C52133" s="513" t="s">
        <v>18</v>
      </c>
      <c r="D52133" s="513" t="s">
        <v>469</v>
      </c>
      <c r="E52133" s="514">
        <v>0.01</v>
      </c>
      <c r="F52133" s="513">
        <v>55</v>
      </c>
      <c r="G52133" s="515">
        <v>27.084778522135885</v>
      </c>
      <c r="H52133" s="515">
        <v>3.2136237278502926</v>
      </c>
    </row>
    <row r="52134" spans="1:8">
      <c r="A52134" s="513" t="str">
        <f t="shared" si="814"/>
        <v>JamaicaMujer2045-20500.0156</v>
      </c>
      <c r="B52134" s="513" t="s">
        <v>216</v>
      </c>
      <c r="C52134" s="513" t="s">
        <v>18</v>
      </c>
      <c r="D52134" s="513" t="s">
        <v>469</v>
      </c>
      <c r="E52134" s="514">
        <v>0.01</v>
      </c>
      <c r="F52134" s="513">
        <v>56</v>
      </c>
      <c r="G52134" s="515">
        <v>26.433470025296785</v>
      </c>
      <c r="H52134" s="515">
        <v>3.2013174768632346</v>
      </c>
    </row>
    <row r="52135" spans="1:8">
      <c r="A52135" s="513" t="str">
        <f t="shared" si="814"/>
        <v>JamaicaMujer2045-20500.0157</v>
      </c>
      <c r="B52135" s="513" t="s">
        <v>216</v>
      </c>
      <c r="C52135" s="513" t="s">
        <v>18</v>
      </c>
      <c r="D52135" s="513" t="s">
        <v>469</v>
      </c>
      <c r="E52135" s="514">
        <v>0.01</v>
      </c>
      <c r="F52135" s="513">
        <v>57</v>
      </c>
      <c r="G52135" s="515">
        <v>25.779310980326855</v>
      </c>
      <c r="H52135" s="515">
        <v>3.1886680091209372</v>
      </c>
    </row>
    <row r="52136" spans="1:8">
      <c r="A52136" s="513" t="str">
        <f t="shared" si="814"/>
        <v>JamaicaMujer2045-20500.0158</v>
      </c>
      <c r="B52136" s="513" t="s">
        <v>216</v>
      </c>
      <c r="C52136" s="513" t="s">
        <v>18</v>
      </c>
      <c r="D52136" s="513" t="s">
        <v>469</v>
      </c>
      <c r="E52136" s="514">
        <v>0.01</v>
      </c>
      <c r="F52136" s="513">
        <v>58</v>
      </c>
      <c r="G52136" s="515">
        <v>25.121964631446335</v>
      </c>
      <c r="H52136" s="515">
        <v>3.1759338055011583</v>
      </c>
    </row>
    <row r="52137" spans="1:8">
      <c r="A52137" s="513" t="str">
        <f t="shared" si="814"/>
        <v>JamaicaMujer2045-20500.0159</v>
      </c>
      <c r="B52137" s="513" t="s">
        <v>216</v>
      </c>
      <c r="C52137" s="513" t="s">
        <v>18</v>
      </c>
      <c r="D52137" s="513" t="s">
        <v>469</v>
      </c>
      <c r="E52137" s="514">
        <v>0.01</v>
      </c>
      <c r="F52137" s="513">
        <v>59</v>
      </c>
      <c r="G52137" s="515">
        <v>24.466255718572643</v>
      </c>
      <c r="H52137" s="515">
        <v>3.1597161111342227</v>
      </c>
    </row>
    <row r="52138" spans="1:8">
      <c r="A52138" s="513" t="str">
        <f t="shared" si="814"/>
        <v>JamaicaMujer2045-20500.0160</v>
      </c>
      <c r="B52138" s="513" t="s">
        <v>216</v>
      </c>
      <c r="C52138" s="513" t="s">
        <v>18</v>
      </c>
      <c r="D52138" s="513" t="s">
        <v>469</v>
      </c>
      <c r="E52138" s="514">
        <v>0.01</v>
      </c>
      <c r="F52138" s="513">
        <v>60</v>
      </c>
      <c r="G52138" s="515">
        <v>23.811632844166116</v>
      </c>
      <c r="H52138" s="515">
        <v>3.1404646573561212</v>
      </c>
    </row>
    <row r="52139" spans="1:8">
      <c r="A52139" s="513" t="str">
        <f t="shared" si="814"/>
        <v>JamaicaMujer2045-20500.0161</v>
      </c>
      <c r="B52139" s="513" t="s">
        <v>216</v>
      </c>
      <c r="C52139" s="513" t="s">
        <v>18</v>
      </c>
      <c r="D52139" s="513" t="s">
        <v>469</v>
      </c>
      <c r="E52139" s="514">
        <v>0.01</v>
      </c>
      <c r="F52139" s="513">
        <v>61</v>
      </c>
      <c r="G52139" s="515">
        <v>23.15753767409684</v>
      </c>
      <c r="H52139" s="515">
        <v>3.1200948086479525</v>
      </c>
    </row>
    <row r="52140" spans="1:8">
      <c r="A52140" s="513" t="str">
        <f t="shared" si="814"/>
        <v>JamaicaMujer2045-20500.0162</v>
      </c>
      <c r="B52140" s="513" t="s">
        <v>216</v>
      </c>
      <c r="C52140" s="513" t="s">
        <v>18</v>
      </c>
      <c r="D52140" s="513" t="s">
        <v>469</v>
      </c>
      <c r="E52140" s="514">
        <v>0.01</v>
      </c>
      <c r="F52140" s="513">
        <v>62</v>
      </c>
      <c r="G52140" s="515">
        <v>22.503403854310658</v>
      </c>
      <c r="H52140" s="515">
        <v>3.0990349674173423</v>
      </c>
    </row>
    <row r="52141" spans="1:8">
      <c r="A52141" s="513" t="str">
        <f t="shared" si="814"/>
        <v>JamaicaMujer2045-20500.0163</v>
      </c>
      <c r="B52141" s="513" t="s">
        <v>216</v>
      </c>
      <c r="C52141" s="513" t="s">
        <v>18</v>
      </c>
      <c r="D52141" s="513" t="s">
        <v>469</v>
      </c>
      <c r="E52141" s="514">
        <v>0.01</v>
      </c>
      <c r="F52141" s="513">
        <v>63</v>
      </c>
      <c r="G52141" s="515">
        <v>21.848655886596781</v>
      </c>
      <c r="H52141" s="515">
        <v>3.0777176967764319</v>
      </c>
    </row>
    <row r="52142" spans="1:8">
      <c r="A52142" s="513" t="str">
        <f t="shared" si="814"/>
        <v>JamaicaMujer2045-20500.0164</v>
      </c>
      <c r="B52142" s="513" t="s">
        <v>216</v>
      </c>
      <c r="C52142" s="513" t="s">
        <v>18</v>
      </c>
      <c r="D52142" s="513" t="s">
        <v>469</v>
      </c>
      <c r="E52142" s="514">
        <v>0.01</v>
      </c>
      <c r="F52142" s="513">
        <v>64</v>
      </c>
      <c r="G52142" s="515">
        <v>21.200005041339217</v>
      </c>
      <c r="H52142" s="515">
        <v>3.051650816687081</v>
      </c>
    </row>
    <row r="52143" spans="1:8">
      <c r="A52143" s="513" t="str">
        <f t="shared" si="814"/>
        <v>JamaicaMujer2045-20500.0165</v>
      </c>
      <c r="B52143" s="513" t="s">
        <v>216</v>
      </c>
      <c r="C52143" s="513" t="s">
        <v>18</v>
      </c>
      <c r="D52143" s="513" t="s">
        <v>469</v>
      </c>
      <c r="E52143" s="514">
        <v>0.01</v>
      </c>
      <c r="F52143" s="513">
        <v>65</v>
      </c>
      <c r="G52143" s="515">
        <v>20.556540943256465</v>
      </c>
      <c r="H52143" s="515">
        <v>3.0215293546176603</v>
      </c>
    </row>
    <row r="52144" spans="1:8">
      <c r="A52144" s="513" t="str">
        <f t="shared" si="814"/>
        <v>JamaicaMujer2045-20500.0166</v>
      </c>
      <c r="B52144" s="513" t="s">
        <v>216</v>
      </c>
      <c r="C52144" s="513" t="s">
        <v>18</v>
      </c>
      <c r="D52144" s="513" t="s">
        <v>469</v>
      </c>
      <c r="E52144" s="514">
        <v>0.01</v>
      </c>
      <c r="F52144" s="513">
        <v>66</v>
      </c>
      <c r="G52144" s="515">
        <v>19.917348650177047</v>
      </c>
      <c r="H52144" s="515">
        <v>2.9899742352461827</v>
      </c>
    </row>
    <row r="52145" spans="1:8">
      <c r="A52145" s="513" t="str">
        <f t="shared" si="814"/>
        <v>JamaicaMujer2045-20500.0167</v>
      </c>
      <c r="B52145" s="513" t="s">
        <v>216</v>
      </c>
      <c r="C52145" s="513" t="s">
        <v>18</v>
      </c>
      <c r="D52145" s="513" t="s">
        <v>469</v>
      </c>
      <c r="E52145" s="514">
        <v>0.01</v>
      </c>
      <c r="F52145" s="513">
        <v>67</v>
      </c>
      <c r="G52145" s="515">
        <v>19.281505660418794</v>
      </c>
      <c r="H52145" s="515">
        <v>2.9576191207260547</v>
      </c>
    </row>
    <row r="52146" spans="1:8">
      <c r="A52146" s="513" t="str">
        <f t="shared" si="814"/>
        <v>JamaicaMujer2045-20500.0168</v>
      </c>
      <c r="B52146" s="513" t="s">
        <v>216</v>
      </c>
      <c r="C52146" s="513" t="s">
        <v>18</v>
      </c>
      <c r="D52146" s="513" t="s">
        <v>469</v>
      </c>
      <c r="E52146" s="514">
        <v>0.01</v>
      </c>
      <c r="F52146" s="513">
        <v>68</v>
      </c>
      <c r="G52146" s="515">
        <v>18.648078887532236</v>
      </c>
      <c r="H52146" s="515">
        <v>2.9251017955701673</v>
      </c>
    </row>
    <row r="52147" spans="1:8">
      <c r="A52147" s="513" t="str">
        <f t="shared" si="814"/>
        <v>JamaicaMujer2045-20500.0169</v>
      </c>
      <c r="B52147" s="513" t="s">
        <v>216</v>
      </c>
      <c r="C52147" s="513" t="s">
        <v>18</v>
      </c>
      <c r="D52147" s="513" t="s">
        <v>469</v>
      </c>
      <c r="E52147" s="514">
        <v>0.01</v>
      </c>
      <c r="F52147" s="513">
        <v>69</v>
      </c>
      <c r="G52147" s="515">
        <v>18.025150755442407</v>
      </c>
      <c r="H52147" s="515">
        <v>2.8872738885383233</v>
      </c>
    </row>
    <row r="52148" spans="1:8">
      <c r="A52148" s="513" t="str">
        <f t="shared" si="814"/>
        <v>JamaicaMujer2045-20500.0170</v>
      </c>
      <c r="B52148" s="513" t="s">
        <v>216</v>
      </c>
      <c r="C52148" s="513" t="s">
        <v>18</v>
      </c>
      <c r="D52148" s="513" t="s">
        <v>469</v>
      </c>
      <c r="E52148" s="514">
        <v>0.01</v>
      </c>
      <c r="F52148" s="513">
        <v>70</v>
      </c>
      <c r="G52148" s="515">
        <v>17.411351758840059</v>
      </c>
      <c r="H52148" s="515">
        <v>2.8450643627611663</v>
      </c>
    </row>
    <row r="52149" spans="1:8">
      <c r="A52149" s="513" t="str">
        <f t="shared" si="814"/>
        <v>JamaicaMujer2045-20500.0171</v>
      </c>
      <c r="B52149" s="513" t="s">
        <v>216</v>
      </c>
      <c r="C52149" s="513" t="s">
        <v>18</v>
      </c>
      <c r="D52149" s="513" t="s">
        <v>469</v>
      </c>
      <c r="E52149" s="514">
        <v>0.01</v>
      </c>
      <c r="F52149" s="513">
        <v>71</v>
      </c>
      <c r="G52149" s="515">
        <v>16.805314903203506</v>
      </c>
      <c r="H52149" s="515">
        <v>2.8029898437165839</v>
      </c>
    </row>
    <row r="52150" spans="1:8">
      <c r="A52150" s="513" t="str">
        <f t="shared" si="814"/>
        <v>JamaicaMujer2045-20500.0172</v>
      </c>
      <c r="B52150" s="513" t="s">
        <v>216</v>
      </c>
      <c r="C52150" s="513" t="s">
        <v>18</v>
      </c>
      <c r="D52150" s="513" t="s">
        <v>469</v>
      </c>
      <c r="E52150" s="514">
        <v>0.01</v>
      </c>
      <c r="F52150" s="513">
        <v>72</v>
      </c>
      <c r="G52150" s="515">
        <v>16.205668694239449</v>
      </c>
      <c r="H52150" s="515">
        <v>2.7618188186074097</v>
      </c>
    </row>
    <row r="52151" spans="1:8">
      <c r="A52151" s="513" t="str">
        <f t="shared" si="814"/>
        <v>JamaicaMujer2045-20500.0173</v>
      </c>
      <c r="B52151" s="513" t="s">
        <v>216</v>
      </c>
      <c r="C52151" s="513" t="s">
        <v>18</v>
      </c>
      <c r="D52151" s="513" t="s">
        <v>469</v>
      </c>
      <c r="E52151" s="514">
        <v>0.01</v>
      </c>
      <c r="F52151" s="513">
        <v>73</v>
      </c>
      <c r="G52151" s="515">
        <v>15.611029940844205</v>
      </c>
      <c r="H52151" s="515">
        <v>2.7223298511928982</v>
      </c>
    </row>
    <row r="52152" spans="1:8">
      <c r="A52152" s="513" t="str">
        <f t="shared" si="814"/>
        <v>JamaicaMujer2045-20500.0174</v>
      </c>
      <c r="B52152" s="513" t="s">
        <v>216</v>
      </c>
      <c r="C52152" s="513" t="s">
        <v>18</v>
      </c>
      <c r="D52152" s="513" t="s">
        <v>469</v>
      </c>
      <c r="E52152" s="514">
        <v>0.01</v>
      </c>
      <c r="F52152" s="513">
        <v>74</v>
      </c>
      <c r="G52152" s="515">
        <v>15.035287032781836</v>
      </c>
      <c r="H52152" s="515">
        <v>2.6759713208289635</v>
      </c>
    </row>
    <row r="52153" spans="1:8">
      <c r="A52153" s="513" t="str">
        <f t="shared" si="814"/>
        <v>JamaicaMujer2045-20500.0175</v>
      </c>
      <c r="B52153" s="513" t="s">
        <v>216</v>
      </c>
      <c r="C52153" s="513" t="s">
        <v>18</v>
      </c>
      <c r="D52153" s="513" t="s">
        <v>469</v>
      </c>
      <c r="E52153" s="514">
        <v>0.01</v>
      </c>
      <c r="F52153" s="513">
        <v>75</v>
      </c>
      <c r="G52153" s="515">
        <v>14.476360234131958</v>
      </c>
      <c r="H52153" s="515">
        <v>2.6238017866269283</v>
      </c>
    </row>
    <row r="52154" spans="1:8">
      <c r="A52154" s="513" t="str">
        <f t="shared" si="814"/>
        <v>JamaicaMujer2045-20500.0176</v>
      </c>
      <c r="B52154" s="513" t="s">
        <v>216</v>
      </c>
      <c r="C52154" s="513" t="s">
        <v>18</v>
      </c>
      <c r="D52154" s="513" t="s">
        <v>469</v>
      </c>
      <c r="E52154" s="514">
        <v>0.01</v>
      </c>
      <c r="F52154" s="513">
        <v>76</v>
      </c>
      <c r="G52154" s="515">
        <v>13.932216864173892</v>
      </c>
      <c r="H52154" s="515">
        <v>2.5702071700591897</v>
      </c>
    </row>
    <row r="52155" spans="1:8">
      <c r="A52155" s="513" t="str">
        <f t="shared" si="814"/>
        <v>JamaicaMujer2045-20500.0177</v>
      </c>
      <c r="B52155" s="513" t="s">
        <v>216</v>
      </c>
      <c r="C52155" s="513" t="s">
        <v>18</v>
      </c>
      <c r="D52155" s="513" t="s">
        <v>469</v>
      </c>
      <c r="E52155" s="514">
        <v>0.01</v>
      </c>
      <c r="F52155" s="513">
        <v>77</v>
      </c>
      <c r="G52155" s="515">
        <v>13.400854036322201</v>
      </c>
      <c r="H52155" s="515">
        <v>2.5159103218715173</v>
      </c>
    </row>
    <row r="52156" spans="1:8">
      <c r="A52156" s="513" t="str">
        <f t="shared" si="814"/>
        <v>JamaicaMujer2045-20500.0178</v>
      </c>
      <c r="B52156" s="513" t="s">
        <v>216</v>
      </c>
      <c r="C52156" s="513" t="s">
        <v>18</v>
      </c>
      <c r="D52156" s="513" t="s">
        <v>469</v>
      </c>
      <c r="E52156" s="514">
        <v>0.01</v>
      </c>
      <c r="F52156" s="513">
        <v>78</v>
      </c>
      <c r="G52156" s="515">
        <v>12.880281053374295</v>
      </c>
      <c r="H52156" s="515">
        <v>2.4615767749281736</v>
      </c>
    </row>
    <row r="52157" spans="1:8">
      <c r="A52157" s="513" t="str">
        <f t="shared" si="814"/>
        <v>JamaicaMujer2045-20500.0179</v>
      </c>
      <c r="B52157" s="513" t="s">
        <v>216</v>
      </c>
      <c r="C52157" s="513" t="s">
        <v>18</v>
      </c>
      <c r="D52157" s="513" t="s">
        <v>469</v>
      </c>
      <c r="E52157" s="514">
        <v>0.01</v>
      </c>
      <c r="F52157" s="513">
        <v>79</v>
      </c>
      <c r="G52157" s="515">
        <v>12.382689699475849</v>
      </c>
      <c r="H52157" s="515">
        <v>2.3994048662633238</v>
      </c>
    </row>
    <row r="52158" spans="1:8">
      <c r="A52158" s="513" t="str">
        <f t="shared" si="814"/>
        <v>JamaicaMujer2045-20500.0180</v>
      </c>
      <c r="B52158" s="513" t="s">
        <v>216</v>
      </c>
      <c r="C52158" s="513" t="s">
        <v>18</v>
      </c>
      <c r="D52158" s="513" t="s">
        <v>469</v>
      </c>
      <c r="E52158" s="514">
        <v>0.01</v>
      </c>
      <c r="F52158" s="513">
        <v>80</v>
      </c>
      <c r="G52158" s="515">
        <v>11.905647040958362</v>
      </c>
      <c r="H52158" s="515">
        <v>2.3297758953981402</v>
      </c>
    </row>
    <row r="52159" spans="1:8">
      <c r="A52159" s="513" t="str">
        <f t="shared" si="814"/>
        <v>JamaicaMujer2045-20500.0181</v>
      </c>
      <c r="B52159" s="513" t="s">
        <v>216</v>
      </c>
      <c r="C52159" s="513" t="s">
        <v>18</v>
      </c>
      <c r="D52159" s="513" t="s">
        <v>469</v>
      </c>
      <c r="E52159" s="514">
        <v>0.01</v>
      </c>
      <c r="F52159" s="513">
        <v>81</v>
      </c>
      <c r="G52159" s="515">
        <v>11.446816286260406</v>
      </c>
      <c r="H52159" s="515">
        <v>2.2332635860896923</v>
      </c>
    </row>
    <row r="52160" spans="1:8">
      <c r="A52160" s="513" t="str">
        <f t="shared" si="814"/>
        <v>JamaicaMujer2045-20500.0182</v>
      </c>
      <c r="B52160" s="513" t="s">
        <v>216</v>
      </c>
      <c r="C52160" s="513" t="s">
        <v>18</v>
      </c>
      <c r="D52160" s="513" t="s">
        <v>469</v>
      </c>
      <c r="E52160" s="514">
        <v>0.01</v>
      </c>
      <c r="F52160" s="513">
        <v>82</v>
      </c>
      <c r="G52160" s="515">
        <v>11.003928913574244</v>
      </c>
      <c r="H52160" s="515">
        <v>2.1319944488200275</v>
      </c>
    </row>
    <row r="52161" spans="1:8">
      <c r="A52161" s="513" t="str">
        <f t="shared" si="814"/>
        <v>JamaicaMujer2045-20500.0183</v>
      </c>
      <c r="B52161" s="513" t="s">
        <v>216</v>
      </c>
      <c r="C52161" s="513" t="s">
        <v>18</v>
      </c>
      <c r="D52161" s="513" t="s">
        <v>469</v>
      </c>
      <c r="E52161" s="514">
        <v>0.01</v>
      </c>
      <c r="F52161" s="513">
        <v>83</v>
      </c>
      <c r="G52161" s="515">
        <v>10.574756376232772</v>
      </c>
      <c r="H52161" s="515">
        <v>2.0271021092817545</v>
      </c>
    </row>
    <row r="52162" spans="1:8">
      <c r="A52162" s="513" t="str">
        <f t="shared" si="814"/>
        <v>JamaicaMujer2045-20500.0184</v>
      </c>
      <c r="B52162" s="513" t="s">
        <v>216</v>
      </c>
      <c r="C52162" s="513" t="s">
        <v>18</v>
      </c>
      <c r="D52162" s="513" t="s">
        <v>469</v>
      </c>
      <c r="E52162" s="514">
        <v>0.01</v>
      </c>
      <c r="F52162" s="513">
        <v>84</v>
      </c>
      <c r="G52162" s="515">
        <v>10.09573555404396</v>
      </c>
      <c r="H52162" s="515">
        <v>1.9547746451484673</v>
      </c>
    </row>
    <row r="52163" spans="1:8">
      <c r="A52163" s="513" t="str">
        <f t="shared" ref="A52163:A52226" si="815">B52163&amp;C52163&amp;D52163&amp;E52163&amp;F52163</f>
        <v>JamaicaMujer2045-20500.0185</v>
      </c>
      <c r="B52163" s="513" t="s">
        <v>216</v>
      </c>
      <c r="C52163" s="513" t="s">
        <v>18</v>
      </c>
      <c r="D52163" s="513" t="s">
        <v>469</v>
      </c>
      <c r="E52163" s="514">
        <v>0.01</v>
      </c>
      <c r="F52163" s="513">
        <v>85</v>
      </c>
      <c r="G52163" s="515">
        <v>9.6285964372602972</v>
      </c>
      <c r="H52163" s="515">
        <v>1.8819301169326859</v>
      </c>
    </row>
    <row r="52164" spans="1:8">
      <c r="A52164" s="513" t="str">
        <f t="shared" si="815"/>
        <v>JamaicaMujer2045-20500.0186</v>
      </c>
      <c r="B52164" s="513" t="s">
        <v>216</v>
      </c>
      <c r="C52164" s="513" t="s">
        <v>18</v>
      </c>
      <c r="D52164" s="513" t="s">
        <v>469</v>
      </c>
      <c r="E52164" s="514">
        <v>0.01</v>
      </c>
      <c r="F52164" s="513">
        <v>86</v>
      </c>
      <c r="G52164" s="515">
        <v>9.1736398226592097</v>
      </c>
      <c r="H52164" s="515">
        <v>1.8087435175471849</v>
      </c>
    </row>
    <row r="52165" spans="1:8">
      <c r="A52165" s="513" t="str">
        <f t="shared" si="815"/>
        <v>JamaicaMujer2045-20500.0187</v>
      </c>
      <c r="B52165" s="513" t="s">
        <v>216</v>
      </c>
      <c r="C52165" s="513" t="s">
        <v>18</v>
      </c>
      <c r="D52165" s="513" t="s">
        <v>469</v>
      </c>
      <c r="E52165" s="514">
        <v>0.01</v>
      </c>
      <c r="F52165" s="513">
        <v>87</v>
      </c>
      <c r="G52165" s="515">
        <v>8.7311375657541372</v>
      </c>
      <c r="H52165" s="515">
        <v>1.7353897931097857</v>
      </c>
    </row>
    <row r="52166" spans="1:8">
      <c r="A52166" s="513" t="str">
        <f t="shared" si="815"/>
        <v>JamaicaMujer2045-20500.0188</v>
      </c>
      <c r="B52166" s="513" t="s">
        <v>216</v>
      </c>
      <c r="C52166" s="513" t="s">
        <v>18</v>
      </c>
      <c r="D52166" s="513" t="s">
        <v>469</v>
      </c>
      <c r="E52166" s="514">
        <v>0.01</v>
      </c>
      <c r="F52166" s="513">
        <v>88</v>
      </c>
      <c r="G52166" s="515">
        <v>8.3013309674868481</v>
      </c>
      <c r="H52166" s="515">
        <v>1.6620423747711137</v>
      </c>
    </row>
    <row r="52167" spans="1:8">
      <c r="A52167" s="513" t="str">
        <f t="shared" si="815"/>
        <v>JamaicaMujer2045-20500.0189</v>
      </c>
      <c r="B52167" s="513" t="s">
        <v>216</v>
      </c>
      <c r="C52167" s="513" t="s">
        <v>18</v>
      </c>
      <c r="D52167" s="513" t="s">
        <v>469</v>
      </c>
      <c r="E52167" s="514">
        <v>0.01</v>
      </c>
      <c r="F52167" s="513">
        <v>89</v>
      </c>
      <c r="G52167" s="515">
        <v>7.8844291282933607</v>
      </c>
      <c r="H52167" s="515">
        <v>1.5888718224094425</v>
      </c>
    </row>
    <row r="52168" spans="1:8">
      <c r="A52168" s="513" t="str">
        <f t="shared" si="815"/>
        <v>JamaicaMujer2045-20500.0190</v>
      </c>
      <c r="B52168" s="513" t="s">
        <v>216</v>
      </c>
      <c r="C52168" s="513" t="s">
        <v>18</v>
      </c>
      <c r="D52168" s="513" t="s">
        <v>469</v>
      </c>
      <c r="E52168" s="514">
        <v>0.01</v>
      </c>
      <c r="F52168" s="513">
        <v>90</v>
      </c>
      <c r="G52168" s="515">
        <v>7.4806076692616275</v>
      </c>
      <c r="H52168" s="515">
        <v>1.5160444047375776</v>
      </c>
    </row>
    <row r="52169" spans="1:8">
      <c r="A52169" s="513" t="str">
        <f t="shared" si="815"/>
        <v>JamaicaMujer2045-20500.0191</v>
      </c>
      <c r="B52169" s="513" t="s">
        <v>216</v>
      </c>
      <c r="C52169" s="513" t="s">
        <v>18</v>
      </c>
      <c r="D52169" s="513" t="s">
        <v>469</v>
      </c>
      <c r="E52169" s="514">
        <v>0.01</v>
      </c>
      <c r="F52169" s="513">
        <v>91</v>
      </c>
      <c r="G52169" s="515">
        <v>7.0900075998314174</v>
      </c>
      <c r="H52169" s="515">
        <v>1.4437206992968248</v>
      </c>
    </row>
    <row r="52170" spans="1:8">
      <c r="A52170" s="513" t="str">
        <f t="shared" si="815"/>
        <v>JamaicaMujer2045-20500.0192</v>
      </c>
      <c r="B52170" s="513" t="s">
        <v>216</v>
      </c>
      <c r="C52170" s="513" t="s">
        <v>18</v>
      </c>
      <c r="D52170" s="513" t="s">
        <v>469</v>
      </c>
      <c r="E52170" s="514">
        <v>0.01</v>
      </c>
      <c r="F52170" s="513">
        <v>92</v>
      </c>
      <c r="G52170" s="515">
        <v>6.7127344495672157</v>
      </c>
      <c r="H52170" s="515">
        <v>1.3720542620642397</v>
      </c>
    </row>
    <row r="52171" spans="1:8">
      <c r="A52171" s="513" t="str">
        <f t="shared" si="815"/>
        <v>JamaicaMujer2045-20500.0193</v>
      </c>
      <c r="B52171" s="513" t="s">
        <v>216</v>
      </c>
      <c r="C52171" s="513" t="s">
        <v>18</v>
      </c>
      <c r="D52171" s="513" t="s">
        <v>469</v>
      </c>
      <c r="E52171" s="514">
        <v>0.01</v>
      </c>
      <c r="F52171" s="513">
        <v>93</v>
      </c>
      <c r="G52171" s="515">
        <v>6.3488576607581546</v>
      </c>
      <c r="H52171" s="515">
        <v>1.3011903335315043</v>
      </c>
    </row>
    <row r="52172" spans="1:8">
      <c r="A52172" s="513" t="str">
        <f t="shared" si="815"/>
        <v>JamaicaMujer2045-20500.0194</v>
      </c>
      <c r="B52172" s="513" t="s">
        <v>216</v>
      </c>
      <c r="C52172" s="513" t="s">
        <v>18</v>
      </c>
      <c r="D52172" s="513" t="s">
        <v>469</v>
      </c>
      <c r="E52172" s="514">
        <v>0.01</v>
      </c>
      <c r="F52172" s="513">
        <v>94</v>
      </c>
      <c r="G52172" s="515">
        <v>5.9984103457094395</v>
      </c>
      <c r="H52172" s="515">
        <v>1.2312645977359646</v>
      </c>
    </row>
    <row r="52173" spans="1:8">
      <c r="A52173" s="513" t="str">
        <f t="shared" si="815"/>
        <v>JamaicaMujer2045-20500.0195</v>
      </c>
      <c r="B52173" s="513" t="s">
        <v>216</v>
      </c>
      <c r="C52173" s="513" t="s">
        <v>18</v>
      </c>
      <c r="D52173" s="513" t="s">
        <v>469</v>
      </c>
      <c r="E52173" s="514">
        <v>0.01</v>
      </c>
      <c r="F52173" s="513">
        <v>95</v>
      </c>
      <c r="G52173" s="515">
        <v>5.6613891880437794</v>
      </c>
      <c r="H52173" s="515">
        <v>1.1624020014260104</v>
      </c>
    </row>
    <row r="52174" spans="1:8">
      <c r="A52174" s="513" t="str">
        <f t="shared" si="815"/>
        <v>JamaicaMujer2045-20500.0196</v>
      </c>
      <c r="B52174" s="513" t="s">
        <v>216</v>
      </c>
      <c r="C52174" s="513" t="s">
        <v>18</v>
      </c>
      <c r="D52174" s="513" t="s">
        <v>469</v>
      </c>
      <c r="E52174" s="514">
        <v>0.01</v>
      </c>
      <c r="F52174" s="513">
        <v>96</v>
      </c>
      <c r="G52174" s="515">
        <v>5.3377546528776509</v>
      </c>
      <c r="H52174" s="515">
        <v>1.0947157413531976</v>
      </c>
    </row>
    <row r="52175" spans="1:8">
      <c r="A52175" s="513" t="str">
        <f t="shared" si="815"/>
        <v>JamaicaMujer2045-20500.0197</v>
      </c>
      <c r="B52175" s="513" t="s">
        <v>216</v>
      </c>
      <c r="C52175" s="513" t="s">
        <v>18</v>
      </c>
      <c r="D52175" s="513" t="s">
        <v>469</v>
      </c>
      <c r="E52175" s="514">
        <v>0.01</v>
      </c>
      <c r="F52175" s="513">
        <v>97</v>
      </c>
      <c r="G52175" s="515">
        <v>5.0274315658882704</v>
      </c>
      <c r="H52175" s="515">
        <v>1.0283061734052241</v>
      </c>
    </row>
    <row r="52176" spans="1:8">
      <c r="A52176" s="513" t="str">
        <f t="shared" si="815"/>
        <v>JamaicaMujer2045-20500.0198</v>
      </c>
      <c r="B52176" s="513" t="s">
        <v>216</v>
      </c>
      <c r="C52176" s="513" t="s">
        <v>18</v>
      </c>
      <c r="D52176" s="513" t="s">
        <v>469</v>
      </c>
      <c r="E52176" s="514">
        <v>0.01</v>
      </c>
      <c r="F52176" s="513">
        <v>98</v>
      </c>
      <c r="G52176" s="515">
        <v>4.7303099615288593</v>
      </c>
      <c r="H52176" s="515">
        <v>0.9632598728761218</v>
      </c>
    </row>
    <row r="52177" spans="1:8">
      <c r="A52177" s="513" t="str">
        <f t="shared" si="815"/>
        <v>JamaicaMujer2045-20500.0199</v>
      </c>
      <c r="B52177" s="513" t="s">
        <v>216</v>
      </c>
      <c r="C52177" s="513" t="s">
        <v>18</v>
      </c>
      <c r="D52177" s="513" t="s">
        <v>469</v>
      </c>
      <c r="E52177" s="514">
        <v>0.01</v>
      </c>
      <c r="F52177" s="513">
        <v>99</v>
      </c>
      <c r="G52177" s="515">
        <v>4.4462459753183703</v>
      </c>
      <c r="H52177" s="515">
        <v>0.89964879451487634</v>
      </c>
    </row>
    <row r="52178" spans="1:8">
      <c r="A52178" s="513" t="str">
        <f t="shared" si="815"/>
        <v>JamaicaMujer2045-20500.01100</v>
      </c>
      <c r="B52178" s="513" t="s">
        <v>216</v>
      </c>
      <c r="C52178" s="513" t="s">
        <v>18</v>
      </c>
      <c r="D52178" s="513" t="s">
        <v>469</v>
      </c>
      <c r="E52178" s="514">
        <v>0.01</v>
      </c>
      <c r="F52178" s="513">
        <v>100</v>
      </c>
      <c r="G52178" s="515">
        <v>4.1750631822149984</v>
      </c>
      <c r="H52178" s="515">
        <v>0.83752937286207552</v>
      </c>
    </row>
    <row r="52179" spans="1:8">
      <c r="A52179" s="513" t="str">
        <f t="shared" si="815"/>
        <v>JamaicaMujer2045-20500.01101</v>
      </c>
      <c r="B52179" s="513" t="s">
        <v>216</v>
      </c>
      <c r="C52179" s="513" t="s">
        <v>18</v>
      </c>
      <c r="D52179" s="513" t="s">
        <v>469</v>
      </c>
      <c r="E52179" s="514">
        <v>0.01</v>
      </c>
      <c r="F52179" s="513">
        <v>101</v>
      </c>
      <c r="G52179" s="515">
        <v>3.9165540329457706</v>
      </c>
      <c r="H52179" s="515">
        <v>0.77694159812881192</v>
      </c>
    </row>
    <row r="52180" spans="1:8">
      <c r="A52180" s="513" t="str">
        <f t="shared" si="815"/>
        <v>JamaicaMujer2045-20500.01102</v>
      </c>
      <c r="B52180" s="513" t="s">
        <v>216</v>
      </c>
      <c r="C52180" s="513" t="s">
        <v>18</v>
      </c>
      <c r="D52180" s="513" t="s">
        <v>469</v>
      </c>
      <c r="E52180" s="514">
        <v>0.01</v>
      </c>
      <c r="F52180" s="513">
        <v>102</v>
      </c>
      <c r="G52180" s="515">
        <v>3.6704812434744145</v>
      </c>
      <c r="H52180" s="515">
        <v>0.71790815528980645</v>
      </c>
    </row>
    <row r="52181" spans="1:8">
      <c r="A52181" s="513" t="str">
        <f t="shared" si="815"/>
        <v>JamaicaMujer2045-20500.01103</v>
      </c>
      <c r="B52181" s="513" t="s">
        <v>216</v>
      </c>
      <c r="C52181" s="513" t="s">
        <v>18</v>
      </c>
      <c r="D52181" s="513" t="s">
        <v>469</v>
      </c>
      <c r="E52181" s="514">
        <v>0.01</v>
      </c>
      <c r="F52181" s="513">
        <v>103</v>
      </c>
      <c r="G52181" s="515">
        <v>3.4365793647930247</v>
      </c>
      <c r="H52181" s="515">
        <v>0.66043309156435892</v>
      </c>
    </row>
    <row r="52182" spans="1:8">
      <c r="A52182" s="513" t="str">
        <f t="shared" si="815"/>
        <v>JamaicaMujer2045-20500.01104</v>
      </c>
      <c r="B52182" s="513" t="s">
        <v>216</v>
      </c>
      <c r="C52182" s="513" t="s">
        <v>18</v>
      </c>
      <c r="D52182" s="513" t="s">
        <v>469</v>
      </c>
      <c r="E52182" s="514">
        <v>0.01</v>
      </c>
      <c r="F52182" s="513">
        <v>104</v>
      </c>
      <c r="G52182" s="515">
        <v>3.2145557959754383</v>
      </c>
      <c r="H52182" s="515">
        <v>0.60450044801106895</v>
      </c>
    </row>
    <row r="52183" spans="1:8">
      <c r="A52183" s="513" t="str">
        <f t="shared" si="815"/>
        <v>JamaicaMujer2045-20500.01105</v>
      </c>
      <c r="B52183" s="513" t="s">
        <v>216</v>
      </c>
      <c r="C52183" s="513" t="s">
        <v>18</v>
      </c>
      <c r="D52183" s="513" t="s">
        <v>469</v>
      </c>
      <c r="E52183" s="514">
        <v>0.01</v>
      </c>
      <c r="F52183" s="513">
        <v>105</v>
      </c>
      <c r="G52183" s="515">
        <v>3.0040913198580301</v>
      </c>
      <c r="H52183" s="515">
        <v>0.5500717466633791</v>
      </c>
    </row>
    <row r="52184" spans="1:8">
      <c r="A52184" s="513" t="str">
        <f t="shared" si="815"/>
        <v>JamaicaMujer2045-20500.01106</v>
      </c>
      <c r="B52184" s="513" t="s">
        <v>216</v>
      </c>
      <c r="C52184" s="513" t="s">
        <v>18</v>
      </c>
      <c r="D52184" s="513" t="s">
        <v>469</v>
      </c>
      <c r="E52184" s="514">
        <v>0.01</v>
      </c>
      <c r="F52184" s="513">
        <v>106</v>
      </c>
      <c r="G52184" s="515">
        <v>2.8048387836341813</v>
      </c>
      <c r="H52184" s="515">
        <v>0.49708207470274601</v>
      </c>
    </row>
    <row r="52185" spans="1:8">
      <c r="A52185" s="513" t="str">
        <f t="shared" si="815"/>
        <v>JamaicaMujer2045-20500.01107</v>
      </c>
      <c r="B52185" s="513" t="s">
        <v>216</v>
      </c>
      <c r="C52185" s="513" t="s">
        <v>18</v>
      </c>
      <c r="D52185" s="513" t="s">
        <v>469</v>
      </c>
      <c r="E52185" s="514">
        <v>0.01</v>
      </c>
      <c r="F52185" s="513">
        <v>107</v>
      </c>
      <c r="G52185" s="515">
        <v>2.6164183908118059</v>
      </c>
      <c r="H52185" s="515">
        <v>0.44543225670711367</v>
      </c>
    </row>
    <row r="52186" spans="1:8">
      <c r="A52186" s="513" t="str">
        <f t="shared" si="815"/>
        <v>JamaicaMujer2045-20500.01108</v>
      </c>
      <c r="B52186" s="513" t="s">
        <v>216</v>
      </c>
      <c r="C52186" s="513" t="s">
        <v>18</v>
      </c>
      <c r="D52186" s="513" t="s">
        <v>469</v>
      </c>
      <c r="E52186" s="514">
        <v>0.01</v>
      </c>
      <c r="F52186" s="513">
        <v>108</v>
      </c>
      <c r="G52186" s="515">
        <v>2.4384056902780977</v>
      </c>
      <c r="H52186" s="515">
        <v>0.39497146027930097</v>
      </c>
    </row>
    <row r="52187" spans="1:8">
      <c r="A52187" s="513" t="str">
        <f t="shared" si="815"/>
        <v>JamaicaMujer2045-20500.01109</v>
      </c>
      <c r="B52187" s="513" t="s">
        <v>216</v>
      </c>
      <c r="C52187" s="513" t="s">
        <v>18</v>
      </c>
      <c r="D52187" s="513" t="s">
        <v>469</v>
      </c>
      <c r="E52187" s="514">
        <v>0.01</v>
      </c>
      <c r="F52187" s="513">
        <v>109</v>
      </c>
      <c r="G52187" s="515">
        <v>2.2703021397330549</v>
      </c>
      <c r="H52187" s="515">
        <v>0.34545294727089482</v>
      </c>
    </row>
    <row r="52188" spans="1:8">
      <c r="A52188" s="513" t="str">
        <f t="shared" si="815"/>
        <v>JamaicaMujer2045-20500.01110</v>
      </c>
      <c r="B52188" s="513" t="s">
        <v>216</v>
      </c>
      <c r="C52188" s="513" t="s">
        <v>18</v>
      </c>
      <c r="D52188" s="513" t="s">
        <v>469</v>
      </c>
      <c r="E52188" s="514">
        <v>0.01</v>
      </c>
      <c r="F52188" s="513">
        <v>110</v>
      </c>
      <c r="G52188" s="515">
        <v>2.1114650772614709</v>
      </c>
      <c r="H52188" s="515">
        <v>0.29640531636210943</v>
      </c>
    </row>
    <row r="52189" spans="1:8">
      <c r="A52189" s="513" t="str">
        <f t="shared" si="815"/>
        <v>JamaicaMujer2045-20500.01111</v>
      </c>
      <c r="B52189" s="513" t="s">
        <v>216</v>
      </c>
      <c r="C52189" s="513" t="s">
        <v>18</v>
      </c>
      <c r="D52189" s="513" t="s">
        <v>469</v>
      </c>
      <c r="E52189" s="514">
        <v>0.01</v>
      </c>
      <c r="F52189" s="513">
        <v>111</v>
      </c>
      <c r="G52189" s="515">
        <v>1.9456765989223559</v>
      </c>
      <c r="H52189" s="515">
        <v>0.24670888792625176</v>
      </c>
    </row>
    <row r="52190" spans="1:8">
      <c r="A52190" s="513" t="str">
        <f t="shared" si="815"/>
        <v>JamaicaMujer2045-20500.01112</v>
      </c>
      <c r="B52190" s="513" t="s">
        <v>216</v>
      </c>
      <c r="C52190" s="513" t="s">
        <v>18</v>
      </c>
      <c r="D52190" s="513" t="s">
        <v>469</v>
      </c>
      <c r="E52190" s="514">
        <v>0.01</v>
      </c>
      <c r="F52190" s="513">
        <v>112</v>
      </c>
      <c r="G52190" s="515">
        <v>1.7881202988192264</v>
      </c>
      <c r="H52190" s="515">
        <v>0.19303469204058318</v>
      </c>
    </row>
    <row r="52191" spans="1:8">
      <c r="A52191" s="513" t="str">
        <f t="shared" si="815"/>
        <v>JamaicaMujer2045-20500.01113</v>
      </c>
      <c r="B52191" s="513" t="s">
        <v>216</v>
      </c>
      <c r="C52191" s="513" t="s">
        <v>18</v>
      </c>
      <c r="D52191" s="513" t="s">
        <v>469</v>
      </c>
      <c r="E52191" s="514">
        <v>0.01</v>
      </c>
      <c r="F52191" s="513">
        <v>113</v>
      </c>
      <c r="G52191" s="515">
        <v>1.6165624499870721</v>
      </c>
      <c r="H52191" s="515">
        <v>0.12369338031199881</v>
      </c>
    </row>
    <row r="52192" spans="1:8">
      <c r="A52192" s="513" t="str">
        <f t="shared" si="815"/>
        <v>JamaicaMujer2045-20500.01114</v>
      </c>
      <c r="B52192" s="513" t="s">
        <v>216</v>
      </c>
      <c r="C52192" s="513" t="s">
        <v>18</v>
      </c>
      <c r="D52192" s="513" t="s">
        <v>469</v>
      </c>
      <c r="E52192" s="514">
        <v>0.01</v>
      </c>
      <c r="F52192" s="513">
        <v>114</v>
      </c>
      <c r="G52192" s="515">
        <v>1.5271357806002503</v>
      </c>
      <c r="H52192" s="515">
        <v>0</v>
      </c>
    </row>
    <row r="52193" spans="1:8">
      <c r="A52193" s="513" t="str">
        <f t="shared" si="815"/>
        <v>JamaicaMujer2045-20500.01115</v>
      </c>
      <c r="B52193" s="513" t="s">
        <v>216</v>
      </c>
      <c r="C52193" s="513" t="s">
        <v>18</v>
      </c>
      <c r="D52193" s="513" t="s">
        <v>469</v>
      </c>
      <c r="E52193" s="514">
        <v>0.01</v>
      </c>
      <c r="F52193" s="513">
        <v>115</v>
      </c>
      <c r="G52193" s="515">
        <v>1.3399277677630435</v>
      </c>
      <c r="H52193" s="515">
        <v>0</v>
      </c>
    </row>
    <row r="52194" spans="1:8">
      <c r="A52194" s="513" t="str">
        <f t="shared" si="815"/>
        <v>JamaicaMujer2045-20500.01116</v>
      </c>
      <c r="B52194" s="513" t="s">
        <v>216</v>
      </c>
      <c r="C52194" s="513" t="s">
        <v>18</v>
      </c>
      <c r="D52194" s="513" t="s">
        <v>469</v>
      </c>
      <c r="E52194" s="514">
        <v>0.01</v>
      </c>
      <c r="F52194" s="513">
        <v>116</v>
      </c>
      <c r="G52194" s="515">
        <v>1</v>
      </c>
      <c r="H52194" s="515">
        <v>0</v>
      </c>
    </row>
    <row r="52195" spans="1:8">
      <c r="A52195" s="513" t="str">
        <f t="shared" si="815"/>
        <v>JamaicaMujer2045-20500.0250</v>
      </c>
      <c r="B52195" s="513" t="s">
        <v>216</v>
      </c>
      <c r="C52195" s="513" t="s">
        <v>18</v>
      </c>
      <c r="D52195" s="513" t="s">
        <v>469</v>
      </c>
      <c r="E52195" s="514">
        <v>0.02</v>
      </c>
      <c r="F52195" s="513">
        <v>50</v>
      </c>
      <c r="G52195" s="515">
        <v>25.530898636534953</v>
      </c>
      <c r="H52195" s="515">
        <v>2.4426580875085659</v>
      </c>
    </row>
    <row r="52196" spans="1:8">
      <c r="A52196" s="513" t="str">
        <f t="shared" si="815"/>
        <v>JamaicaMujer2045-20500.0251</v>
      </c>
      <c r="B52196" s="513" t="s">
        <v>216</v>
      </c>
      <c r="C52196" s="513" t="s">
        <v>18</v>
      </c>
      <c r="D52196" s="513" t="s">
        <v>469</v>
      </c>
      <c r="E52196" s="514">
        <v>0.02</v>
      </c>
      <c r="F52196" s="513">
        <v>51</v>
      </c>
      <c r="G52196" s="515">
        <v>25.08148319011617</v>
      </c>
      <c r="H52196" s="515">
        <v>2.4549972538393092</v>
      </c>
    </row>
    <row r="52197" spans="1:8">
      <c r="A52197" s="513" t="str">
        <f t="shared" si="815"/>
        <v>JamaicaMujer2045-20500.0252</v>
      </c>
      <c r="B52197" s="513" t="s">
        <v>216</v>
      </c>
      <c r="C52197" s="513" t="s">
        <v>18</v>
      </c>
      <c r="D52197" s="513" t="s">
        <v>469</v>
      </c>
      <c r="E52197" s="514">
        <v>0.02</v>
      </c>
      <c r="F52197" s="513">
        <v>52</v>
      </c>
      <c r="G52197" s="515">
        <v>24.625099155361475</v>
      </c>
      <c r="H52197" s="515">
        <v>2.4670975266183586</v>
      </c>
    </row>
    <row r="52198" spans="1:8">
      <c r="A52198" s="513" t="str">
        <f t="shared" si="815"/>
        <v>JamaicaMujer2045-20500.0253</v>
      </c>
      <c r="B52198" s="513" t="s">
        <v>216</v>
      </c>
      <c r="C52198" s="513" t="s">
        <v>18</v>
      </c>
      <c r="D52198" s="513" t="s">
        <v>469</v>
      </c>
      <c r="E52198" s="514">
        <v>0.02</v>
      </c>
      <c r="F52198" s="513">
        <v>53</v>
      </c>
      <c r="G52198" s="515">
        <v>24.161484105083037</v>
      </c>
      <c r="H52198" s="515">
        <v>2.4791002571387382</v>
      </c>
    </row>
    <row r="52199" spans="1:8">
      <c r="A52199" s="513" t="str">
        <f t="shared" si="815"/>
        <v>JamaicaMujer2045-20500.0254</v>
      </c>
      <c r="B52199" s="513" t="s">
        <v>216</v>
      </c>
      <c r="C52199" s="513" t="s">
        <v>18</v>
      </c>
      <c r="D52199" s="513" t="s">
        <v>469</v>
      </c>
      <c r="E52199" s="514">
        <v>0.02</v>
      </c>
      <c r="F52199" s="513">
        <v>54</v>
      </c>
      <c r="G52199" s="515">
        <v>23.692721379451196</v>
      </c>
      <c r="H52199" s="515">
        <v>2.4893365410626682</v>
      </c>
    </row>
    <row r="52200" spans="1:8">
      <c r="A52200" s="513" t="str">
        <f t="shared" si="815"/>
        <v>JamaicaMujer2045-20500.0255</v>
      </c>
      <c r="B52200" s="513" t="s">
        <v>216</v>
      </c>
      <c r="C52200" s="513" t="s">
        <v>18</v>
      </c>
      <c r="D52200" s="513" t="s">
        <v>469</v>
      </c>
      <c r="E52200" s="514">
        <v>0.02</v>
      </c>
      <c r="F52200" s="513">
        <v>55</v>
      </c>
      <c r="G52200" s="515">
        <v>23.218478799092722</v>
      </c>
      <c r="H52200" s="515">
        <v>2.4980116780719905</v>
      </c>
    </row>
    <row r="52201" spans="1:8">
      <c r="A52201" s="513" t="str">
        <f t="shared" si="815"/>
        <v>JamaicaMujer2045-20500.0256</v>
      </c>
      <c r="B52201" s="513" t="s">
        <v>216</v>
      </c>
      <c r="C52201" s="513" t="s">
        <v>18</v>
      </c>
      <c r="D52201" s="513" t="s">
        <v>469</v>
      </c>
      <c r="E52201" s="514">
        <v>0.02</v>
      </c>
      <c r="F52201" s="513">
        <v>56</v>
      </c>
      <c r="G52201" s="515">
        <v>22.738412676987224</v>
      </c>
      <c r="H52201" s="515">
        <v>2.5061388124151884</v>
      </c>
    </row>
    <row r="52202" spans="1:8">
      <c r="A52202" s="513" t="str">
        <f t="shared" si="815"/>
        <v>JamaicaMujer2045-20500.0257</v>
      </c>
      <c r="B52202" s="513" t="s">
        <v>216</v>
      </c>
      <c r="C52202" s="513" t="s">
        <v>18</v>
      </c>
      <c r="D52202" s="513" t="s">
        <v>469</v>
      </c>
      <c r="E52202" s="514">
        <v>0.02</v>
      </c>
      <c r="F52202" s="513">
        <v>57</v>
      </c>
      <c r="G52202" s="515">
        <v>22.252167234149439</v>
      </c>
      <c r="H52202" s="515">
        <v>2.5139494843555754</v>
      </c>
    </row>
    <row r="52203" spans="1:8">
      <c r="A52203" s="513" t="str">
        <f t="shared" si="815"/>
        <v>JamaicaMujer2045-20500.0258</v>
      </c>
      <c r="B52203" s="513" t="s">
        <v>216</v>
      </c>
      <c r="C52203" s="513" t="s">
        <v>18</v>
      </c>
      <c r="D52203" s="513" t="s">
        <v>469</v>
      </c>
      <c r="E52203" s="514">
        <v>0.02</v>
      </c>
      <c r="F52203" s="513">
        <v>58</v>
      </c>
      <c r="G52203" s="515">
        <v>21.759373977455319</v>
      </c>
      <c r="H52203" s="515">
        <v>2.5216846694855262</v>
      </c>
    </row>
    <row r="52204" spans="1:8">
      <c r="A52204" s="513" t="str">
        <f t="shared" si="815"/>
        <v>JamaicaMujer2045-20500.0259</v>
      </c>
      <c r="B52204" s="513" t="s">
        <v>216</v>
      </c>
      <c r="C52204" s="513" t="s">
        <v>18</v>
      </c>
      <c r="D52204" s="513" t="s">
        <v>469</v>
      </c>
      <c r="E52204" s="514">
        <v>0.02</v>
      </c>
      <c r="F52204" s="513">
        <v>59</v>
      </c>
      <c r="G52204" s="515">
        <v>21.264143037681649</v>
      </c>
      <c r="H52204" s="515">
        <v>2.5262897871163075</v>
      </c>
    </row>
    <row r="52205" spans="1:8">
      <c r="A52205" s="513" t="str">
        <f t="shared" si="815"/>
        <v>JamaicaMujer2045-20500.0260</v>
      </c>
      <c r="B52205" s="513" t="s">
        <v>216</v>
      </c>
      <c r="C52205" s="513" t="s">
        <v>18</v>
      </c>
      <c r="D52205" s="513" t="s">
        <v>469</v>
      </c>
      <c r="E52205" s="514">
        <v>0.02</v>
      </c>
      <c r="F52205" s="513">
        <v>60</v>
      </c>
      <c r="G52205" s="515">
        <v>20.765979396529982</v>
      </c>
      <c r="H52205" s="515">
        <v>2.5281353115834735</v>
      </c>
    </row>
    <row r="52206" spans="1:8">
      <c r="A52206" s="513" t="str">
        <f t="shared" si="815"/>
        <v>JamaicaMujer2045-20500.0261</v>
      </c>
      <c r="B52206" s="513" t="s">
        <v>216</v>
      </c>
      <c r="C52206" s="513" t="s">
        <v>18</v>
      </c>
      <c r="D52206" s="513" t="s">
        <v>469</v>
      </c>
      <c r="E52206" s="514">
        <v>0.02</v>
      </c>
      <c r="F52206" s="513">
        <v>61</v>
      </c>
      <c r="G52206" s="515">
        <v>20.264371686236174</v>
      </c>
      <c r="H52206" s="515">
        <v>2.5287881534983567</v>
      </c>
    </row>
    <row r="52207" spans="1:8">
      <c r="A52207" s="513" t="str">
        <f t="shared" si="815"/>
        <v>JamaicaMujer2045-20500.0262</v>
      </c>
      <c r="B52207" s="513" t="s">
        <v>216</v>
      </c>
      <c r="C52207" s="513" t="s">
        <v>18</v>
      </c>
      <c r="D52207" s="513" t="s">
        <v>469</v>
      </c>
      <c r="E52207" s="514">
        <v>0.02</v>
      </c>
      <c r="F52207" s="513">
        <v>62</v>
      </c>
      <c r="G52207" s="515">
        <v>19.758790876632357</v>
      </c>
      <c r="H52207" s="515">
        <v>2.528642536300548</v>
      </c>
    </row>
    <row r="52208" spans="1:8">
      <c r="A52208" s="513" t="str">
        <f t="shared" si="815"/>
        <v>JamaicaMujer2045-20500.0263</v>
      </c>
      <c r="B52208" s="513" t="s">
        <v>216</v>
      </c>
      <c r="C52208" s="513" t="s">
        <v>18</v>
      </c>
      <c r="D52208" s="513" t="s">
        <v>469</v>
      </c>
      <c r="E52208" s="514">
        <v>0.02</v>
      </c>
      <c r="F52208" s="513">
        <v>63</v>
      </c>
      <c r="G52208" s="515">
        <v>19.248688884018264</v>
      </c>
      <c r="H52208" s="515">
        <v>2.5281047407687631</v>
      </c>
    </row>
    <row r="52209" spans="1:8">
      <c r="A52209" s="513" t="str">
        <f t="shared" si="815"/>
        <v>JamaicaMujer2045-20500.0264</v>
      </c>
      <c r="B52209" s="513" t="s">
        <v>216</v>
      </c>
      <c r="C52209" s="513" t="s">
        <v>18</v>
      </c>
      <c r="D52209" s="513" t="s">
        <v>469</v>
      </c>
      <c r="E52209" s="514">
        <v>0.02</v>
      </c>
      <c r="F52209" s="513">
        <v>64</v>
      </c>
      <c r="G52209" s="515">
        <v>18.739947421062645</v>
      </c>
      <c r="H52209" s="515">
        <v>2.5230741552158649</v>
      </c>
    </row>
    <row r="52210" spans="1:8">
      <c r="A52210" s="513" t="str">
        <f t="shared" si="815"/>
        <v>JamaicaMujer2045-20500.0265</v>
      </c>
      <c r="B52210" s="513" t="s">
        <v>216</v>
      </c>
      <c r="C52210" s="513" t="s">
        <v>18</v>
      </c>
      <c r="D52210" s="513" t="s">
        <v>469</v>
      </c>
      <c r="E52210" s="514">
        <v>0.02</v>
      </c>
      <c r="F52210" s="513">
        <v>65</v>
      </c>
      <c r="G52210" s="515">
        <v>18.231805792093535</v>
      </c>
      <c r="H52210" s="515">
        <v>2.5141429600739307</v>
      </c>
    </row>
    <row r="52211" spans="1:8">
      <c r="A52211" s="513" t="str">
        <f t="shared" si="815"/>
        <v>JamaicaMujer2045-20500.0266</v>
      </c>
      <c r="B52211" s="513" t="s">
        <v>216</v>
      </c>
      <c r="C52211" s="513" t="s">
        <v>18</v>
      </c>
      <c r="D52211" s="513" t="s">
        <v>469</v>
      </c>
      <c r="E52211" s="514">
        <v>0.02</v>
      </c>
      <c r="F52211" s="513">
        <v>66</v>
      </c>
      <c r="G52211" s="515">
        <v>17.723483017914862</v>
      </c>
      <c r="H52211" s="515">
        <v>2.50352836313834</v>
      </c>
    </row>
    <row r="52212" spans="1:8">
      <c r="A52212" s="513" t="str">
        <f t="shared" si="815"/>
        <v>JamaicaMujer2045-20500.0267</v>
      </c>
      <c r="B52212" s="513" t="s">
        <v>216</v>
      </c>
      <c r="C52212" s="513" t="s">
        <v>18</v>
      </c>
      <c r="D52212" s="513" t="s">
        <v>469</v>
      </c>
      <c r="E52212" s="514">
        <v>0.02</v>
      </c>
      <c r="F52212" s="513">
        <v>67</v>
      </c>
      <c r="G52212" s="515">
        <v>17.214174760245058</v>
      </c>
      <c r="H52212" s="515">
        <v>2.4918259538645149</v>
      </c>
    </row>
    <row r="52213" spans="1:8">
      <c r="A52213" s="513" t="str">
        <f t="shared" si="815"/>
        <v>JamaicaMujer2045-20500.0268</v>
      </c>
      <c r="B52213" s="513" t="s">
        <v>216</v>
      </c>
      <c r="C52213" s="513" t="s">
        <v>18</v>
      </c>
      <c r="D52213" s="513" t="s">
        <v>469</v>
      </c>
      <c r="E52213" s="514">
        <v>0.02</v>
      </c>
      <c r="F52213" s="513">
        <v>68</v>
      </c>
      <c r="G52213" s="515">
        <v>16.703050112287851</v>
      </c>
      <c r="H52213" s="515">
        <v>2.479646955447087</v>
      </c>
    </row>
    <row r="52214" spans="1:8">
      <c r="A52214" s="513" t="str">
        <f t="shared" si="815"/>
        <v>JamaicaMujer2045-20500.0269</v>
      </c>
      <c r="B52214" s="513" t="s">
        <v>216</v>
      </c>
      <c r="C52214" s="513" t="s">
        <v>18</v>
      </c>
      <c r="D52214" s="513" t="s">
        <v>469</v>
      </c>
      <c r="E52214" s="514">
        <v>0.02</v>
      </c>
      <c r="F52214" s="513">
        <v>69</v>
      </c>
      <c r="G52214" s="515">
        <v>16.19736182814523</v>
      </c>
      <c r="H52214" s="515">
        <v>2.4622313421282223</v>
      </c>
    </row>
    <row r="52215" spans="1:8">
      <c r="A52215" s="513" t="str">
        <f t="shared" si="815"/>
        <v>JamaicaMujer2045-20500.0270</v>
      </c>
      <c r="B52215" s="513" t="s">
        <v>216</v>
      </c>
      <c r="C52215" s="513" t="s">
        <v>18</v>
      </c>
      <c r="D52215" s="513" t="s">
        <v>469</v>
      </c>
      <c r="E52215" s="514">
        <v>0.02</v>
      </c>
      <c r="F52215" s="513">
        <v>70</v>
      </c>
      <c r="G52215" s="515">
        <v>15.695983189002238</v>
      </c>
      <c r="H52215" s="515">
        <v>2.4404027597287774</v>
      </c>
    </row>
    <row r="52216" spans="1:8">
      <c r="A52216" s="513" t="str">
        <f t="shared" si="815"/>
        <v>JamaicaMujer2045-20500.0271</v>
      </c>
      <c r="B52216" s="513" t="s">
        <v>216</v>
      </c>
      <c r="C52216" s="513" t="s">
        <v>18</v>
      </c>
      <c r="D52216" s="513" t="s">
        <v>469</v>
      </c>
      <c r="E52216" s="514">
        <v>0.02</v>
      </c>
      <c r="F52216" s="513">
        <v>71</v>
      </c>
      <c r="G52216" s="515">
        <v>15.197765710243424</v>
      </c>
      <c r="H52216" s="515">
        <v>2.4180965037376829</v>
      </c>
    </row>
    <row r="52217" spans="1:8">
      <c r="A52217" s="513" t="str">
        <f t="shared" si="815"/>
        <v>JamaicaMujer2045-20500.0272</v>
      </c>
      <c r="B52217" s="513" t="s">
        <v>216</v>
      </c>
      <c r="C52217" s="513" t="s">
        <v>18</v>
      </c>
      <c r="D52217" s="513" t="s">
        <v>469</v>
      </c>
      <c r="E52217" s="514">
        <v>0.02</v>
      </c>
      <c r="F52217" s="513">
        <v>72</v>
      </c>
      <c r="G52217" s="515">
        <v>14.701532425780591</v>
      </c>
      <c r="H52217" s="515">
        <v>2.3960822010561902</v>
      </c>
    </row>
    <row r="52218" spans="1:8">
      <c r="A52218" s="513" t="str">
        <f t="shared" si="815"/>
        <v>JamaicaMujer2045-20500.0273</v>
      </c>
      <c r="B52218" s="513" t="s">
        <v>216</v>
      </c>
      <c r="C52218" s="513" t="s">
        <v>18</v>
      </c>
      <c r="D52218" s="513" t="s">
        <v>469</v>
      </c>
      <c r="E52218" s="514">
        <v>0.02</v>
      </c>
      <c r="F52218" s="513">
        <v>73</v>
      </c>
      <c r="G52218" s="515">
        <v>14.206070767506159</v>
      </c>
      <c r="H52218" s="515">
        <v>2.3751524906133499</v>
      </c>
    </row>
    <row r="52219" spans="1:8">
      <c r="A52219" s="513" t="str">
        <f t="shared" si="815"/>
        <v>JamaicaMujer2045-20500.0274</v>
      </c>
      <c r="B52219" s="513" t="s">
        <v>216</v>
      </c>
      <c r="C52219" s="513" t="s">
        <v>18</v>
      </c>
      <c r="D52219" s="513" t="s">
        <v>469</v>
      </c>
      <c r="E52219" s="514">
        <v>0.02</v>
      </c>
      <c r="F52219" s="513">
        <v>74</v>
      </c>
      <c r="G52219" s="515">
        <v>13.724082210965761</v>
      </c>
      <c r="H52219" s="515">
        <v>2.3473187245946132</v>
      </c>
    </row>
    <row r="52220" spans="1:8">
      <c r="A52220" s="513" t="str">
        <f t="shared" si="815"/>
        <v>JamaicaMujer2045-20500.0275</v>
      </c>
      <c r="B52220" s="513" t="s">
        <v>216</v>
      </c>
      <c r="C52220" s="513" t="s">
        <v>18</v>
      </c>
      <c r="D52220" s="513" t="s">
        <v>469</v>
      </c>
      <c r="E52220" s="514">
        <v>0.02</v>
      </c>
      <c r="F52220" s="513">
        <v>75</v>
      </c>
      <c r="G52220" s="515">
        <v>13.253889557968273</v>
      </c>
      <c r="H52220" s="515">
        <v>2.3135348920980752</v>
      </c>
    </row>
    <row r="52221" spans="1:8">
      <c r="A52221" s="513" t="str">
        <f t="shared" si="815"/>
        <v>JamaicaMujer2045-20500.0276</v>
      </c>
      <c r="B52221" s="513" t="s">
        <v>216</v>
      </c>
      <c r="C52221" s="513" t="s">
        <v>18</v>
      </c>
      <c r="D52221" s="513" t="s">
        <v>469</v>
      </c>
      <c r="E52221" s="514">
        <v>0.02</v>
      </c>
      <c r="F52221" s="513">
        <v>76</v>
      </c>
      <c r="G52221" s="515">
        <v>12.793824064669986</v>
      </c>
      <c r="H52221" s="515">
        <v>2.2777164544472481</v>
      </c>
    </row>
    <row r="52222" spans="1:8">
      <c r="A52222" s="513" t="str">
        <f t="shared" si="815"/>
        <v>JamaicaMujer2045-20500.0277</v>
      </c>
      <c r="B52222" s="513" t="s">
        <v>216</v>
      </c>
      <c r="C52222" s="513" t="s">
        <v>18</v>
      </c>
      <c r="D52222" s="513" t="s">
        <v>469</v>
      </c>
      <c r="E52222" s="514">
        <v>0.02</v>
      </c>
      <c r="F52222" s="513">
        <v>77</v>
      </c>
      <c r="G52222" s="515">
        <v>12.342210264204191</v>
      </c>
      <c r="H52222" s="515">
        <v>2.2405862795893858</v>
      </c>
    </row>
    <row r="52223" spans="1:8">
      <c r="A52223" s="513" t="str">
        <f t="shared" si="815"/>
        <v>JamaicaMujer2045-20500.0278</v>
      </c>
      <c r="B52223" s="513" t="s">
        <v>216</v>
      </c>
      <c r="C52223" s="513" t="s">
        <v>18</v>
      </c>
      <c r="D52223" s="513" t="s">
        <v>469</v>
      </c>
      <c r="E52223" s="514">
        <v>0.02</v>
      </c>
      <c r="F52223" s="513">
        <v>78</v>
      </c>
      <c r="G52223" s="515">
        <v>11.897349945075382</v>
      </c>
      <c r="H52223" s="515">
        <v>2.2028217743594638</v>
      </c>
    </row>
    <row r="52224" spans="1:8">
      <c r="A52224" s="513" t="str">
        <f t="shared" si="815"/>
        <v>JamaicaMujer2045-20500.0279</v>
      </c>
      <c r="B52224" s="513" t="s">
        <v>216</v>
      </c>
      <c r="C52224" s="513" t="s">
        <v>18</v>
      </c>
      <c r="D52224" s="513" t="s">
        <v>469</v>
      </c>
      <c r="E52224" s="514">
        <v>0.02</v>
      </c>
      <c r="F52224" s="513">
        <v>79</v>
      </c>
      <c r="G52224" s="515">
        <v>11.470648470821697</v>
      </c>
      <c r="H52224" s="515">
        <v>2.15703349567237</v>
      </c>
    </row>
    <row r="52225" spans="1:8">
      <c r="A52225" s="513" t="str">
        <f t="shared" si="815"/>
        <v>JamaicaMujer2045-20500.0280</v>
      </c>
      <c r="B52225" s="513" t="s">
        <v>216</v>
      </c>
      <c r="C52225" s="513" t="s">
        <v>18</v>
      </c>
      <c r="D52225" s="513" t="s">
        <v>469</v>
      </c>
      <c r="E52225" s="514">
        <v>0.02</v>
      </c>
      <c r="F52225" s="513">
        <v>80</v>
      </c>
      <c r="G52225" s="515">
        <v>11.060136417517993</v>
      </c>
      <c r="H52225" s="515">
        <v>2.1035227802967218</v>
      </c>
    </row>
    <row r="52226" spans="1:8">
      <c r="A52226" s="513" t="str">
        <f t="shared" si="815"/>
        <v>JamaicaMujer2045-20500.0281</v>
      </c>
      <c r="B52226" s="513" t="s">
        <v>216</v>
      </c>
      <c r="C52226" s="513" t="s">
        <v>18</v>
      </c>
      <c r="D52226" s="513" t="s">
        <v>469</v>
      </c>
      <c r="E52226" s="514">
        <v>0.02</v>
      </c>
      <c r="F52226" s="513">
        <v>81</v>
      </c>
      <c r="G52226" s="515">
        <v>10.663897029324549</v>
      </c>
      <c r="H52226" s="515">
        <v>2.0246158179934448</v>
      </c>
    </row>
    <row r="52227" spans="1:8">
      <c r="A52227" s="513" t="str">
        <f t="shared" ref="A52227:A52290" si="816">B52227&amp;C52227&amp;D52227&amp;E52227&amp;F52227</f>
        <v>JamaicaMujer2045-20500.0282</v>
      </c>
      <c r="B52227" s="513" t="s">
        <v>216</v>
      </c>
      <c r="C52227" s="513" t="s">
        <v>18</v>
      </c>
      <c r="D52227" s="513" t="s">
        <v>469</v>
      </c>
      <c r="E52227" s="514">
        <v>0.02</v>
      </c>
      <c r="F52227" s="513">
        <v>82</v>
      </c>
      <c r="G52227" s="515">
        <v>10.280042508623671</v>
      </c>
      <c r="H52227" s="515">
        <v>1.9401974802329662</v>
      </c>
    </row>
    <row r="52228" spans="1:8">
      <c r="A52228" s="513" t="str">
        <f t="shared" si="816"/>
        <v>JamaicaMujer2045-20500.0283</v>
      </c>
      <c r="B52228" s="513" t="s">
        <v>216</v>
      </c>
      <c r="C52228" s="513" t="s">
        <v>18</v>
      </c>
      <c r="D52228" s="513" t="s">
        <v>469</v>
      </c>
      <c r="E52228" s="514">
        <v>0.02</v>
      </c>
      <c r="F52228" s="513">
        <v>83</v>
      </c>
      <c r="G52228" s="515">
        <v>9.906689179477814</v>
      </c>
      <c r="H52228" s="515">
        <v>1.8512838534975087</v>
      </c>
    </row>
    <row r="52229" spans="1:8">
      <c r="A52229" s="513" t="str">
        <f t="shared" si="816"/>
        <v>JamaicaMujer2045-20500.0284</v>
      </c>
      <c r="B52229" s="513" t="s">
        <v>216</v>
      </c>
      <c r="C52229" s="513" t="s">
        <v>18</v>
      </c>
      <c r="D52229" s="513" t="s">
        <v>469</v>
      </c>
      <c r="E52229" s="514">
        <v>0.02</v>
      </c>
      <c r="F52229" s="513">
        <v>84</v>
      </c>
      <c r="G52229" s="515">
        <v>9.4843010001897294</v>
      </c>
      <c r="H52229" s="515">
        <v>1.7926965307810943</v>
      </c>
    </row>
    <row r="52230" spans="1:8">
      <c r="A52230" s="513" t="str">
        <f t="shared" si="816"/>
        <v>JamaicaMujer2045-20500.0285</v>
      </c>
      <c r="B52230" s="513" t="s">
        <v>216</v>
      </c>
      <c r="C52230" s="513" t="s">
        <v>18</v>
      </c>
      <c r="D52230" s="513" t="s">
        <v>469</v>
      </c>
      <c r="E52230" s="514">
        <v>0.02</v>
      </c>
      <c r="F52230" s="513">
        <v>85</v>
      </c>
      <c r="G52230" s="515">
        <v>9.0702660261778423</v>
      </c>
      <c r="H52230" s="515">
        <v>1.7329209662267457</v>
      </c>
    </row>
    <row r="52231" spans="1:8">
      <c r="A52231" s="513" t="str">
        <f t="shared" si="816"/>
        <v>JamaicaMujer2045-20500.0286</v>
      </c>
      <c r="B52231" s="513" t="s">
        <v>216</v>
      </c>
      <c r="C52231" s="513" t="s">
        <v>18</v>
      </c>
      <c r="D52231" s="513" t="s">
        <v>469</v>
      </c>
      <c r="E52231" s="514">
        <v>0.02</v>
      </c>
      <c r="F52231" s="513">
        <v>86</v>
      </c>
      <c r="G52231" s="515">
        <v>8.6649922044838625</v>
      </c>
      <c r="H52231" s="515">
        <v>1.6721289421887975</v>
      </c>
    </row>
    <row r="52232" spans="1:8">
      <c r="A52232" s="513" t="str">
        <f t="shared" si="816"/>
        <v>JamaicaMujer2045-20500.0287</v>
      </c>
      <c r="B52232" s="513" t="s">
        <v>216</v>
      </c>
      <c r="C52232" s="513" t="s">
        <v>18</v>
      </c>
      <c r="D52232" s="513" t="s">
        <v>469</v>
      </c>
      <c r="E52232" s="514">
        <v>0.02</v>
      </c>
      <c r="F52232" s="513">
        <v>87</v>
      </c>
      <c r="G52232" s="515">
        <v>8.2688640201079426</v>
      </c>
      <c r="H52232" s="515">
        <v>1.6104955541881156</v>
      </c>
    </row>
    <row r="52233" spans="1:8">
      <c r="A52233" s="513" t="str">
        <f t="shared" si="816"/>
        <v>JamaicaMujer2045-20500.0288</v>
      </c>
      <c r="B52233" s="513" t="s">
        <v>216</v>
      </c>
      <c r="C52233" s="513" t="s">
        <v>18</v>
      </c>
      <c r="D52233" s="513" t="s">
        <v>469</v>
      </c>
      <c r="E52233" s="514">
        <v>0.02</v>
      </c>
      <c r="F52233" s="513">
        <v>88</v>
      </c>
      <c r="G52233" s="515">
        <v>7.8822402976764891</v>
      </c>
      <c r="H52233" s="515">
        <v>1.548197670601263</v>
      </c>
    </row>
    <row r="52234" spans="1:8">
      <c r="A52234" s="513" t="str">
        <f t="shared" si="816"/>
        <v>JamaicaMujer2045-20500.0289</v>
      </c>
      <c r="B52234" s="513" t="s">
        <v>216</v>
      </c>
      <c r="C52234" s="513" t="s">
        <v>18</v>
      </c>
      <c r="D52234" s="513" t="s">
        <v>469</v>
      </c>
      <c r="E52234" s="514">
        <v>0.02</v>
      </c>
      <c r="F52234" s="513">
        <v>89</v>
      </c>
      <c r="G52234" s="515">
        <v>7.5054519436724467</v>
      </c>
      <c r="H52234" s="515">
        <v>1.4854124636437269</v>
      </c>
    </row>
    <row r="52235" spans="1:8">
      <c r="A52235" s="513" t="str">
        <f t="shared" si="816"/>
        <v>JamaicaMujer2045-20500.0290</v>
      </c>
      <c r="B52235" s="513" t="s">
        <v>216</v>
      </c>
      <c r="C52235" s="513" t="s">
        <v>18</v>
      </c>
      <c r="D52235" s="513" t="s">
        <v>469</v>
      </c>
      <c r="E52235" s="514">
        <v>0.02</v>
      </c>
      <c r="F52235" s="513">
        <v>90</v>
      </c>
      <c r="G52235" s="515">
        <v>7.1388000126867999</v>
      </c>
      <c r="H52235" s="515">
        <v>1.422315845068483</v>
      </c>
    </row>
    <row r="52236" spans="1:8">
      <c r="A52236" s="513" t="str">
        <f t="shared" si="816"/>
        <v>JamaicaMujer2045-20500.0291</v>
      </c>
      <c r="B52236" s="513" t="s">
        <v>216</v>
      </c>
      <c r="C52236" s="513" t="s">
        <v>18</v>
      </c>
      <c r="D52236" s="513" t="s">
        <v>469</v>
      </c>
      <c r="E52236" s="514">
        <v>0.02</v>
      </c>
      <c r="F52236" s="513">
        <v>91</v>
      </c>
      <c r="G52236" s="515">
        <v>6.7825538983094944</v>
      </c>
      <c r="H52236" s="515">
        <v>1.3590808917158208</v>
      </c>
    </row>
    <row r="52237" spans="1:8">
      <c r="A52237" s="513" t="str">
        <f t="shared" si="816"/>
        <v>JamaicaMujer2045-20500.0292</v>
      </c>
      <c r="B52237" s="513" t="s">
        <v>216</v>
      </c>
      <c r="C52237" s="513" t="s">
        <v>18</v>
      </c>
      <c r="D52237" s="513" t="s">
        <v>469</v>
      </c>
      <c r="E52237" s="514">
        <v>0.02</v>
      </c>
      <c r="F52237" s="513">
        <v>92</v>
      </c>
      <c r="G52237" s="515">
        <v>6.436949767663946</v>
      </c>
      <c r="H52237" s="515">
        <v>1.2958763100512098</v>
      </c>
    </row>
    <row r="52238" spans="1:8">
      <c r="A52238" s="513" t="str">
        <f t="shared" si="816"/>
        <v>JamaicaMujer2045-20500.0293</v>
      </c>
      <c r="B52238" s="513" t="s">
        <v>216</v>
      </c>
      <c r="C52238" s="513" t="s">
        <v>18</v>
      </c>
      <c r="D52238" s="513" t="s">
        <v>469</v>
      </c>
      <c r="E52238" s="514">
        <v>0.02</v>
      </c>
      <c r="F52238" s="513">
        <v>93</v>
      </c>
      <c r="G52238" s="515">
        <v>6.1021892454151523</v>
      </c>
      <c r="H52238" s="515">
        <v>1.2328649137676166</v>
      </c>
    </row>
    <row r="52239" spans="1:8">
      <c r="A52239" s="513" t="str">
        <f t="shared" si="816"/>
        <v>JamaicaMujer2045-20500.0294</v>
      </c>
      <c r="B52239" s="513" t="s">
        <v>216</v>
      </c>
      <c r="C52239" s="513" t="s">
        <v>18</v>
      </c>
      <c r="D52239" s="513" t="s">
        <v>469</v>
      </c>
      <c r="E52239" s="514">
        <v>0.02</v>
      </c>
      <c r="F52239" s="513">
        <v>94</v>
      </c>
      <c r="G52239" s="515">
        <v>5.778438455991469</v>
      </c>
      <c r="H52239" s="515">
        <v>1.1702021330602652</v>
      </c>
    </row>
    <row r="52240" spans="1:8">
      <c r="A52240" s="513" t="str">
        <f t="shared" si="816"/>
        <v>JamaicaMujer2045-20500.0295</v>
      </c>
      <c r="B52240" s="513" t="s">
        <v>216</v>
      </c>
      <c r="C52240" s="513" t="s">
        <v>18</v>
      </c>
      <c r="D52240" s="513" t="s">
        <v>469</v>
      </c>
      <c r="E52240" s="514">
        <v>0.02</v>
      </c>
      <c r="F52240" s="513">
        <v>95</v>
      </c>
      <c r="G52240" s="515">
        <v>5.46582722181068</v>
      </c>
      <c r="H52240" s="515">
        <v>1.1080345704221901</v>
      </c>
    </row>
    <row r="52241" spans="1:8">
      <c r="A52241" s="513" t="str">
        <f t="shared" si="816"/>
        <v>JamaicaMujer2045-20500.0296</v>
      </c>
      <c r="B52241" s="513" t="s">
        <v>216</v>
      </c>
      <c r="C52241" s="513" t="s">
        <v>18</v>
      </c>
      <c r="D52241" s="513" t="s">
        <v>469</v>
      </c>
      <c r="E52241" s="514">
        <v>0.02</v>
      </c>
      <c r="F52241" s="513">
        <v>96</v>
      </c>
      <c r="G52241" s="515">
        <v>5.164448582561751</v>
      </c>
      <c r="H52241" s="515">
        <v>1.0464987088611286</v>
      </c>
    </row>
    <row r="52242" spans="1:8">
      <c r="A52242" s="513" t="str">
        <f t="shared" si="816"/>
        <v>JamaicaMujer2045-20500.0297</v>
      </c>
      <c r="B52242" s="513" t="s">
        <v>216</v>
      </c>
      <c r="C52242" s="513" t="s">
        <v>18</v>
      </c>
      <c r="D52242" s="513" t="s">
        <v>469</v>
      </c>
      <c r="E52242" s="514">
        <v>0.02</v>
      </c>
      <c r="F52242" s="513">
        <v>97</v>
      </c>
      <c r="G52242" s="515">
        <v>4.8743587026551483</v>
      </c>
      <c r="H52242" s="515">
        <v>0.98571954209670676</v>
      </c>
    </row>
    <row r="52243" spans="1:8">
      <c r="A52243" s="513" t="str">
        <f t="shared" si="816"/>
        <v>JamaicaMujer2045-20500.0298</v>
      </c>
      <c r="B52243" s="513" t="s">
        <v>216</v>
      </c>
      <c r="C52243" s="513" t="s">
        <v>18</v>
      </c>
      <c r="D52243" s="513" t="s">
        <v>469</v>
      </c>
      <c r="E52243" s="514">
        <v>0.02</v>
      </c>
      <c r="F52243" s="513">
        <v>98</v>
      </c>
      <c r="G52243" s="515">
        <v>4.5955770799017897</v>
      </c>
      <c r="H52243" s="515">
        <v>0.92580935020078181</v>
      </c>
    </row>
    <row r="52244" spans="1:8">
      <c r="A52244" s="513" t="str">
        <f t="shared" si="816"/>
        <v>JamaicaMujer2045-20500.0299</v>
      </c>
      <c r="B52244" s="513" t="s">
        <v>216</v>
      </c>
      <c r="C52244" s="513" t="s">
        <v>18</v>
      </c>
      <c r="D52244" s="513" t="s">
        <v>469</v>
      </c>
      <c r="E52244" s="514">
        <v>0.02</v>
      </c>
      <c r="F52244" s="513">
        <v>99</v>
      </c>
      <c r="G52244" s="515">
        <v>4.3280868439068234</v>
      </c>
      <c r="H52244" s="515">
        <v>0.86686657943288614</v>
      </c>
    </row>
    <row r="52245" spans="1:8">
      <c r="A52245" s="513" t="str">
        <f t="shared" si="816"/>
        <v>JamaicaMujer2045-20500.02100</v>
      </c>
      <c r="B52245" s="513" t="s">
        <v>216</v>
      </c>
      <c r="C52245" s="513" t="s">
        <v>18</v>
      </c>
      <c r="D52245" s="513" t="s">
        <v>469</v>
      </c>
      <c r="E52245" s="514">
        <v>0.02</v>
      </c>
      <c r="F52245" s="513">
        <v>100</v>
      </c>
      <c r="G52245" s="515">
        <v>4.0718355388196512</v>
      </c>
      <c r="H52245" s="515">
        <v>0.80897467247263277</v>
      </c>
    </row>
    <row r="52246" spans="1:8">
      <c r="A52246" s="513" t="str">
        <f t="shared" si="816"/>
        <v>JamaicaMujer2045-20500.02101</v>
      </c>
      <c r="B52246" s="513" t="s">
        <v>216</v>
      </c>
      <c r="C52246" s="513" t="s">
        <v>18</v>
      </c>
      <c r="D52246" s="513" t="s">
        <v>469</v>
      </c>
      <c r="E52246" s="514">
        <v>0.02</v>
      </c>
      <c r="F52246" s="513">
        <v>101</v>
      </c>
      <c r="G52246" s="515">
        <v>3.8267360617432766</v>
      </c>
      <c r="H52246" s="515">
        <v>0.75220088813224451</v>
      </c>
    </row>
    <row r="52247" spans="1:8">
      <c r="A52247" s="513" t="str">
        <f t="shared" si="816"/>
        <v>JamaicaMujer2045-20500.02102</v>
      </c>
      <c r="B52247" s="513" t="s">
        <v>216</v>
      </c>
      <c r="C52247" s="513" t="s">
        <v>18</v>
      </c>
      <c r="D52247" s="513" t="s">
        <v>469</v>
      </c>
      <c r="E52247" s="514">
        <v>0.02</v>
      </c>
      <c r="F52247" s="513">
        <v>102</v>
      </c>
      <c r="G52247" s="515">
        <v>3.5926676200926528</v>
      </c>
      <c r="H52247" s="515">
        <v>0.69659519967132655</v>
      </c>
    </row>
    <row r="52248" spans="1:8">
      <c r="A52248" s="513" t="str">
        <f t="shared" si="816"/>
        <v>JamaicaMujer2045-20500.02103</v>
      </c>
      <c r="B52248" s="513" t="s">
        <v>216</v>
      </c>
      <c r="C52248" s="513" t="s">
        <v>18</v>
      </c>
      <c r="D52248" s="513" t="s">
        <v>469</v>
      </c>
      <c r="E52248" s="514">
        <v>0.02</v>
      </c>
      <c r="F52248" s="513">
        <v>103</v>
      </c>
      <c r="G52248" s="515">
        <v>3.3694769346468427</v>
      </c>
      <c r="H52248" s="515">
        <v>0.64218875338756332</v>
      </c>
    </row>
    <row r="52249" spans="1:8">
      <c r="A52249" s="513" t="str">
        <f t="shared" si="816"/>
        <v>JamaicaMujer2045-20500.02104</v>
      </c>
      <c r="B52249" s="513" t="s">
        <v>216</v>
      </c>
      <c r="C52249" s="513" t="s">
        <v>18</v>
      </c>
      <c r="D52249" s="513" t="s">
        <v>469</v>
      </c>
      <c r="E52249" s="514">
        <v>0.02</v>
      </c>
      <c r="F52249" s="513">
        <v>104</v>
      </c>
      <c r="G52249" s="515">
        <v>3.1569789774978081</v>
      </c>
      <c r="H52249" s="515">
        <v>0.58899231647968464</v>
      </c>
    </row>
    <row r="52250" spans="1:8">
      <c r="A52250" s="513" t="str">
        <f t="shared" si="816"/>
        <v>JamaicaMujer2045-20500.02105</v>
      </c>
      <c r="B52250" s="513" t="s">
        <v>216</v>
      </c>
      <c r="C52250" s="513" t="s">
        <v>18</v>
      </c>
      <c r="D52250" s="513" t="s">
        <v>469</v>
      </c>
      <c r="E52250" s="514">
        <v>0.02</v>
      </c>
      <c r="F52250" s="513">
        <v>105</v>
      </c>
      <c r="G52250" s="515">
        <v>2.9549573295770739</v>
      </c>
      <c r="H52250" s="515">
        <v>0.53699363829706126</v>
      </c>
    </row>
    <row r="52251" spans="1:8">
      <c r="A52251" s="513" t="str">
        <f t="shared" si="816"/>
        <v>JamaicaMujer2045-20500.02106</v>
      </c>
      <c r="B52251" s="513" t="s">
        <v>216</v>
      </c>
      <c r="C52251" s="513" t="s">
        <v>18</v>
      </c>
      <c r="D52251" s="513" t="s">
        <v>469</v>
      </c>
      <c r="E52251" s="514">
        <v>0.02</v>
      </c>
      <c r="F52251" s="513">
        <v>106</v>
      </c>
      <c r="G52251" s="515">
        <v>2.7631628259131702</v>
      </c>
      <c r="H52251" s="515">
        <v>0.48615348278002446</v>
      </c>
    </row>
    <row r="52252" spans="1:8">
      <c r="A52252" s="513" t="str">
        <f t="shared" si="816"/>
        <v>JamaicaMujer2045-20500.02107</v>
      </c>
      <c r="B52252" s="513" t="s">
        <v>216</v>
      </c>
      <c r="C52252" s="513" t="s">
        <v>18</v>
      </c>
      <c r="D52252" s="513" t="s">
        <v>469</v>
      </c>
      <c r="E52252" s="514">
        <v>0.02</v>
      </c>
      <c r="F52252" s="513">
        <v>107</v>
      </c>
      <c r="G52252" s="515">
        <v>2.5813090081671701</v>
      </c>
      <c r="H52252" s="515">
        <v>0.43639790112285226</v>
      </c>
    </row>
    <row r="52253" spans="1:8">
      <c r="A52253" s="513" t="str">
        <f t="shared" si="816"/>
        <v>JamaicaMujer2045-20500.02108</v>
      </c>
      <c r="B52253" s="513" t="s">
        <v>216</v>
      </c>
      <c r="C52253" s="513" t="s">
        <v>18</v>
      </c>
      <c r="D52253" s="513" t="s">
        <v>469</v>
      </c>
      <c r="E52253" s="514">
        <v>0.02</v>
      </c>
      <c r="F52253" s="513">
        <v>108</v>
      </c>
      <c r="G52253" s="515">
        <v>2.4090605903653111</v>
      </c>
      <c r="H52253" s="515">
        <v>0.38760125114272764</v>
      </c>
    </row>
    <row r="52254" spans="1:8">
      <c r="A52254" s="513" t="str">
        <f t="shared" si="816"/>
        <v>JamaicaMujer2045-20500.02109</v>
      </c>
      <c r="B52254" s="513" t="s">
        <v>216</v>
      </c>
      <c r="C52254" s="513" t="s">
        <v>18</v>
      </c>
      <c r="D52254" s="513" t="s">
        <v>469</v>
      </c>
      <c r="E52254" s="514">
        <v>0.02</v>
      </c>
      <c r="F52254" s="513">
        <v>109</v>
      </c>
      <c r="G52254" s="515">
        <v>2.2460050706704435</v>
      </c>
      <c r="H52254" s="515">
        <v>0.33954309472588901</v>
      </c>
    </row>
    <row r="52255" spans="1:8">
      <c r="A52255" s="513" t="str">
        <f t="shared" si="816"/>
        <v>JamaicaMujer2045-20500.02110</v>
      </c>
      <c r="B52255" s="513" t="s">
        <v>216</v>
      </c>
      <c r="C52255" s="513" t="s">
        <v>18</v>
      </c>
      <c r="D52255" s="513" t="s">
        <v>469</v>
      </c>
      <c r="E52255" s="514">
        <v>0.02</v>
      </c>
      <c r="F52255" s="513">
        <v>110</v>
      </c>
      <c r="G52255" s="515">
        <v>2.0915848181805305</v>
      </c>
      <c r="H52255" s="515">
        <v>0.29178240805486294</v>
      </c>
    </row>
    <row r="52256" spans="1:8">
      <c r="A52256" s="513" t="str">
        <f t="shared" si="816"/>
        <v>JamaicaMujer2045-20500.02111</v>
      </c>
      <c r="B52256" s="513" t="s">
        <v>216</v>
      </c>
      <c r="C52256" s="513" t="s">
        <v>18</v>
      </c>
      <c r="D52256" s="513" t="s">
        <v>469</v>
      </c>
      <c r="E52256" s="514">
        <v>0.02</v>
      </c>
      <c r="F52256" s="513">
        <v>111</v>
      </c>
      <c r="G52256" s="515">
        <v>1.9304035812536733</v>
      </c>
      <c r="H52256" s="515">
        <v>0.2432415279525619</v>
      </c>
    </row>
    <row r="52257" spans="1:8">
      <c r="A52257" s="513" t="str">
        <f t="shared" si="816"/>
        <v>JamaicaMujer2045-20500.02112</v>
      </c>
      <c r="B52257" s="513" t="s">
        <v>216</v>
      </c>
      <c r="C52257" s="513" t="s">
        <v>18</v>
      </c>
      <c r="D52257" s="513" t="s">
        <v>469</v>
      </c>
      <c r="E52257" s="514">
        <v>0.02</v>
      </c>
      <c r="F52257" s="513">
        <v>112</v>
      </c>
      <c r="G52257" s="515">
        <v>1.776659744773512</v>
      </c>
      <c r="H52257" s="515">
        <v>0.19066293663336228</v>
      </c>
    </row>
    <row r="52258" spans="1:8">
      <c r="A52258" s="513" t="str">
        <f t="shared" si="816"/>
        <v>JamaicaMujer2045-20500.02113</v>
      </c>
      <c r="B52258" s="513" t="s">
        <v>216</v>
      </c>
      <c r="C52258" s="513" t="s">
        <v>18</v>
      </c>
      <c r="D52258" s="513" t="s">
        <v>469</v>
      </c>
      <c r="E52258" s="514">
        <v>0.02</v>
      </c>
      <c r="F52258" s="513">
        <v>113</v>
      </c>
      <c r="G52258" s="515">
        <v>1.6088278181711031</v>
      </c>
      <c r="H52258" s="515">
        <v>0.12248070011286155</v>
      </c>
    </row>
    <row r="52259" spans="1:8">
      <c r="A52259" s="513" t="str">
        <f t="shared" si="816"/>
        <v>JamaicaMujer2045-20500.02114</v>
      </c>
      <c r="B52259" s="513" t="s">
        <v>216</v>
      </c>
      <c r="C52259" s="513" t="s">
        <v>18</v>
      </c>
      <c r="D52259" s="513" t="s">
        <v>469</v>
      </c>
      <c r="E52259" s="514">
        <v>0.02</v>
      </c>
      <c r="F52259" s="513">
        <v>114</v>
      </c>
      <c r="G52259" s="515">
        <v>1.5206695612987431</v>
      </c>
      <c r="H52259" s="515">
        <v>0</v>
      </c>
    </row>
    <row r="52260" spans="1:8">
      <c r="A52260" s="513" t="str">
        <f t="shared" si="816"/>
        <v>JamaicaMujer2045-20500.02115</v>
      </c>
      <c r="B52260" s="513" t="s">
        <v>216</v>
      </c>
      <c r="C52260" s="513" t="s">
        <v>18</v>
      </c>
      <c r="D52260" s="513" t="s">
        <v>469</v>
      </c>
      <c r="E52260" s="514">
        <v>0.02</v>
      </c>
      <c r="F52260" s="513">
        <v>115</v>
      </c>
      <c r="G52260" s="515">
        <v>1.3365951425888958</v>
      </c>
      <c r="H52260" s="515">
        <v>0</v>
      </c>
    </row>
    <row r="52261" spans="1:8">
      <c r="A52261" s="513" t="str">
        <f t="shared" si="816"/>
        <v>JamaicaMujer2045-20500.02116</v>
      </c>
      <c r="B52261" s="513" t="s">
        <v>216</v>
      </c>
      <c r="C52261" s="513" t="s">
        <v>18</v>
      </c>
      <c r="D52261" s="513" t="s">
        <v>469</v>
      </c>
      <c r="E52261" s="514">
        <v>0.02</v>
      </c>
      <c r="F52261" s="513">
        <v>116</v>
      </c>
      <c r="G52261" s="515">
        <v>1</v>
      </c>
      <c r="H52261" s="515">
        <v>0</v>
      </c>
    </row>
    <row r="52262" spans="1:8">
      <c r="A52262" s="513" t="str">
        <f t="shared" si="816"/>
        <v>JamaicaMujer2045-20500.0350</v>
      </c>
      <c r="B52262" s="513" t="s">
        <v>216</v>
      </c>
      <c r="C52262" s="513" t="s">
        <v>18</v>
      </c>
      <c r="D52262" s="513" t="s">
        <v>469</v>
      </c>
      <c r="E52262" s="514">
        <v>0.03</v>
      </c>
      <c r="F52262" s="513">
        <v>50</v>
      </c>
      <c r="G52262" s="515">
        <v>21.862953714410644</v>
      </c>
      <c r="H52262" s="515">
        <v>1.8567862839166072</v>
      </c>
    </row>
    <row r="52263" spans="1:8">
      <c r="A52263" s="513" t="str">
        <f t="shared" si="816"/>
        <v>JamaicaMujer2045-20500.0351</v>
      </c>
      <c r="B52263" s="513" t="s">
        <v>216</v>
      </c>
      <c r="C52263" s="513" t="s">
        <v>18</v>
      </c>
      <c r="D52263" s="513" t="s">
        <v>469</v>
      </c>
      <c r="E52263" s="514">
        <v>0.03</v>
      </c>
      <c r="F52263" s="513">
        <v>51</v>
      </c>
      <c r="G52263" s="515">
        <v>21.540338611966305</v>
      </c>
      <c r="H52263" s="515">
        <v>1.8788099355687469</v>
      </c>
    </row>
    <row r="52264" spans="1:8">
      <c r="A52264" s="513" t="str">
        <f t="shared" si="816"/>
        <v>JamaicaMujer2045-20500.0352</v>
      </c>
      <c r="B52264" s="513" t="s">
        <v>216</v>
      </c>
      <c r="C52264" s="513" t="s">
        <v>18</v>
      </c>
      <c r="D52264" s="513" t="s">
        <v>469</v>
      </c>
      <c r="E52264" s="514">
        <v>0.03</v>
      </c>
      <c r="F52264" s="513">
        <v>52</v>
      </c>
      <c r="G52264" s="515">
        <v>21.209938428931252</v>
      </c>
      <c r="H52264" s="515">
        <v>1.900901938886546</v>
      </c>
    </row>
    <row r="52265" spans="1:8">
      <c r="A52265" s="513" t="str">
        <f t="shared" si="816"/>
        <v>JamaicaMujer2045-20500.0353</v>
      </c>
      <c r="B52265" s="513" t="s">
        <v>216</v>
      </c>
      <c r="C52265" s="513" t="s">
        <v>18</v>
      </c>
      <c r="D52265" s="513" t="s">
        <v>469</v>
      </c>
      <c r="E52265" s="514">
        <v>0.03</v>
      </c>
      <c r="F52265" s="513">
        <v>53</v>
      </c>
      <c r="G52265" s="515">
        <v>20.871420620199935</v>
      </c>
      <c r="H52265" s="515">
        <v>1.9231957203720584</v>
      </c>
    </row>
    <row r="52266" spans="1:8">
      <c r="A52266" s="513" t="str">
        <f t="shared" si="816"/>
        <v>JamaicaMujer2045-20500.0354</v>
      </c>
      <c r="B52266" s="513" t="s">
        <v>216</v>
      </c>
      <c r="C52266" s="513" t="s">
        <v>18</v>
      </c>
      <c r="D52266" s="513" t="s">
        <v>469</v>
      </c>
      <c r="E52266" s="514">
        <v>0.03</v>
      </c>
      <c r="F52266" s="513">
        <v>54</v>
      </c>
      <c r="G52266" s="515">
        <v>20.526482458228951</v>
      </c>
      <c r="H52266" s="515">
        <v>1.9442063675059649</v>
      </c>
    </row>
    <row r="52267" spans="1:8">
      <c r="A52267" s="513" t="str">
        <f t="shared" si="816"/>
        <v>JamaicaMujer2045-20500.0355</v>
      </c>
      <c r="B52267" s="513" t="s">
        <v>216</v>
      </c>
      <c r="C52267" s="513" t="s">
        <v>18</v>
      </c>
      <c r="D52267" s="513" t="s">
        <v>469</v>
      </c>
      <c r="E52267" s="514">
        <v>0.03</v>
      </c>
      <c r="F52267" s="513">
        <v>55</v>
      </c>
      <c r="G52267" s="515">
        <v>20.17475411652585</v>
      </c>
      <c r="H52267" s="515">
        <v>1.9641050030373959</v>
      </c>
    </row>
    <row r="52268" spans="1:8">
      <c r="A52268" s="513" t="str">
        <f t="shared" si="816"/>
        <v>JamaicaMujer2045-20500.0356</v>
      </c>
      <c r="B52268" s="513" t="s">
        <v>216</v>
      </c>
      <c r="C52268" s="513" t="s">
        <v>18</v>
      </c>
      <c r="D52268" s="513" t="s">
        <v>469</v>
      </c>
      <c r="E52268" s="514">
        <v>0.03</v>
      </c>
      <c r="F52268" s="513">
        <v>56</v>
      </c>
      <c r="G52268" s="515">
        <v>19.815848776435466</v>
      </c>
      <c r="H52268" s="515">
        <v>1.983706927124929</v>
      </c>
    </row>
    <row r="52269" spans="1:8">
      <c r="A52269" s="513" t="str">
        <f t="shared" si="816"/>
        <v>JamaicaMujer2045-20500.0357</v>
      </c>
      <c r="B52269" s="513" t="s">
        <v>216</v>
      </c>
      <c r="C52269" s="513" t="s">
        <v>18</v>
      </c>
      <c r="D52269" s="513" t="s">
        <v>469</v>
      </c>
      <c r="E52269" s="514">
        <v>0.03</v>
      </c>
      <c r="F52269" s="513">
        <v>57</v>
      </c>
      <c r="G52269" s="515">
        <v>19.449361703478001</v>
      </c>
      <c r="H52269" s="515">
        <v>2.0032264728472255</v>
      </c>
    </row>
    <row r="52270" spans="1:8">
      <c r="A52270" s="513" t="str">
        <f t="shared" si="816"/>
        <v>JamaicaMujer2045-20500.0358</v>
      </c>
      <c r="B52270" s="513" t="s">
        <v>216</v>
      </c>
      <c r="C52270" s="513" t="s">
        <v>18</v>
      </c>
      <c r="D52270" s="513" t="s">
        <v>469</v>
      </c>
      <c r="E52270" s="514">
        <v>0.03</v>
      </c>
      <c r="F52270" s="513">
        <v>58</v>
      </c>
      <c r="G52270" s="515">
        <v>19.074869263097334</v>
      </c>
      <c r="H52270" s="515">
        <v>2.0228912079221772</v>
      </c>
    </row>
    <row r="52271" spans="1:8">
      <c r="A52271" s="513" t="str">
        <f t="shared" si="816"/>
        <v>JamaicaMujer2045-20500.0359</v>
      </c>
      <c r="B52271" s="513" t="s">
        <v>216</v>
      </c>
      <c r="C52271" s="513" t="s">
        <v>18</v>
      </c>
      <c r="D52271" s="513" t="s">
        <v>469</v>
      </c>
      <c r="E52271" s="514">
        <v>0.03</v>
      </c>
      <c r="F52271" s="513">
        <v>59</v>
      </c>
      <c r="G52271" s="515">
        <v>18.695877332037039</v>
      </c>
      <c r="H52271" s="515">
        <v>2.0399385362734632</v>
      </c>
    </row>
    <row r="52272" spans="1:8">
      <c r="A52272" s="513" t="str">
        <f t="shared" si="816"/>
        <v>JamaicaMujer2045-20500.0360</v>
      </c>
      <c r="B52272" s="513" t="s">
        <v>216</v>
      </c>
      <c r="C52272" s="513" t="s">
        <v>18</v>
      </c>
      <c r="D52272" s="513" t="s">
        <v>469</v>
      </c>
      <c r="E52272" s="514">
        <v>0.03</v>
      </c>
      <c r="F52272" s="513">
        <v>60</v>
      </c>
      <c r="G52272" s="515">
        <v>18.31189664690562</v>
      </c>
      <c r="H52272" s="515">
        <v>2.0546769991210598</v>
      </c>
    </row>
    <row r="52273" spans="1:8">
      <c r="A52273" s="513" t="str">
        <f t="shared" si="816"/>
        <v>JamaicaMujer2045-20500.0361</v>
      </c>
      <c r="B52273" s="513" t="s">
        <v>216</v>
      </c>
      <c r="C52273" s="513" t="s">
        <v>18</v>
      </c>
      <c r="D52273" s="513" t="s">
        <v>469</v>
      </c>
      <c r="E52273" s="514">
        <v>0.03</v>
      </c>
      <c r="F52273" s="513">
        <v>61</v>
      </c>
      <c r="G52273" s="515">
        <v>17.92241411490912</v>
      </c>
      <c r="H52273" s="515">
        <v>2.0684014591226099</v>
      </c>
    </row>
    <row r="52274" spans="1:8">
      <c r="A52274" s="513" t="str">
        <f t="shared" si="816"/>
        <v>JamaicaMujer2045-20500.0362</v>
      </c>
      <c r="B52274" s="513" t="s">
        <v>216</v>
      </c>
      <c r="C52274" s="513" t="s">
        <v>18</v>
      </c>
      <c r="D52274" s="513" t="s">
        <v>469</v>
      </c>
      <c r="E52274" s="514">
        <v>0.03</v>
      </c>
      <c r="F52274" s="513">
        <v>62</v>
      </c>
      <c r="G52274" s="515">
        <v>17.526891065664149</v>
      </c>
      <c r="H52274" s="515">
        <v>2.0814741527549088</v>
      </c>
    </row>
    <row r="52275" spans="1:8">
      <c r="A52275" s="513" t="str">
        <f t="shared" si="816"/>
        <v>JamaicaMujer2045-20500.0363</v>
      </c>
      <c r="B52275" s="513" t="s">
        <v>216</v>
      </c>
      <c r="C52275" s="513" t="s">
        <v>18</v>
      </c>
      <c r="D52275" s="513" t="s">
        <v>469</v>
      </c>
      <c r="E52275" s="514">
        <v>0.03</v>
      </c>
      <c r="F52275" s="513">
        <v>63</v>
      </c>
      <c r="G52275" s="515">
        <v>17.124761379105156</v>
      </c>
      <c r="H52275" s="515">
        <v>2.0942760489050722</v>
      </c>
    </row>
    <row r="52276" spans="1:8">
      <c r="A52276" s="513" t="str">
        <f t="shared" si="816"/>
        <v>JamaicaMujer2045-20500.0364</v>
      </c>
      <c r="B52276" s="513" t="s">
        <v>216</v>
      </c>
      <c r="C52276" s="513" t="s">
        <v>18</v>
      </c>
      <c r="D52276" s="513" t="s">
        <v>469</v>
      </c>
      <c r="E52276" s="514">
        <v>0.03</v>
      </c>
      <c r="F52276" s="513">
        <v>64</v>
      </c>
      <c r="G52276" s="515">
        <v>16.721184943074359</v>
      </c>
      <c r="H52276" s="515">
        <v>2.1030415901250605</v>
      </c>
    </row>
    <row r="52277" spans="1:8">
      <c r="A52277" s="513" t="str">
        <f t="shared" si="816"/>
        <v>JamaicaMujer2045-20500.0365</v>
      </c>
      <c r="B52277" s="513" t="s">
        <v>216</v>
      </c>
      <c r="C52277" s="513" t="s">
        <v>18</v>
      </c>
      <c r="D52277" s="513" t="s">
        <v>469</v>
      </c>
      <c r="E52277" s="514">
        <v>0.03</v>
      </c>
      <c r="F52277" s="513">
        <v>65</v>
      </c>
      <c r="G52277" s="515">
        <v>16.315473695874129</v>
      </c>
      <c r="H52277" s="515">
        <v>2.108275570969568</v>
      </c>
    </row>
    <row r="52278" spans="1:8">
      <c r="A52278" s="513" t="str">
        <f t="shared" si="816"/>
        <v>JamaicaMujer2045-20500.0366</v>
      </c>
      <c r="B52278" s="513" t="s">
        <v>216</v>
      </c>
      <c r="C52278" s="513" t="s">
        <v>18</v>
      </c>
      <c r="D52278" s="513" t="s">
        <v>469</v>
      </c>
      <c r="E52278" s="514">
        <v>0.03</v>
      </c>
      <c r="F52278" s="513">
        <v>66</v>
      </c>
      <c r="G52278" s="515">
        <v>15.906907983049949</v>
      </c>
      <c r="H52278" s="515">
        <v>2.1118650138441697</v>
      </c>
    </row>
    <row r="52279" spans="1:8">
      <c r="A52279" s="513" t="str">
        <f t="shared" si="816"/>
        <v>JamaicaMujer2045-20500.0367</v>
      </c>
      <c r="B52279" s="513" t="s">
        <v>216</v>
      </c>
      <c r="C52279" s="513" t="s">
        <v>18</v>
      </c>
      <c r="D52279" s="513" t="s">
        <v>469</v>
      </c>
      <c r="E52279" s="514">
        <v>0.03</v>
      </c>
      <c r="F52279" s="513">
        <v>67</v>
      </c>
      <c r="G52279" s="515">
        <v>15.49473302657351</v>
      </c>
      <c r="H52279" s="515">
        <v>2.1143647668725198</v>
      </c>
    </row>
    <row r="52280" spans="1:8">
      <c r="A52280" s="513" t="str">
        <f t="shared" si="816"/>
        <v>JamaicaMujer2045-20500.0368</v>
      </c>
      <c r="B52280" s="513" t="s">
        <v>216</v>
      </c>
      <c r="C52280" s="513" t="s">
        <v>18</v>
      </c>
      <c r="D52280" s="513" t="s">
        <v>469</v>
      </c>
      <c r="E52280" s="514">
        <v>0.03</v>
      </c>
      <c r="F52280" s="513">
        <v>68</v>
      </c>
      <c r="G52280" s="515">
        <v>15.078155159240962</v>
      </c>
      <c r="H52280" s="515">
        <v>2.1163554783804317</v>
      </c>
    </row>
    <row r="52281" spans="1:8">
      <c r="A52281" s="513" t="str">
        <f t="shared" si="816"/>
        <v>JamaicaMujer2045-20500.0369</v>
      </c>
      <c r="B52281" s="513" t="s">
        <v>216</v>
      </c>
      <c r="C52281" s="513" t="s">
        <v>18</v>
      </c>
      <c r="D52281" s="513" t="s">
        <v>469</v>
      </c>
      <c r="E52281" s="514">
        <v>0.03</v>
      </c>
      <c r="F52281" s="513">
        <v>69</v>
      </c>
      <c r="G52281" s="515">
        <v>14.663683138433678</v>
      </c>
      <c r="H52281" s="515">
        <v>2.1134118025800315</v>
      </c>
    </row>
    <row r="52282" spans="1:8">
      <c r="A52282" s="513" t="str">
        <f t="shared" si="816"/>
        <v>JamaicaMujer2045-20500.0370</v>
      </c>
      <c r="B52282" s="513" t="s">
        <v>216</v>
      </c>
      <c r="C52282" s="513" t="s">
        <v>18</v>
      </c>
      <c r="D52282" s="513" t="s">
        <v>469</v>
      </c>
      <c r="E52282" s="514">
        <v>0.03</v>
      </c>
      <c r="F52282" s="513">
        <v>70</v>
      </c>
      <c r="G52282" s="515">
        <v>14.250337706565089</v>
      </c>
      <c r="H52282" s="515">
        <v>2.1062616857534735</v>
      </c>
    </row>
    <row r="52283" spans="1:8">
      <c r="A52283" s="513" t="str">
        <f t="shared" si="816"/>
        <v>JamaicaMujer2045-20500.0371</v>
      </c>
      <c r="B52283" s="513" t="s">
        <v>216</v>
      </c>
      <c r="C52283" s="513" t="s">
        <v>18</v>
      </c>
      <c r="D52283" s="513" t="s">
        <v>469</v>
      </c>
      <c r="E52283" s="514">
        <v>0.03</v>
      </c>
      <c r="F52283" s="513">
        <v>71</v>
      </c>
      <c r="G52283" s="515">
        <v>13.837100608618092</v>
      </c>
      <c r="H52283" s="515">
        <v>2.0983490894229613</v>
      </c>
    </row>
    <row r="52284" spans="1:8">
      <c r="A52284" s="513" t="str">
        <f t="shared" si="816"/>
        <v>JamaicaMujer2045-20500.0372</v>
      </c>
      <c r="B52284" s="513" t="s">
        <v>216</v>
      </c>
      <c r="C52284" s="513" t="s">
        <v>18</v>
      </c>
      <c r="D52284" s="513" t="s">
        <v>469</v>
      </c>
      <c r="E52284" s="514">
        <v>0.03</v>
      </c>
      <c r="F52284" s="513">
        <v>72</v>
      </c>
      <c r="G52284" s="515">
        <v>13.422907543099173</v>
      </c>
      <c r="H52284" s="515">
        <v>2.0904293873043649</v>
      </c>
    </row>
    <row r="52285" spans="1:8">
      <c r="A52285" s="513" t="str">
        <f t="shared" si="816"/>
        <v>JamaicaMujer2045-20500.0373</v>
      </c>
      <c r="B52285" s="513" t="s">
        <v>216</v>
      </c>
      <c r="C52285" s="513" t="s">
        <v>18</v>
      </c>
      <c r="D52285" s="513" t="s">
        <v>469</v>
      </c>
      <c r="E52285" s="514">
        <v>0.03</v>
      </c>
      <c r="F52285" s="513">
        <v>73</v>
      </c>
      <c r="G52285" s="515">
        <v>13.006640508147866</v>
      </c>
      <c r="H52285" s="515">
        <v>2.083293809114386</v>
      </c>
    </row>
    <row r="52286" spans="1:8">
      <c r="A52286" s="513" t="str">
        <f t="shared" si="816"/>
        <v>JamaicaMujer2045-20500.0374</v>
      </c>
      <c r="B52286" s="513" t="s">
        <v>216</v>
      </c>
      <c r="C52286" s="513" t="s">
        <v>18</v>
      </c>
      <c r="D52286" s="513" t="s">
        <v>469</v>
      </c>
      <c r="E52286" s="514">
        <v>0.03</v>
      </c>
      <c r="F52286" s="513">
        <v>74</v>
      </c>
      <c r="G52286" s="515">
        <v>12.599933449329898</v>
      </c>
      <c r="H52286" s="515">
        <v>2.0694455839321404</v>
      </c>
    </row>
    <row r="52287" spans="1:8">
      <c r="A52287" s="513" t="str">
        <f t="shared" si="816"/>
        <v>JamaicaMujer2045-20500.0375</v>
      </c>
      <c r="B52287" s="513" t="s">
        <v>216</v>
      </c>
      <c r="C52287" s="513" t="s">
        <v>18</v>
      </c>
      <c r="D52287" s="513" t="s">
        <v>469</v>
      </c>
      <c r="E52287" s="514">
        <v>0.03</v>
      </c>
      <c r="F52287" s="513">
        <v>75</v>
      </c>
      <c r="G52287" s="515">
        <v>12.201393442961827</v>
      </c>
      <c r="H52287" s="515">
        <v>2.0497381542774233</v>
      </c>
    </row>
    <row r="52288" spans="1:8">
      <c r="A52288" s="513" t="str">
        <f t="shared" si="816"/>
        <v>JamaicaMujer2045-20500.0376</v>
      </c>
      <c r="B52288" s="513" t="s">
        <v>216</v>
      </c>
      <c r="C52288" s="513" t="s">
        <v>18</v>
      </c>
      <c r="D52288" s="513" t="s">
        <v>469</v>
      </c>
      <c r="E52288" s="514">
        <v>0.03</v>
      </c>
      <c r="F52288" s="513">
        <v>76</v>
      </c>
      <c r="G52288" s="515">
        <v>11.809608952083217</v>
      </c>
      <c r="H52288" s="515">
        <v>2.0276738145926032</v>
      </c>
    </row>
    <row r="52289" spans="1:8">
      <c r="A52289" s="513" t="str">
        <f t="shared" si="816"/>
        <v>JamaicaMujer2045-20500.0377</v>
      </c>
      <c r="B52289" s="513" t="s">
        <v>216</v>
      </c>
      <c r="C52289" s="513" t="s">
        <v>18</v>
      </c>
      <c r="D52289" s="513" t="s">
        <v>469</v>
      </c>
      <c r="E52289" s="514">
        <v>0.03</v>
      </c>
      <c r="F52289" s="513">
        <v>77</v>
      </c>
      <c r="G52289" s="515">
        <v>11.423135599444228</v>
      </c>
      <c r="H52289" s="515">
        <v>2.0039599164546229</v>
      </c>
    </row>
    <row r="52290" spans="1:8">
      <c r="A52290" s="513" t="str">
        <f t="shared" si="816"/>
        <v>JamaicaMujer2045-20500.0378</v>
      </c>
      <c r="B52290" s="513" t="s">
        <v>216</v>
      </c>
      <c r="C52290" s="513" t="s">
        <v>18</v>
      </c>
      <c r="D52290" s="513" t="s">
        <v>469</v>
      </c>
      <c r="E52290" s="514">
        <v>0.03</v>
      </c>
      <c r="F52290" s="513">
        <v>78</v>
      </c>
      <c r="G52290" s="515">
        <v>11.040480692780203</v>
      </c>
      <c r="H52290" s="515">
        <v>1.9792704851380065</v>
      </c>
    </row>
    <row r="52291" spans="1:8">
      <c r="A52291" s="513" t="str">
        <f t="shared" ref="A52291:A52354" si="817">B52291&amp;C52291&amp;D52291&amp;E52291&amp;F52291</f>
        <v>JamaicaMujer2045-20500.0379</v>
      </c>
      <c r="B52291" s="513" t="s">
        <v>216</v>
      </c>
      <c r="C52291" s="513" t="s">
        <v>18</v>
      </c>
      <c r="D52291" s="513" t="s">
        <v>469</v>
      </c>
      <c r="E52291" s="514">
        <v>0.03</v>
      </c>
      <c r="F52291" s="513">
        <v>79</v>
      </c>
      <c r="G52291" s="515">
        <v>10.672314904226038</v>
      </c>
      <c r="H52291" s="515">
        <v>1.9465790642937095</v>
      </c>
    </row>
    <row r="52292" spans="1:8">
      <c r="A52292" s="513" t="str">
        <f t="shared" si="817"/>
        <v>JamaicaMujer2045-20500.0380</v>
      </c>
      <c r="B52292" s="513" t="s">
        <v>216</v>
      </c>
      <c r="C52292" s="513" t="s">
        <v>18</v>
      </c>
      <c r="D52292" s="513" t="s">
        <v>469</v>
      </c>
      <c r="E52292" s="514">
        <v>0.03</v>
      </c>
      <c r="F52292" s="513">
        <v>80</v>
      </c>
      <c r="G52292" s="515">
        <v>10.317022668822178</v>
      </c>
      <c r="H52292" s="515">
        <v>1.9061053223731743</v>
      </c>
    </row>
    <row r="52293" spans="1:8">
      <c r="A52293" s="513" t="str">
        <f t="shared" si="817"/>
        <v>JamaicaMujer2045-20500.0381</v>
      </c>
      <c r="B52293" s="513" t="s">
        <v>216</v>
      </c>
      <c r="C52293" s="513" t="s">
        <v>18</v>
      </c>
      <c r="D52293" s="513" t="s">
        <v>469</v>
      </c>
      <c r="E52293" s="514">
        <v>0.03</v>
      </c>
      <c r="F52293" s="513">
        <v>81</v>
      </c>
      <c r="G52293" s="515">
        <v>9.9730105414373078</v>
      </c>
      <c r="H52293" s="515">
        <v>1.841699443916992</v>
      </c>
    </row>
    <row r="52294" spans="1:8">
      <c r="A52294" s="513" t="str">
        <f t="shared" si="817"/>
        <v>JamaicaMujer2045-20500.0382</v>
      </c>
      <c r="B52294" s="513" t="s">
        <v>216</v>
      </c>
      <c r="C52294" s="513" t="s">
        <v>18</v>
      </c>
      <c r="D52294" s="513" t="s">
        <v>469</v>
      </c>
      <c r="E52294" s="514">
        <v>0.03</v>
      </c>
      <c r="F52294" s="513">
        <v>82</v>
      </c>
      <c r="G52294" s="515">
        <v>9.6386863356094423</v>
      </c>
      <c r="H52294" s="515">
        <v>1.7712810620021251</v>
      </c>
    </row>
    <row r="52295" spans="1:8">
      <c r="A52295" s="513" t="str">
        <f t="shared" si="817"/>
        <v>JamaicaMujer2045-20500.0383</v>
      </c>
      <c r="B52295" s="513" t="s">
        <v>216</v>
      </c>
      <c r="C52295" s="513" t="s">
        <v>18</v>
      </c>
      <c r="D52295" s="513" t="s">
        <v>469</v>
      </c>
      <c r="E52295" s="514">
        <v>0.03</v>
      </c>
      <c r="F52295" s="513">
        <v>83</v>
      </c>
      <c r="G52295" s="515">
        <v>9.3124366213679366</v>
      </c>
      <c r="H52295" s="515">
        <v>1.6957438643027012</v>
      </c>
    </row>
    <row r="52296" spans="1:8">
      <c r="A52296" s="513" t="str">
        <f t="shared" si="817"/>
        <v>JamaicaMujer2045-20500.0384</v>
      </c>
      <c r="B52296" s="513" t="s">
        <v>216</v>
      </c>
      <c r="C52296" s="513" t="s">
        <v>18</v>
      </c>
      <c r="D52296" s="513" t="s">
        <v>469</v>
      </c>
      <c r="E52296" s="514">
        <v>0.03</v>
      </c>
      <c r="F52296" s="513">
        <v>84</v>
      </c>
      <c r="G52296" s="515">
        <v>8.9382898071904986</v>
      </c>
      <c r="H52296" s="515">
        <v>1.6486277414674471</v>
      </c>
    </row>
    <row r="52297" spans="1:8">
      <c r="A52297" s="513" t="str">
        <f t="shared" si="817"/>
        <v>JamaicaMujer2045-20500.0385</v>
      </c>
      <c r="B52297" s="513" t="s">
        <v>216</v>
      </c>
      <c r="C52297" s="513" t="s">
        <v>18</v>
      </c>
      <c r="D52297" s="513" t="s">
        <v>469</v>
      </c>
      <c r="E52297" s="514">
        <v>0.03</v>
      </c>
      <c r="F52297" s="513">
        <v>85</v>
      </c>
      <c r="G52297" s="515">
        <v>8.5697461969129201</v>
      </c>
      <c r="H52297" s="515">
        <v>1.5998500868290242</v>
      </c>
    </row>
    <row r="52298" spans="1:8">
      <c r="A52298" s="513" t="str">
        <f t="shared" si="817"/>
        <v>JamaicaMujer2045-20500.0386</v>
      </c>
      <c r="B52298" s="513" t="s">
        <v>216</v>
      </c>
      <c r="C52298" s="513" t="s">
        <v>18</v>
      </c>
      <c r="D52298" s="513" t="s">
        <v>469</v>
      </c>
      <c r="E52298" s="514">
        <v>0.03</v>
      </c>
      <c r="F52298" s="513">
        <v>86</v>
      </c>
      <c r="G52298" s="515">
        <v>8.207269543970499</v>
      </c>
      <c r="H52298" s="515">
        <v>1.5495690374538282</v>
      </c>
    </row>
    <row r="52299" spans="1:8">
      <c r="A52299" s="513" t="str">
        <f t="shared" si="817"/>
        <v>JamaicaMujer2045-20500.0387</v>
      </c>
      <c r="B52299" s="513" t="s">
        <v>216</v>
      </c>
      <c r="C52299" s="513" t="s">
        <v>18</v>
      </c>
      <c r="D52299" s="513" t="s">
        <v>469</v>
      </c>
      <c r="E52299" s="514">
        <v>0.03</v>
      </c>
      <c r="F52299" s="513">
        <v>87</v>
      </c>
      <c r="G52299" s="515">
        <v>7.8513068312685661</v>
      </c>
      <c r="H52299" s="515">
        <v>1.4979491962004625</v>
      </c>
    </row>
    <row r="52300" spans="1:8">
      <c r="A52300" s="513" t="str">
        <f t="shared" si="817"/>
        <v>JamaicaMujer2045-20500.0388</v>
      </c>
      <c r="B52300" s="513" t="s">
        <v>216</v>
      </c>
      <c r="C52300" s="513" t="s">
        <v>18</v>
      </c>
      <c r="D52300" s="513" t="s">
        <v>469</v>
      </c>
      <c r="E52300" s="514">
        <v>0.03</v>
      </c>
      <c r="F52300" s="513">
        <v>88</v>
      </c>
      <c r="G52300" s="515">
        <v>7.5022856616845646</v>
      </c>
      <c r="H52300" s="515">
        <v>1.4451601096228281</v>
      </c>
    </row>
    <row r="52301" spans="1:8">
      <c r="A52301" s="513" t="str">
        <f t="shared" si="817"/>
        <v>JamaicaMujer2045-20500.0389</v>
      </c>
      <c r="B52301" s="513" t="s">
        <v>216</v>
      </c>
      <c r="C52301" s="513" t="s">
        <v>18</v>
      </c>
      <c r="D52301" s="513" t="s">
        <v>469</v>
      </c>
      <c r="E52301" s="514">
        <v>0.03</v>
      </c>
      <c r="F52301" s="513">
        <v>89</v>
      </c>
      <c r="G52301" s="515">
        <v>7.1606115474090686</v>
      </c>
      <c r="H52301" s="515">
        <v>1.3913747747322733</v>
      </c>
    </row>
    <row r="52302" spans="1:8">
      <c r="A52302" s="513" t="str">
        <f t="shared" si="817"/>
        <v>JamaicaMujer2045-20500.0390</v>
      </c>
      <c r="B52302" s="513" t="s">
        <v>216</v>
      </c>
      <c r="C52302" s="513" t="s">
        <v>18</v>
      </c>
      <c r="D52302" s="513" t="s">
        <v>469</v>
      </c>
      <c r="E52302" s="514">
        <v>0.03</v>
      </c>
      <c r="F52302" s="513">
        <v>90</v>
      </c>
      <c r="G52302" s="515">
        <v>6.8266654659251431</v>
      </c>
      <c r="H52302" s="515">
        <v>1.3367680151594759</v>
      </c>
    </row>
    <row r="52303" spans="1:8">
      <c r="A52303" s="513" t="str">
        <f t="shared" si="817"/>
        <v>JamaicaMujer2045-20500.0391</v>
      </c>
      <c r="B52303" s="513" t="s">
        <v>216</v>
      </c>
      <c r="C52303" s="513" t="s">
        <v>18</v>
      </c>
      <c r="D52303" s="513" t="s">
        <v>469</v>
      </c>
      <c r="E52303" s="514">
        <v>0.03</v>
      </c>
      <c r="F52303" s="513">
        <v>91</v>
      </c>
      <c r="G52303" s="515">
        <v>6.5008015015762322</v>
      </c>
      <c r="H52303" s="515">
        <v>1.2815148122989488</v>
      </c>
    </row>
    <row r="52304" spans="1:8">
      <c r="A52304" s="513" t="str">
        <f t="shared" si="817"/>
        <v>JamaicaMujer2045-20500.0392</v>
      </c>
      <c r="B52304" s="513" t="s">
        <v>216</v>
      </c>
      <c r="C52304" s="513" t="s">
        <v>18</v>
      </c>
      <c r="D52304" s="513" t="s">
        <v>469</v>
      </c>
      <c r="E52304" s="514">
        <v>0.03</v>
      </c>
      <c r="F52304" s="513">
        <v>92</v>
      </c>
      <c r="G52304" s="515">
        <v>6.1833446926070463</v>
      </c>
      <c r="H52304" s="515">
        <v>1.2257886393211139</v>
      </c>
    </row>
    <row r="52305" spans="1:8">
      <c r="A52305" s="513" t="str">
        <f t="shared" si="817"/>
        <v>JamaicaMujer2045-20500.0393</v>
      </c>
      <c r="B52305" s="513" t="s">
        <v>216</v>
      </c>
      <c r="C52305" s="513" t="s">
        <v>18</v>
      </c>
      <c r="D52305" s="513" t="s">
        <v>469</v>
      </c>
      <c r="E52305" s="514">
        <v>0.03</v>
      </c>
      <c r="F52305" s="513">
        <v>93</v>
      </c>
      <c r="G52305" s="515">
        <v>5.8745890975563269</v>
      </c>
      <c r="H52305" s="515">
        <v>1.1697597780863764</v>
      </c>
    </row>
    <row r="52306" spans="1:8">
      <c r="A52306" s="513" t="str">
        <f t="shared" si="817"/>
        <v>JamaicaMujer2045-20500.0394</v>
      </c>
      <c r="B52306" s="513" t="s">
        <v>216</v>
      </c>
      <c r="C52306" s="513" t="s">
        <v>18</v>
      </c>
      <c r="D52306" s="513" t="s">
        <v>469</v>
      </c>
      <c r="E52306" s="514">
        <v>0.03</v>
      </c>
      <c r="F52306" s="513">
        <v>94</v>
      </c>
      <c r="G52306" s="515">
        <v>5.5747961942486874</v>
      </c>
      <c r="H52306" s="515">
        <v>1.1135936391473182</v>
      </c>
    </row>
    <row r="52307" spans="1:8">
      <c r="A52307" s="513" t="str">
        <f t="shared" si="817"/>
        <v>JamaicaMujer2045-20500.0395</v>
      </c>
      <c r="B52307" s="513" t="s">
        <v>216</v>
      </c>
      <c r="C52307" s="513" t="s">
        <v>18</v>
      </c>
      <c r="D52307" s="513" t="s">
        <v>469</v>
      </c>
      <c r="E52307" s="514">
        <v>0.03</v>
      </c>
      <c r="F52307" s="513">
        <v>95</v>
      </c>
      <c r="G52307" s="515">
        <v>5.2841934265608437</v>
      </c>
      <c r="H52307" s="515">
        <v>1.0574491064592866</v>
      </c>
    </row>
    <row r="52308" spans="1:8">
      <c r="A52308" s="513" t="str">
        <f t="shared" si="817"/>
        <v>JamaicaMujer2045-20500.0396</v>
      </c>
      <c r="B52308" s="513" t="s">
        <v>216</v>
      </c>
      <c r="C52308" s="513" t="s">
        <v>18</v>
      </c>
      <c r="D52308" s="513" t="s">
        <v>469</v>
      </c>
      <c r="E52308" s="514">
        <v>0.03</v>
      </c>
      <c r="F52308" s="513">
        <v>96</v>
      </c>
      <c r="G52308" s="515">
        <v>5.0029730649041371</v>
      </c>
      <c r="H52308" s="515">
        <v>1.0014770108070354</v>
      </c>
    </row>
    <row r="52309" spans="1:8">
      <c r="A52309" s="513" t="str">
        <f t="shared" si="817"/>
        <v>JamaicaMujer2045-20500.0397</v>
      </c>
      <c r="B52309" s="513" t="s">
        <v>216</v>
      </c>
      <c r="C52309" s="513" t="s">
        <v>18</v>
      </c>
      <c r="D52309" s="513" t="s">
        <v>469</v>
      </c>
      <c r="E52309" s="514">
        <v>0.03</v>
      </c>
      <c r="F52309" s="513">
        <v>97</v>
      </c>
      <c r="G52309" s="515">
        <v>4.7312914549862075</v>
      </c>
      <c r="H52309" s="515">
        <v>0.94581851636782621</v>
      </c>
    </row>
    <row r="52310" spans="1:8">
      <c r="A52310" s="513" t="str">
        <f t="shared" si="817"/>
        <v>JamaicaMujer2045-20500.0398</v>
      </c>
      <c r="B52310" s="513" t="s">
        <v>216</v>
      </c>
      <c r="C52310" s="513" t="s">
        <v>18</v>
      </c>
      <c r="D52310" s="513" t="s">
        <v>469</v>
      </c>
      <c r="E52310" s="514">
        <v>0.03</v>
      </c>
      <c r="F52310" s="513">
        <v>98</v>
      </c>
      <c r="G52310" s="515">
        <v>4.4692685809773449</v>
      </c>
      <c r="H52310" s="515">
        <v>0.89060363878669535</v>
      </c>
    </row>
    <row r="52311" spans="1:8">
      <c r="A52311" s="513" t="str">
        <f t="shared" si="817"/>
        <v>JamaicaMujer2045-20500.0399</v>
      </c>
      <c r="B52311" s="513" t="s">
        <v>216</v>
      </c>
      <c r="C52311" s="513" t="s">
        <v>18</v>
      </c>
      <c r="D52311" s="513" t="s">
        <v>469</v>
      </c>
      <c r="E52311" s="514">
        <v>0.03</v>
      </c>
      <c r="F52311" s="513">
        <v>99</v>
      </c>
      <c r="G52311" s="515">
        <v>4.2169877457129852</v>
      </c>
      <c r="H52311" s="515">
        <v>0.83594986336871102</v>
      </c>
    </row>
    <row r="52312" spans="1:8">
      <c r="A52312" s="513" t="str">
        <f t="shared" si="817"/>
        <v>JamaicaMujer2045-20500.03100</v>
      </c>
      <c r="B52312" s="513" t="s">
        <v>216</v>
      </c>
      <c r="C52312" s="513" t="s">
        <v>18</v>
      </c>
      <c r="D52312" s="513" t="s">
        <v>469</v>
      </c>
      <c r="E52312" s="514">
        <v>0.03</v>
      </c>
      <c r="F52312" s="513">
        <v>100</v>
      </c>
      <c r="G52312" s="515">
        <v>3.9744957573045339</v>
      </c>
      <c r="H52312" s="515">
        <v>0.78196071566903125</v>
      </c>
    </row>
    <row r="52313" spans="1:8">
      <c r="A52313" s="513" t="str">
        <f t="shared" si="817"/>
        <v>JamaicaMujer2045-20500.03101</v>
      </c>
      <c r="B52313" s="513" t="s">
        <v>216</v>
      </c>
      <c r="C52313" s="513" t="s">
        <v>18</v>
      </c>
      <c r="D52313" s="513" t="s">
        <v>469</v>
      </c>
      <c r="E52313" s="514">
        <v>0.03</v>
      </c>
      <c r="F52313" s="513">
        <v>101</v>
      </c>
      <c r="G52313" s="515">
        <v>3.7418033134179627</v>
      </c>
      <c r="H52313" s="515">
        <v>0.72872432785007935</v>
      </c>
    </row>
    <row r="52314" spans="1:8">
      <c r="A52314" s="513" t="str">
        <f t="shared" si="817"/>
        <v>JamaicaMujer2045-20500.03102</v>
      </c>
      <c r="B52314" s="513" t="s">
        <v>216</v>
      </c>
      <c r="C52314" s="513" t="s">
        <v>18</v>
      </c>
      <c r="D52314" s="513" t="s">
        <v>469</v>
      </c>
      <c r="E52314" s="514">
        <v>0.03</v>
      </c>
      <c r="F52314" s="513">
        <v>102</v>
      </c>
      <c r="G52314" s="515">
        <v>3.5188854561357239</v>
      </c>
      <c r="H52314" s="515">
        <v>0.67631209210183929</v>
      </c>
    </row>
    <row r="52315" spans="1:8">
      <c r="A52315" s="513" t="str">
        <f t="shared" si="817"/>
        <v>JamaicaMujer2045-20500.03103</v>
      </c>
      <c r="B52315" s="513" t="s">
        <v>216</v>
      </c>
      <c r="C52315" s="513" t="s">
        <v>18</v>
      </c>
      <c r="D52315" s="513" t="s">
        <v>469</v>
      </c>
      <c r="E52315" s="514">
        <v>0.03</v>
      </c>
      <c r="F52315" s="513">
        <v>103</v>
      </c>
      <c r="G52315" s="515">
        <v>3.3056823257425991</v>
      </c>
      <c r="H52315" s="515">
        <v>0.62477689936954794</v>
      </c>
    </row>
    <row r="52316" spans="1:8">
      <c r="A52316" s="513" t="str">
        <f t="shared" si="817"/>
        <v>JamaicaMujer2045-20500.03104</v>
      </c>
      <c r="B52316" s="513" t="s">
        <v>216</v>
      </c>
      <c r="C52316" s="513" t="s">
        <v>18</v>
      </c>
      <c r="D52316" s="513" t="s">
        <v>469</v>
      </c>
      <c r="E52316" s="514">
        <v>0.03</v>
      </c>
      <c r="F52316" s="513">
        <v>104</v>
      </c>
      <c r="G52316" s="515">
        <v>3.1020995296161455</v>
      </c>
      <c r="H52316" s="515">
        <v>0.5741513868763205</v>
      </c>
    </row>
    <row r="52317" spans="1:8">
      <c r="A52317" s="513" t="str">
        <f t="shared" si="817"/>
        <v>JamaicaMujer2045-20500.03105</v>
      </c>
      <c r="B52317" s="513" t="s">
        <v>216</v>
      </c>
      <c r="C52317" s="513" t="s">
        <v>18</v>
      </c>
      <c r="D52317" s="513" t="s">
        <v>469</v>
      </c>
      <c r="E52317" s="514">
        <v>0.03</v>
      </c>
      <c r="F52317" s="513">
        <v>105</v>
      </c>
      <c r="G52317" s="515">
        <v>2.9080082182030536</v>
      </c>
      <c r="H52317" s="515">
        <v>0.52444515070178077</v>
      </c>
    </row>
    <row r="52318" spans="1:8">
      <c r="A52318" s="513" t="str">
        <f t="shared" si="817"/>
        <v>JamaicaMujer2045-20500.03106</v>
      </c>
      <c r="B52318" s="513" t="s">
        <v>216</v>
      </c>
      <c r="C52318" s="513" t="s">
        <v>18</v>
      </c>
      <c r="D52318" s="513" t="s">
        <v>469</v>
      </c>
      <c r="E52318" s="514">
        <v>0.03</v>
      </c>
      <c r="F52318" s="513">
        <v>106</v>
      </c>
      <c r="G52318" s="515">
        <v>2.7232435823039296</v>
      </c>
      <c r="H52318" s="515">
        <v>0.47564069788901303</v>
      </c>
    </row>
    <row r="52319" spans="1:8">
      <c r="A52319" s="513" t="str">
        <f t="shared" si="817"/>
        <v>JamaicaMujer2045-20500.03107</v>
      </c>
      <c r="B52319" s="513" t="s">
        <v>216</v>
      </c>
      <c r="C52319" s="513" t="s">
        <v>18</v>
      </c>
      <c r="D52319" s="513" t="s">
        <v>469</v>
      </c>
      <c r="E52319" s="514">
        <v>0.03</v>
      </c>
      <c r="F52319" s="513">
        <v>107</v>
      </c>
      <c r="G52319" s="515">
        <v>2.5476003448198963</v>
      </c>
      <c r="H52319" s="515">
        <v>0.42768578325084289</v>
      </c>
    </row>
    <row r="52320" spans="1:8">
      <c r="A52320" s="513" t="str">
        <f t="shared" si="817"/>
        <v>JamaicaMujer2045-20500.03108</v>
      </c>
      <c r="B52320" s="513" t="s">
        <v>216</v>
      </c>
      <c r="C52320" s="513" t="s">
        <v>18</v>
      </c>
      <c r="D52320" s="513" t="s">
        <v>469</v>
      </c>
      <c r="E52320" s="514">
        <v>0.03</v>
      </c>
      <c r="F52320" s="513">
        <v>108</v>
      </c>
      <c r="G52320" s="515">
        <v>2.3808215718366026</v>
      </c>
      <c r="H52320" s="515">
        <v>0.38047679481543734</v>
      </c>
    </row>
    <row r="52321" spans="1:8">
      <c r="A52321" s="513" t="str">
        <f t="shared" si="817"/>
        <v>JamaicaMujer2045-20500.03109</v>
      </c>
      <c r="B52321" s="513" t="s">
        <v>216</v>
      </c>
      <c r="C52321" s="513" t="s">
        <v>18</v>
      </c>
      <c r="D52321" s="513" t="s">
        <v>469</v>
      </c>
      <c r="E52321" s="514">
        <v>0.03</v>
      </c>
      <c r="F52321" s="513">
        <v>109</v>
      </c>
      <c r="G52321" s="515">
        <v>2.2225711879298453</v>
      </c>
      <c r="H52321" s="515">
        <v>0.33381672955783365</v>
      </c>
    </row>
    <row r="52322" spans="1:8">
      <c r="A52322" s="513" t="str">
        <f t="shared" si="817"/>
        <v>JamaicaMujer2045-20500.03110</v>
      </c>
      <c r="B52322" s="513" t="s">
        <v>216</v>
      </c>
      <c r="C52322" s="513" t="s">
        <v>18</v>
      </c>
      <c r="D52322" s="513" t="s">
        <v>469</v>
      </c>
      <c r="E52322" s="514">
        <v>0.03</v>
      </c>
      <c r="F52322" s="513">
        <v>110</v>
      </c>
      <c r="G52322" s="515">
        <v>2.0723680148494199</v>
      </c>
      <c r="H52322" s="515">
        <v>0.28729226633817395</v>
      </c>
    </row>
    <row r="52323" spans="1:8">
      <c r="A52323" s="513" t="str">
        <f t="shared" si="817"/>
        <v>JamaicaMujer2045-20500.03111</v>
      </c>
      <c r="B52323" s="513" t="s">
        <v>216</v>
      </c>
      <c r="C52323" s="513" t="s">
        <v>18</v>
      </c>
      <c r="D52323" s="513" t="s">
        <v>469</v>
      </c>
      <c r="E52323" s="514">
        <v>0.03</v>
      </c>
      <c r="F52323" s="513">
        <v>111</v>
      </c>
      <c r="G52323" s="515">
        <v>1.9155878238680508</v>
      </c>
      <c r="H52323" s="515">
        <v>0.23986511376648753</v>
      </c>
    </row>
    <row r="52324" spans="1:8">
      <c r="A52324" s="513" t="str">
        <f t="shared" si="817"/>
        <v>JamaicaMujer2045-20500.03112</v>
      </c>
      <c r="B52324" s="513" t="s">
        <v>216</v>
      </c>
      <c r="C52324" s="513" t="s">
        <v>18</v>
      </c>
      <c r="D52324" s="513" t="s">
        <v>469</v>
      </c>
      <c r="E52324" s="514">
        <v>0.03</v>
      </c>
      <c r="F52324" s="513">
        <v>112</v>
      </c>
      <c r="G52324" s="515">
        <v>1.7655090591067315</v>
      </c>
      <c r="H52324" s="515">
        <v>0.1883464503686505</v>
      </c>
    </row>
    <row r="52325" spans="1:8">
      <c r="A52325" s="513" t="str">
        <f t="shared" si="817"/>
        <v>JamaicaMujer2045-20500.03113</v>
      </c>
      <c r="B52325" s="513" t="s">
        <v>216</v>
      </c>
      <c r="C52325" s="513" t="s">
        <v>18</v>
      </c>
      <c r="D52325" s="513" t="s">
        <v>469</v>
      </c>
      <c r="E52325" s="514">
        <v>0.03</v>
      </c>
      <c r="F52325" s="513">
        <v>113</v>
      </c>
      <c r="G52325" s="515">
        <v>1.6012758684311617</v>
      </c>
      <c r="H52325" s="515">
        <v>0.12129156710205707</v>
      </c>
    </row>
    <row r="52326" spans="1:8">
      <c r="A52326" s="513" t="str">
        <f t="shared" si="817"/>
        <v>JamaicaMujer2045-20500.03114</v>
      </c>
      <c r="B52326" s="513" t="s">
        <v>216</v>
      </c>
      <c r="C52326" s="513" t="s">
        <v>18</v>
      </c>
      <c r="D52326" s="513" t="s">
        <v>469</v>
      </c>
      <c r="E52326" s="514">
        <v>0.03</v>
      </c>
      <c r="F52326" s="513">
        <v>114</v>
      </c>
      <c r="G52326" s="515">
        <v>1.5143538630974729</v>
      </c>
      <c r="H52326" s="515">
        <v>0</v>
      </c>
    </row>
    <row r="52327" spans="1:8">
      <c r="A52327" s="513" t="str">
        <f t="shared" si="817"/>
        <v>JamaicaMujer2045-20500.03115</v>
      </c>
      <c r="B52327" s="513" t="s">
        <v>216</v>
      </c>
      <c r="C52327" s="513" t="s">
        <v>18</v>
      </c>
      <c r="D52327" s="513" t="s">
        <v>469</v>
      </c>
      <c r="E52327" s="514">
        <v>0.03</v>
      </c>
      <c r="F52327" s="513">
        <v>115</v>
      </c>
      <c r="G52327" s="515">
        <v>1.3333272285831785</v>
      </c>
      <c r="H52327" s="515">
        <v>0</v>
      </c>
    </row>
    <row r="52328" spans="1:8">
      <c r="A52328" s="513" t="str">
        <f t="shared" si="817"/>
        <v>JamaicaMujer2045-20500.03116</v>
      </c>
      <c r="B52328" s="513" t="s">
        <v>216</v>
      </c>
      <c r="C52328" s="513" t="s">
        <v>18</v>
      </c>
      <c r="D52328" s="513" t="s">
        <v>469</v>
      </c>
      <c r="E52328" s="514">
        <v>0.03</v>
      </c>
      <c r="F52328" s="513">
        <v>116</v>
      </c>
      <c r="G52328" s="515">
        <v>1</v>
      </c>
      <c r="H52328" s="515">
        <v>0</v>
      </c>
    </row>
    <row r="52329" spans="1:8">
      <c r="A52329" s="513" t="str">
        <f t="shared" si="817"/>
        <v>JamaicaMujer2045-20500.0450</v>
      </c>
      <c r="B52329" s="513" t="s">
        <v>216</v>
      </c>
      <c r="C52329" s="513" t="s">
        <v>18</v>
      </c>
      <c r="D52329" s="513" t="s">
        <v>469</v>
      </c>
      <c r="E52329" s="514">
        <v>0.04</v>
      </c>
      <c r="F52329" s="513">
        <v>50</v>
      </c>
      <c r="G52329" s="515">
        <v>18.997199264762777</v>
      </c>
      <c r="H52329" s="515">
        <v>1.4304697256832484</v>
      </c>
    </row>
    <row r="52330" spans="1:8">
      <c r="A52330" s="513" t="str">
        <f t="shared" si="817"/>
        <v>JamaicaMujer2045-20500.0451</v>
      </c>
      <c r="B52330" s="513" t="s">
        <v>216</v>
      </c>
      <c r="C52330" s="513" t="s">
        <v>18</v>
      </c>
      <c r="D52330" s="513" t="s">
        <v>469</v>
      </c>
      <c r="E52330" s="514">
        <v>0.04</v>
      </c>
      <c r="F52330" s="513">
        <v>51</v>
      </c>
      <c r="G52330" s="515">
        <v>18.761939115908046</v>
      </c>
      <c r="H52330" s="515">
        <v>1.4565601690448964</v>
      </c>
    </row>
    <row r="52331" spans="1:8">
      <c r="A52331" s="513" t="str">
        <f t="shared" si="817"/>
        <v>JamaicaMujer2045-20500.0452</v>
      </c>
      <c r="B52331" s="513" t="s">
        <v>216</v>
      </c>
      <c r="C52331" s="513" t="s">
        <v>18</v>
      </c>
      <c r="D52331" s="513" t="s">
        <v>469</v>
      </c>
      <c r="E52331" s="514">
        <v>0.04</v>
      </c>
      <c r="F52331" s="513">
        <v>52</v>
      </c>
      <c r="G52331" s="515">
        <v>18.519032791277152</v>
      </c>
      <c r="H52331" s="515">
        <v>1.4830298267482838</v>
      </c>
    </row>
    <row r="52332" spans="1:8">
      <c r="A52332" s="513" t="str">
        <f t="shared" si="817"/>
        <v>JamaicaMujer2045-20500.0453</v>
      </c>
      <c r="B52332" s="513" t="s">
        <v>216</v>
      </c>
      <c r="C52332" s="513" t="s">
        <v>18</v>
      </c>
      <c r="D52332" s="513" t="s">
        <v>469</v>
      </c>
      <c r="E52332" s="514">
        <v>0.04</v>
      </c>
      <c r="F52332" s="513">
        <v>53</v>
      </c>
      <c r="G52332" s="515">
        <v>18.268094947967104</v>
      </c>
      <c r="H52332" s="515">
        <v>1.5100111609379943</v>
      </c>
    </row>
    <row r="52333" spans="1:8">
      <c r="A52333" s="513" t="str">
        <f t="shared" si="817"/>
        <v>JamaicaMujer2045-20500.0454</v>
      </c>
      <c r="B52333" s="513" t="s">
        <v>216</v>
      </c>
      <c r="C52333" s="513" t="s">
        <v>18</v>
      </c>
      <c r="D52333" s="513" t="s">
        <v>469</v>
      </c>
      <c r="E52333" s="514">
        <v>0.04</v>
      </c>
      <c r="F52333" s="513">
        <v>54</v>
      </c>
      <c r="G52333" s="515">
        <v>18.010516135063074</v>
      </c>
      <c r="H52333" s="515">
        <v>1.5361784013075717</v>
      </c>
    </row>
    <row r="52334" spans="1:8">
      <c r="A52334" s="513" t="str">
        <f t="shared" si="817"/>
        <v>JamaicaMujer2045-20500.0455</v>
      </c>
      <c r="B52334" s="513" t="s">
        <v>216</v>
      </c>
      <c r="C52334" s="513" t="s">
        <v>18</v>
      </c>
      <c r="D52334" s="513" t="s">
        <v>469</v>
      </c>
      <c r="E52334" s="514">
        <v>0.04</v>
      </c>
      <c r="F52334" s="513">
        <v>55</v>
      </c>
      <c r="G52334" s="515">
        <v>17.74589226491095</v>
      </c>
      <c r="H52334" s="515">
        <v>1.5616819212453694</v>
      </c>
    </row>
    <row r="52335" spans="1:8">
      <c r="A52335" s="513" t="str">
        <f t="shared" si="817"/>
        <v>JamaicaMujer2045-20500.0456</v>
      </c>
      <c r="B52335" s="513" t="s">
        <v>216</v>
      </c>
      <c r="C52335" s="513" t="s">
        <v>18</v>
      </c>
      <c r="D52335" s="513" t="s">
        <v>469</v>
      </c>
      <c r="E52335" s="514">
        <v>0.04</v>
      </c>
      <c r="F52335" s="513">
        <v>56</v>
      </c>
      <c r="G52335" s="515">
        <v>17.473796884155657</v>
      </c>
      <c r="H52335" s="515">
        <v>1.5871919752501682</v>
      </c>
    </row>
    <row r="52336" spans="1:8">
      <c r="A52336" s="513" t="str">
        <f t="shared" si="817"/>
        <v>JamaicaMujer2045-20500.0457</v>
      </c>
      <c r="B52336" s="513" t="s">
        <v>216</v>
      </c>
      <c r="C52336" s="513" t="s">
        <v>18</v>
      </c>
      <c r="D52336" s="513" t="s">
        <v>469</v>
      </c>
      <c r="E52336" s="514">
        <v>0.04</v>
      </c>
      <c r="F52336" s="513">
        <v>57</v>
      </c>
      <c r="G52336" s="515">
        <v>17.193779808682017</v>
      </c>
      <c r="H52336" s="515">
        <v>1.6129124064470515</v>
      </c>
    </row>
    <row r="52337" spans="1:8">
      <c r="A52337" s="513" t="str">
        <f t="shared" si="817"/>
        <v>JamaicaMujer2045-20500.0458</v>
      </c>
      <c r="B52337" s="513" t="s">
        <v>216</v>
      </c>
      <c r="C52337" s="513" t="s">
        <v>18</v>
      </c>
      <c r="D52337" s="513" t="s">
        <v>469</v>
      </c>
      <c r="E52337" s="514">
        <v>0.04</v>
      </c>
      <c r="F52337" s="513">
        <v>58</v>
      </c>
      <c r="G52337" s="515">
        <v>16.905365663705311</v>
      </c>
      <c r="H52337" s="515">
        <v>1.639063537690495</v>
      </c>
    </row>
    <row r="52338" spans="1:8">
      <c r="A52338" s="513" t="str">
        <f t="shared" si="817"/>
        <v>JamaicaMujer2045-20500.0459</v>
      </c>
      <c r="B52338" s="513" t="s">
        <v>216</v>
      </c>
      <c r="C52338" s="513" t="s">
        <v>18</v>
      </c>
      <c r="D52338" s="513" t="s">
        <v>469</v>
      </c>
      <c r="E52338" s="514">
        <v>0.04</v>
      </c>
      <c r="F52338" s="513">
        <v>59</v>
      </c>
      <c r="G52338" s="515">
        <v>16.611561475569172</v>
      </c>
      <c r="H52338" s="515">
        <v>1.6631354496689232</v>
      </c>
    </row>
    <row r="52339" spans="1:8">
      <c r="A52339" s="513" t="str">
        <f t="shared" si="817"/>
        <v>JamaicaMujer2045-20500.0460</v>
      </c>
      <c r="B52339" s="513" t="s">
        <v>216</v>
      </c>
      <c r="C52339" s="513" t="s">
        <v>18</v>
      </c>
      <c r="D52339" s="513" t="s">
        <v>469</v>
      </c>
      <c r="E52339" s="514">
        <v>0.04</v>
      </c>
      <c r="F52339" s="513">
        <v>60</v>
      </c>
      <c r="G52339" s="515">
        <v>16.311867594388652</v>
      </c>
      <c r="H52339" s="515">
        <v>1.685391145373285</v>
      </c>
    </row>
    <row r="52340" spans="1:8">
      <c r="A52340" s="513" t="str">
        <f t="shared" si="817"/>
        <v>JamaicaMujer2045-20500.0461</v>
      </c>
      <c r="B52340" s="513" t="s">
        <v>216</v>
      </c>
      <c r="C52340" s="513" t="s">
        <v>18</v>
      </c>
      <c r="D52340" s="513" t="s">
        <v>469</v>
      </c>
      <c r="E52340" s="514">
        <v>0.04</v>
      </c>
      <c r="F52340" s="513">
        <v>61</v>
      </c>
      <c r="G52340" s="515">
        <v>16.005753966427047</v>
      </c>
      <c r="H52340" s="515">
        <v>1.706914622551218</v>
      </c>
    </row>
    <row r="52341" spans="1:8">
      <c r="A52341" s="513" t="str">
        <f t="shared" si="817"/>
        <v>JamaicaMujer2045-20500.0462</v>
      </c>
      <c r="B52341" s="513" t="s">
        <v>216</v>
      </c>
      <c r="C52341" s="513" t="s">
        <v>18</v>
      </c>
      <c r="D52341" s="513" t="s">
        <v>469</v>
      </c>
      <c r="E52341" s="514">
        <v>0.04</v>
      </c>
      <c r="F52341" s="513">
        <v>62</v>
      </c>
      <c r="G52341" s="515">
        <v>15.69265781503265</v>
      </c>
      <c r="H52341" s="515">
        <v>1.7280422924742715</v>
      </c>
    </row>
    <row r="52342" spans="1:8">
      <c r="A52342" s="513" t="str">
        <f t="shared" si="817"/>
        <v>JamaicaMujer2045-20500.0463</v>
      </c>
      <c r="B52342" s="513" t="s">
        <v>216</v>
      </c>
      <c r="C52342" s="513" t="s">
        <v>18</v>
      </c>
      <c r="D52342" s="513" t="s">
        <v>469</v>
      </c>
      <c r="E52342" s="514">
        <v>0.04</v>
      </c>
      <c r="F52342" s="513">
        <v>63</v>
      </c>
      <c r="G52342" s="515">
        <v>15.371981138497247</v>
      </c>
      <c r="H52342" s="515">
        <v>1.7491349324293592</v>
      </c>
    </row>
    <row r="52343" spans="1:8">
      <c r="A52343" s="513" t="str">
        <f t="shared" si="817"/>
        <v>JamaicaMujer2045-20500.0464</v>
      </c>
      <c r="B52343" s="513" t="s">
        <v>216</v>
      </c>
      <c r="C52343" s="513" t="s">
        <v>18</v>
      </c>
      <c r="D52343" s="513" t="s">
        <v>469</v>
      </c>
      <c r="E52343" s="514">
        <v>0.04</v>
      </c>
      <c r="F52343" s="513">
        <v>64</v>
      </c>
      <c r="G52343" s="515">
        <v>15.048267651438085</v>
      </c>
      <c r="H52343" s="515">
        <v>1.766719472304138</v>
      </c>
    </row>
    <row r="52344" spans="1:8">
      <c r="A52344" s="513" t="str">
        <f t="shared" si="817"/>
        <v>JamaicaMujer2045-20500.0465</v>
      </c>
      <c r="B52344" s="513" t="s">
        <v>216</v>
      </c>
      <c r="C52344" s="513" t="s">
        <v>18</v>
      </c>
      <c r="D52344" s="513" t="s">
        <v>469</v>
      </c>
      <c r="E52344" s="514">
        <v>0.04</v>
      </c>
      <c r="F52344" s="513">
        <v>65</v>
      </c>
      <c r="G52344" s="515">
        <v>14.720863923632958</v>
      </c>
      <c r="H52344" s="515">
        <v>1.7812297616484754</v>
      </c>
    </row>
    <row r="52345" spans="1:8">
      <c r="A52345" s="513" t="str">
        <f t="shared" si="817"/>
        <v>JamaicaMujer2045-20500.0466</v>
      </c>
      <c r="B52345" s="513" t="s">
        <v>216</v>
      </c>
      <c r="C52345" s="513" t="s">
        <v>18</v>
      </c>
      <c r="D52345" s="513" t="s">
        <v>469</v>
      </c>
      <c r="E52345" s="514">
        <v>0.04</v>
      </c>
      <c r="F52345" s="513">
        <v>66</v>
      </c>
      <c r="G52345" s="515">
        <v>14.389076015271979</v>
      </c>
      <c r="H52345" s="515">
        <v>1.7942845017006877</v>
      </c>
    </row>
    <row r="52346" spans="1:8">
      <c r="A52346" s="513" t="str">
        <f t="shared" si="817"/>
        <v>JamaicaMujer2045-20500.0467</v>
      </c>
      <c r="B52346" s="513" t="s">
        <v>216</v>
      </c>
      <c r="C52346" s="513" t="s">
        <v>18</v>
      </c>
      <c r="D52346" s="513" t="s">
        <v>469</v>
      </c>
      <c r="E52346" s="514">
        <v>0.04</v>
      </c>
      <c r="F52346" s="513">
        <v>67</v>
      </c>
      <c r="G52346" s="515">
        <v>14.052165268731832</v>
      </c>
      <c r="H52346" s="515">
        <v>1.8064009876588198</v>
      </c>
    </row>
    <row r="52347" spans="1:8">
      <c r="A52347" s="513" t="str">
        <f t="shared" si="817"/>
        <v>JamaicaMujer2045-20500.0468</v>
      </c>
      <c r="B52347" s="513" t="s">
        <v>216</v>
      </c>
      <c r="C52347" s="513" t="s">
        <v>18</v>
      </c>
      <c r="D52347" s="513" t="s">
        <v>469</v>
      </c>
      <c r="E52347" s="514">
        <v>0.04</v>
      </c>
      <c r="F52347" s="513">
        <v>68</v>
      </c>
      <c r="G52347" s="515">
        <v>13.709343753676388</v>
      </c>
      <c r="H52347" s="515">
        <v>1.8181311521699639</v>
      </c>
    </row>
    <row r="52348" spans="1:8">
      <c r="A52348" s="513" t="str">
        <f t="shared" si="817"/>
        <v>JamaicaMujer2045-20500.0469</v>
      </c>
      <c r="B52348" s="513" t="s">
        <v>216</v>
      </c>
      <c r="C52348" s="513" t="s">
        <v>18</v>
      </c>
      <c r="D52348" s="513" t="s">
        <v>469</v>
      </c>
      <c r="E52348" s="514">
        <v>0.04</v>
      </c>
      <c r="F52348" s="513">
        <v>69</v>
      </c>
      <c r="G52348" s="515">
        <v>13.366464865026366</v>
      </c>
      <c r="H52348" s="515">
        <v>1.8253438850937234</v>
      </c>
    </row>
    <row r="52349" spans="1:8">
      <c r="A52349" s="513" t="str">
        <f t="shared" si="817"/>
        <v>JamaicaMujer2045-20500.0470</v>
      </c>
      <c r="B52349" s="513" t="s">
        <v>216</v>
      </c>
      <c r="C52349" s="513" t="s">
        <v>18</v>
      </c>
      <c r="D52349" s="513" t="s">
        <v>469</v>
      </c>
      <c r="E52349" s="514">
        <v>0.04</v>
      </c>
      <c r="F52349" s="513">
        <v>70</v>
      </c>
      <c r="G52349" s="515">
        <v>13.022640653852102</v>
      </c>
      <c r="H52349" s="515">
        <v>1.8286839633716385</v>
      </c>
    </row>
    <row r="52350" spans="1:8">
      <c r="A52350" s="513" t="str">
        <f t="shared" si="817"/>
        <v>JamaicaMujer2045-20500.0471</v>
      </c>
      <c r="B52350" s="513" t="s">
        <v>216</v>
      </c>
      <c r="C52350" s="513" t="s">
        <v>18</v>
      </c>
      <c r="D52350" s="513" t="s">
        <v>469</v>
      </c>
      <c r="E52350" s="514">
        <v>0.04</v>
      </c>
      <c r="F52350" s="513">
        <v>71</v>
      </c>
      <c r="G52350" s="515">
        <v>12.676931183409833</v>
      </c>
      <c r="H52350" s="515">
        <v>1.8311813087999043</v>
      </c>
    </row>
    <row r="52351" spans="1:8">
      <c r="A52351" s="513" t="str">
        <f t="shared" si="817"/>
        <v>JamaicaMujer2045-20500.0472</v>
      </c>
      <c r="B52351" s="513" t="s">
        <v>216</v>
      </c>
      <c r="C52351" s="513" t="s">
        <v>18</v>
      </c>
      <c r="D52351" s="513" t="s">
        <v>469</v>
      </c>
      <c r="E52351" s="514">
        <v>0.04</v>
      </c>
      <c r="F52351" s="513">
        <v>72</v>
      </c>
      <c r="G52351" s="515">
        <v>12.328336764819719</v>
      </c>
      <c r="H52351" s="515">
        <v>1.8335702959557392</v>
      </c>
    </row>
    <row r="52352" spans="1:8">
      <c r="A52352" s="513" t="str">
        <f t="shared" si="817"/>
        <v>JamaicaMujer2045-20500.0473</v>
      </c>
      <c r="B52352" s="513" t="s">
        <v>216</v>
      </c>
      <c r="C52352" s="513" t="s">
        <v>18</v>
      </c>
      <c r="D52352" s="513" t="s">
        <v>469</v>
      </c>
      <c r="E52352" s="514">
        <v>0.04</v>
      </c>
      <c r="F52352" s="513">
        <v>73</v>
      </c>
      <c r="G52352" s="515">
        <v>11.975789384641015</v>
      </c>
      <c r="H52352" s="515">
        <v>1.836633403363594</v>
      </c>
    </row>
    <row r="52353" spans="1:8">
      <c r="A52353" s="513" t="str">
        <f t="shared" si="817"/>
        <v>JamaicaMujer2045-20500.0474</v>
      </c>
      <c r="B52353" s="513" t="s">
        <v>216</v>
      </c>
      <c r="C52353" s="513" t="s">
        <v>18</v>
      </c>
      <c r="D52353" s="513" t="s">
        <v>469</v>
      </c>
      <c r="E52353" s="514">
        <v>0.04</v>
      </c>
      <c r="F52353" s="513">
        <v>74</v>
      </c>
      <c r="G52353" s="515">
        <v>11.629970764503408</v>
      </c>
      <c r="H52353" s="515">
        <v>1.8333097199584591</v>
      </c>
    </row>
    <row r="52354" spans="1:8">
      <c r="A52354" s="513" t="str">
        <f t="shared" si="817"/>
        <v>JamaicaMujer2045-20500.0475</v>
      </c>
      <c r="B52354" s="513" t="s">
        <v>216</v>
      </c>
      <c r="C52354" s="513" t="s">
        <v>18</v>
      </c>
      <c r="D52354" s="513" t="s">
        <v>469</v>
      </c>
      <c r="E52354" s="514">
        <v>0.04</v>
      </c>
      <c r="F52354" s="513">
        <v>75</v>
      </c>
      <c r="G52354" s="515">
        <v>11.2896926418641</v>
      </c>
      <c r="H52354" s="515">
        <v>1.8243602478702892</v>
      </c>
    </row>
    <row r="52355" spans="1:8">
      <c r="A52355" s="513" t="str">
        <f t="shared" ref="A52355:A52418" si="818">B52355&amp;C52355&amp;D52355&amp;E52355&amp;F52355</f>
        <v>JamaicaMujer2045-20500.0476</v>
      </c>
      <c r="B52355" s="513" t="s">
        <v>216</v>
      </c>
      <c r="C52355" s="513" t="s">
        <v>18</v>
      </c>
      <c r="D52355" s="513" t="s">
        <v>469</v>
      </c>
      <c r="E52355" s="514">
        <v>0.04</v>
      </c>
      <c r="F52355" s="513">
        <v>76</v>
      </c>
      <c r="G52355" s="515">
        <v>10.953728752853785</v>
      </c>
      <c r="H52355" s="515">
        <v>1.8129262699951254</v>
      </c>
    </row>
    <row r="52356" spans="1:8">
      <c r="A52356" s="513" t="str">
        <f t="shared" si="818"/>
        <v>JamaicaMujer2045-20500.0477</v>
      </c>
      <c r="B52356" s="513" t="s">
        <v>216</v>
      </c>
      <c r="C52356" s="513" t="s">
        <v>18</v>
      </c>
      <c r="D52356" s="513" t="s">
        <v>469</v>
      </c>
      <c r="E52356" s="514">
        <v>0.04</v>
      </c>
      <c r="F52356" s="513">
        <v>77</v>
      </c>
      <c r="G52356" s="515">
        <v>10.620800843681147</v>
      </c>
      <c r="H52356" s="515">
        <v>1.7996916991209415</v>
      </c>
    </row>
    <row r="52357" spans="1:8">
      <c r="A52357" s="513" t="str">
        <f t="shared" si="818"/>
        <v>JamaicaMujer2045-20500.0478</v>
      </c>
      <c r="B52357" s="513" t="s">
        <v>216</v>
      </c>
      <c r="C52357" s="513" t="s">
        <v>18</v>
      </c>
      <c r="D52357" s="513" t="s">
        <v>469</v>
      </c>
      <c r="E52357" s="514">
        <v>0.04</v>
      </c>
      <c r="F52357" s="513">
        <v>78</v>
      </c>
      <c r="G52357" s="515">
        <v>10.289563082157617</v>
      </c>
      <c r="H52357" s="515">
        <v>1.7853189845953492</v>
      </c>
    </row>
    <row r="52358" spans="1:8">
      <c r="A52358" s="513" t="str">
        <f t="shared" si="818"/>
        <v>JamaicaMujer2045-20500.0479</v>
      </c>
      <c r="B52358" s="513" t="s">
        <v>216</v>
      </c>
      <c r="C52358" s="513" t="s">
        <v>18</v>
      </c>
      <c r="D52358" s="513" t="s">
        <v>469</v>
      </c>
      <c r="E52358" s="514">
        <v>0.04</v>
      </c>
      <c r="F52358" s="513">
        <v>79</v>
      </c>
      <c r="G52358" s="515">
        <v>9.970008504857935</v>
      </c>
      <c r="H52358" s="515">
        <v>1.7631059312074406</v>
      </c>
    </row>
    <row r="52359" spans="1:8">
      <c r="A52359" s="513" t="str">
        <f t="shared" si="818"/>
        <v>JamaicaMujer2045-20500.0480</v>
      </c>
      <c r="B52359" s="513" t="s">
        <v>216</v>
      </c>
      <c r="C52359" s="513" t="s">
        <v>18</v>
      </c>
      <c r="D52359" s="513" t="s">
        <v>469</v>
      </c>
      <c r="E52359" s="514">
        <v>0.04</v>
      </c>
      <c r="F52359" s="513">
        <v>80</v>
      </c>
      <c r="G52359" s="515">
        <v>9.660796336853835</v>
      </c>
      <c r="H52359" s="515">
        <v>1.7331931317535219</v>
      </c>
    </row>
    <row r="52360" spans="1:8">
      <c r="A52360" s="513" t="str">
        <f t="shared" si="818"/>
        <v>JamaicaMujer2045-20500.0481</v>
      </c>
      <c r="B52360" s="513" t="s">
        <v>216</v>
      </c>
      <c r="C52360" s="513" t="s">
        <v>18</v>
      </c>
      <c r="D52360" s="513" t="s">
        <v>469</v>
      </c>
      <c r="E52360" s="514">
        <v>0.04</v>
      </c>
      <c r="F52360" s="513">
        <v>81</v>
      </c>
      <c r="G52360" s="515">
        <v>9.3605866228446111</v>
      </c>
      <c r="H52360" s="515">
        <v>1.6807633955379249</v>
      </c>
    </row>
    <row r="52361" spans="1:8">
      <c r="A52361" s="513" t="str">
        <f t="shared" si="818"/>
        <v>JamaicaMujer2045-20500.0482</v>
      </c>
      <c r="B52361" s="513" t="s">
        <v>216</v>
      </c>
      <c r="C52361" s="513" t="s">
        <v>18</v>
      </c>
      <c r="D52361" s="513" t="s">
        <v>469</v>
      </c>
      <c r="E52361" s="514">
        <v>0.04</v>
      </c>
      <c r="F52361" s="513">
        <v>82</v>
      </c>
      <c r="G52361" s="515">
        <v>9.0680213740666318</v>
      </c>
      <c r="H52361" s="515">
        <v>1.6220090383815882</v>
      </c>
    </row>
    <row r="52362" spans="1:8">
      <c r="A52362" s="513" t="str">
        <f t="shared" si="818"/>
        <v>JamaicaMujer2045-20500.0483</v>
      </c>
      <c r="B52362" s="513" t="s">
        <v>216</v>
      </c>
      <c r="C52362" s="513" t="s">
        <v>18</v>
      </c>
      <c r="D52362" s="513" t="s">
        <v>469</v>
      </c>
      <c r="E52362" s="514">
        <v>0.04</v>
      </c>
      <c r="F52362" s="513">
        <v>83</v>
      </c>
      <c r="G52362" s="515">
        <v>8.7817036937977289</v>
      </c>
      <c r="H52362" s="515">
        <v>1.5577011928482958</v>
      </c>
    </row>
    <row r="52363" spans="1:8">
      <c r="A52363" s="513" t="str">
        <f t="shared" si="818"/>
        <v>JamaicaMujer2045-20500.0484</v>
      </c>
      <c r="B52363" s="513" t="s">
        <v>216</v>
      </c>
      <c r="C52363" s="513" t="s">
        <v>18</v>
      </c>
      <c r="D52363" s="513" t="s">
        <v>469</v>
      </c>
      <c r="E52363" s="514">
        <v>0.04</v>
      </c>
      <c r="F52363" s="513">
        <v>84</v>
      </c>
      <c r="G52363" s="515">
        <v>8.4488361791258182</v>
      </c>
      <c r="H52363" s="515">
        <v>1.5201785909822276</v>
      </c>
    </row>
    <row r="52364" spans="1:8">
      <c r="A52364" s="513" t="str">
        <f t="shared" si="818"/>
        <v>JamaicaMujer2045-20500.0485</v>
      </c>
      <c r="B52364" s="513" t="s">
        <v>216</v>
      </c>
      <c r="C52364" s="513" t="s">
        <v>18</v>
      </c>
      <c r="D52364" s="513" t="s">
        <v>469</v>
      </c>
      <c r="E52364" s="514">
        <v>0.04</v>
      </c>
      <c r="F52364" s="513">
        <v>85</v>
      </c>
      <c r="G52364" s="515">
        <v>8.1194301072249022</v>
      </c>
      <c r="H52364" s="515">
        <v>1.4806726154353129</v>
      </c>
    </row>
    <row r="52365" spans="1:8">
      <c r="A52365" s="513" t="str">
        <f t="shared" si="818"/>
        <v>JamaicaMujer2045-20500.0486</v>
      </c>
      <c r="B52365" s="513" t="s">
        <v>216</v>
      </c>
      <c r="C52365" s="513" t="s">
        <v>18</v>
      </c>
      <c r="D52365" s="513" t="s">
        <v>469</v>
      </c>
      <c r="E52365" s="514">
        <v>0.04</v>
      </c>
      <c r="F52365" s="513">
        <v>86</v>
      </c>
      <c r="G52365" s="515">
        <v>7.7939698917109412</v>
      </c>
      <c r="H52365" s="515">
        <v>1.4393215376703332</v>
      </c>
    </row>
    <row r="52366" spans="1:8">
      <c r="A52366" s="513" t="str">
        <f t="shared" si="818"/>
        <v>JamaicaMujer2045-20500.0487</v>
      </c>
      <c r="B52366" s="513" t="s">
        <v>216</v>
      </c>
      <c r="C52366" s="513" t="s">
        <v>18</v>
      </c>
      <c r="D52366" s="513" t="s">
        <v>469</v>
      </c>
      <c r="E52366" s="514">
        <v>0.04</v>
      </c>
      <c r="F52366" s="513">
        <v>87</v>
      </c>
      <c r="G52366" s="515">
        <v>7.4729300665579137</v>
      </c>
      <c r="H52366" s="515">
        <v>1.3962728352767577</v>
      </c>
    </row>
    <row r="52367" spans="1:8">
      <c r="A52367" s="513" t="str">
        <f t="shared" si="818"/>
        <v>JamaicaMujer2045-20500.0488</v>
      </c>
      <c r="B52367" s="513" t="s">
        <v>216</v>
      </c>
      <c r="C52367" s="513" t="s">
        <v>18</v>
      </c>
      <c r="D52367" s="513" t="s">
        <v>469</v>
      </c>
      <c r="E52367" s="514">
        <v>0.04</v>
      </c>
      <c r="F52367" s="513">
        <v>88</v>
      </c>
      <c r="G52367" s="515">
        <v>7.156772442731322</v>
      </c>
      <c r="H52367" s="515">
        <v>1.3516817658711264</v>
      </c>
    </row>
    <row r="52368" spans="1:8">
      <c r="A52368" s="513" t="str">
        <f t="shared" si="818"/>
        <v>JamaicaMujer2045-20500.0489</v>
      </c>
      <c r="B52368" s="513" t="s">
        <v>216</v>
      </c>
      <c r="C52368" s="513" t="s">
        <v>18</v>
      </c>
      <c r="D52368" s="513" t="s">
        <v>469</v>
      </c>
      <c r="E52368" s="514">
        <v>0.04</v>
      </c>
      <c r="F52368" s="513">
        <v>89</v>
      </c>
      <c r="G52368" s="515">
        <v>6.8459431138093354</v>
      </c>
      <c r="H52368" s="515">
        <v>1.3057099286441534</v>
      </c>
    </row>
    <row r="52369" spans="1:8">
      <c r="A52369" s="513" t="str">
        <f t="shared" si="818"/>
        <v>JamaicaMujer2045-20500.0490</v>
      </c>
      <c r="B52369" s="513" t="s">
        <v>216</v>
      </c>
      <c r="C52369" s="513" t="s">
        <v>18</v>
      </c>
      <c r="D52369" s="513" t="s">
        <v>469</v>
      </c>
      <c r="E52369" s="514">
        <v>0.04</v>
      </c>
      <c r="F52369" s="513">
        <v>90</v>
      </c>
      <c r="G52369" s="515">
        <v>6.5408696627450977</v>
      </c>
      <c r="H52369" s="515">
        <v>1.258523659476166</v>
      </c>
    </row>
    <row r="52370" spans="1:8">
      <c r="A52370" s="513" t="str">
        <f t="shared" si="818"/>
        <v>JamaicaMujer2045-20500.0491</v>
      </c>
      <c r="B52370" s="513" t="s">
        <v>216</v>
      </c>
      <c r="C52370" s="513" t="s">
        <v>18</v>
      </c>
      <c r="D52370" s="513" t="s">
        <v>469</v>
      </c>
      <c r="E52370" s="514">
        <v>0.04</v>
      </c>
      <c r="F52370" s="513">
        <v>91</v>
      </c>
      <c r="G52370" s="515">
        <v>6.2419584040096856</v>
      </c>
      <c r="H52370" s="515">
        <v>1.210292344361108</v>
      </c>
    </row>
    <row r="52371" spans="1:8">
      <c r="A52371" s="513" t="str">
        <f t="shared" si="818"/>
        <v>JamaicaMujer2045-20500.0492</v>
      </c>
      <c r="B52371" s="513" t="s">
        <v>216</v>
      </c>
      <c r="C52371" s="513" t="s">
        <v>18</v>
      </c>
      <c r="D52371" s="513" t="s">
        <v>469</v>
      </c>
      <c r="E52371" s="514">
        <v>0.04</v>
      </c>
      <c r="F52371" s="513">
        <v>92</v>
      </c>
      <c r="G52371" s="515">
        <v>5.9495917807495644</v>
      </c>
      <c r="H52371" s="515">
        <v>1.1611866969214089</v>
      </c>
    </row>
    <row r="52372" spans="1:8">
      <c r="A52372" s="513" t="str">
        <f t="shared" si="818"/>
        <v>JamaicaMujer2045-20500.0493</v>
      </c>
      <c r="B52372" s="513" t="s">
        <v>216</v>
      </c>
      <c r="C52372" s="513" t="s">
        <v>18</v>
      </c>
      <c r="D52372" s="513" t="s">
        <v>469</v>
      </c>
      <c r="E52372" s="514">
        <v>0.04</v>
      </c>
      <c r="F52372" s="513">
        <v>93</v>
      </c>
      <c r="G52372" s="515">
        <v>5.6641259373421295</v>
      </c>
      <c r="H52372" s="515">
        <v>1.1113769845974746</v>
      </c>
    </row>
    <row r="52373" spans="1:8">
      <c r="A52373" s="513" t="str">
        <f t="shared" si="818"/>
        <v>JamaicaMujer2045-20500.0494</v>
      </c>
      <c r="B52373" s="513" t="s">
        <v>216</v>
      </c>
      <c r="C52373" s="513" t="s">
        <v>18</v>
      </c>
      <c r="D52373" s="513" t="s">
        <v>469</v>
      </c>
      <c r="E52373" s="514">
        <v>0.04</v>
      </c>
      <c r="F52373" s="513">
        <v>94</v>
      </c>
      <c r="G52373" s="515">
        <v>5.385888584120516</v>
      </c>
      <c r="H52373" s="515">
        <v>1.0610312244730167</v>
      </c>
    </row>
    <row r="52374" spans="1:8">
      <c r="A52374" s="513" t="str">
        <f t="shared" si="818"/>
        <v>JamaicaMujer2045-20500.0495</v>
      </c>
      <c r="B52374" s="513" t="s">
        <v>216</v>
      </c>
      <c r="C52374" s="513" t="s">
        <v>18</v>
      </c>
      <c r="D52374" s="513" t="s">
        <v>469</v>
      </c>
      <c r="E52374" s="514">
        <v>0.04</v>
      </c>
      <c r="F52374" s="513">
        <v>95</v>
      </c>
      <c r="G52374" s="515">
        <v>5.1151769851842754</v>
      </c>
      <c r="H52374" s="515">
        <v>1.0103133760035616</v>
      </c>
    </row>
    <row r="52375" spans="1:8">
      <c r="A52375" s="513" t="str">
        <f t="shared" si="818"/>
        <v>JamaicaMujer2045-20500.0496</v>
      </c>
      <c r="B52375" s="513" t="s">
        <v>216</v>
      </c>
      <c r="C52375" s="513" t="s">
        <v>18</v>
      </c>
      <c r="D52375" s="513" t="s">
        <v>469</v>
      </c>
      <c r="E52375" s="514">
        <v>0.04</v>
      </c>
      <c r="F52375" s="513">
        <v>96</v>
      </c>
      <c r="G52375" s="515">
        <v>4.8522562360884045</v>
      </c>
      <c r="H52375" s="515">
        <v>0.95938163261197251</v>
      </c>
    </row>
    <row r="52376" spans="1:8">
      <c r="A52376" s="513" t="str">
        <f t="shared" si="818"/>
        <v>JamaicaMujer2045-20500.0497</v>
      </c>
      <c r="B52376" s="513" t="s">
        <v>216</v>
      </c>
      <c r="C52376" s="513" t="s">
        <v>18</v>
      </c>
      <c r="D52376" s="513" t="s">
        <v>469</v>
      </c>
      <c r="E52376" s="514">
        <v>0.04</v>
      </c>
      <c r="F52376" s="513">
        <v>97</v>
      </c>
      <c r="G52376" s="515">
        <v>4.5973579130932594</v>
      </c>
      <c r="H52376" s="515">
        <v>0.90838661021517897</v>
      </c>
    </row>
    <row r="52377" spans="1:8">
      <c r="A52377" s="513" t="str">
        <f t="shared" si="818"/>
        <v>JamaicaMujer2045-20500.0498</v>
      </c>
      <c r="B52377" s="513" t="s">
        <v>216</v>
      </c>
      <c r="C52377" s="513" t="s">
        <v>18</v>
      </c>
      <c r="D52377" s="513" t="s">
        <v>469</v>
      </c>
      <c r="E52377" s="514">
        <v>0.04</v>
      </c>
      <c r="F52377" s="513">
        <v>98</v>
      </c>
      <c r="G52377" s="515">
        <v>4.3506790327766094</v>
      </c>
      <c r="H52377" s="515">
        <v>0.85746964633469758</v>
      </c>
    </row>
    <row r="52378" spans="1:8">
      <c r="A52378" s="513" t="str">
        <f t="shared" si="818"/>
        <v>JamaicaMujer2045-20500.0499</v>
      </c>
      <c r="B52378" s="513" t="s">
        <v>216</v>
      </c>
      <c r="C52378" s="513" t="s">
        <v>18</v>
      </c>
      <c r="D52378" s="513" t="s">
        <v>469</v>
      </c>
      <c r="E52378" s="514">
        <v>0.04</v>
      </c>
      <c r="F52378" s="513">
        <v>99</v>
      </c>
      <c r="G52378" s="515">
        <v>4.1123811387160201</v>
      </c>
      <c r="H52378" s="515">
        <v>0.80676118771764371</v>
      </c>
    </row>
    <row r="52379" spans="1:8">
      <c r="A52379" s="513" t="str">
        <f t="shared" si="818"/>
        <v>JamaicaMujer2045-20500.04100</v>
      </c>
      <c r="B52379" s="513" t="s">
        <v>216</v>
      </c>
      <c r="C52379" s="513" t="s">
        <v>18</v>
      </c>
      <c r="D52379" s="513" t="s">
        <v>469</v>
      </c>
      <c r="E52379" s="514">
        <v>0.04</v>
      </c>
      <c r="F52379" s="513">
        <v>100</v>
      </c>
      <c r="G52379" s="515">
        <v>3.8825899007099038</v>
      </c>
      <c r="H52379" s="515">
        <v>0.75637912490054626</v>
      </c>
    </row>
    <row r="52380" spans="1:8">
      <c r="A52380" s="513" t="str">
        <f t="shared" si="818"/>
        <v>JamaicaMujer2045-20500.04101</v>
      </c>
      <c r="B52380" s="513" t="s">
        <v>216</v>
      </c>
      <c r="C52380" s="513" t="s">
        <v>18</v>
      </c>
      <c r="D52380" s="513" t="s">
        <v>469</v>
      </c>
      <c r="E52380" s="514">
        <v>0.04</v>
      </c>
      <c r="F52380" s="513">
        <v>101</v>
      </c>
      <c r="G52380" s="515">
        <v>3.6613949377406145</v>
      </c>
      <c r="H52380" s="515">
        <v>0.70642712154484399</v>
      </c>
    </row>
    <row r="52381" spans="1:8">
      <c r="A52381" s="513" t="str">
        <f t="shared" si="818"/>
        <v>JamaicaMujer2045-20500.04102</v>
      </c>
      <c r="B52381" s="513" t="s">
        <v>216</v>
      </c>
      <c r="C52381" s="513" t="s">
        <v>18</v>
      </c>
      <c r="D52381" s="513" t="s">
        <v>469</v>
      </c>
      <c r="E52381" s="514">
        <v>0.04</v>
      </c>
      <c r="F52381" s="513">
        <v>102</v>
      </c>
      <c r="G52381" s="515">
        <v>3.4488497481710714</v>
      </c>
      <c r="H52381" s="515">
        <v>0.65699303246348284</v>
      </c>
    </row>
    <row r="52382" spans="1:8">
      <c r="A52382" s="513" t="str">
        <f t="shared" si="818"/>
        <v>JamaicaMujer2045-20500.04103</v>
      </c>
      <c r="B52382" s="513" t="s">
        <v>216</v>
      </c>
      <c r="C52382" s="513" t="s">
        <v>18</v>
      </c>
      <c r="D52382" s="513" t="s">
        <v>469</v>
      </c>
      <c r="E52382" s="514">
        <v>0.04</v>
      </c>
      <c r="F52382" s="513">
        <v>103</v>
      </c>
      <c r="G52382" s="515">
        <v>3.2449719786108111</v>
      </c>
      <c r="H52382" s="515">
        <v>0.60814692502591894</v>
      </c>
    </row>
    <row r="52383" spans="1:8">
      <c r="A52383" s="513" t="str">
        <f t="shared" si="818"/>
        <v>JamaicaMujer2045-20500.04104</v>
      </c>
      <c r="B52383" s="513" t="s">
        <v>216</v>
      </c>
      <c r="C52383" s="513" t="s">
        <v>18</v>
      </c>
      <c r="D52383" s="513" t="s">
        <v>469</v>
      </c>
      <c r="E52383" s="514">
        <v>0.04</v>
      </c>
      <c r="F52383" s="513">
        <v>104</v>
      </c>
      <c r="G52383" s="515">
        <v>3.0497433749504421</v>
      </c>
      <c r="H52383" s="515">
        <v>0.55993912290074332</v>
      </c>
    </row>
    <row r="52384" spans="1:8">
      <c r="A52384" s="513" t="str">
        <f t="shared" si="818"/>
        <v>JamaicaMujer2045-20500.04105</v>
      </c>
      <c r="B52384" s="513" t="s">
        <v>216</v>
      </c>
      <c r="C52384" s="513" t="s">
        <v>18</v>
      </c>
      <c r="D52384" s="513" t="s">
        <v>469</v>
      </c>
      <c r="E52384" s="514">
        <v>0.04</v>
      </c>
      <c r="F52384" s="513">
        <v>105</v>
      </c>
      <c r="G52384" s="515">
        <v>2.8631095164239264</v>
      </c>
      <c r="H52384" s="515">
        <v>0.51239725990337548</v>
      </c>
    </row>
    <row r="52385" spans="1:8">
      <c r="A52385" s="513" t="str">
        <f t="shared" si="818"/>
        <v>JamaicaMujer2045-20500.04106</v>
      </c>
      <c r="B52385" s="513" t="s">
        <v>216</v>
      </c>
      <c r="C52385" s="513" t="s">
        <v>18</v>
      </c>
      <c r="D52385" s="513" t="s">
        <v>469</v>
      </c>
      <c r="E52385" s="514">
        <v>0.04</v>
      </c>
      <c r="F52385" s="513">
        <v>106</v>
      </c>
      <c r="G52385" s="515">
        <v>2.6849780929627167</v>
      </c>
      <c r="H52385" s="515">
        <v>0.46552213531097342</v>
      </c>
    </row>
    <row r="52386" spans="1:8">
      <c r="A52386" s="513" t="str">
        <f t="shared" si="818"/>
        <v>JamaicaMujer2045-20500.04107</v>
      </c>
      <c r="B52386" s="513" t="s">
        <v>216</v>
      </c>
      <c r="C52386" s="513" t="s">
        <v>18</v>
      </c>
      <c r="D52386" s="513" t="s">
        <v>469</v>
      </c>
      <c r="E52386" s="514">
        <v>0.04</v>
      </c>
      <c r="F52386" s="513">
        <v>107</v>
      </c>
      <c r="G52386" s="515">
        <v>2.5152143528804811</v>
      </c>
      <c r="H52386" s="515">
        <v>0.41928009008536565</v>
      </c>
    </row>
    <row r="52387" spans="1:8">
      <c r="A52387" s="513" t="str">
        <f t="shared" si="818"/>
        <v>JamaicaMujer2045-20500.04108</v>
      </c>
      <c r="B52387" s="513" t="s">
        <v>216</v>
      </c>
      <c r="C52387" s="513" t="s">
        <v>18</v>
      </c>
      <c r="D52387" s="513" t="s">
        <v>469</v>
      </c>
      <c r="E52387" s="514">
        <v>0.04</v>
      </c>
      <c r="F52387" s="513">
        <v>108</v>
      </c>
      <c r="G52387" s="515">
        <v>2.3536301633724106</v>
      </c>
      <c r="H52387" s="515">
        <v>0.3735867217010127</v>
      </c>
    </row>
    <row r="52388" spans="1:8">
      <c r="A52388" s="513" t="str">
        <f t="shared" si="818"/>
        <v>JamaicaMujer2045-20500.04109</v>
      </c>
      <c r="B52388" s="513" t="s">
        <v>216</v>
      </c>
      <c r="C52388" s="513" t="s">
        <v>18</v>
      </c>
      <c r="D52388" s="513" t="s">
        <v>469</v>
      </c>
      <c r="E52388" s="514">
        <v>0.04</v>
      </c>
      <c r="F52388" s="513">
        <v>109</v>
      </c>
      <c r="G52388" s="515">
        <v>2.1999573171314006</v>
      </c>
      <c r="H52388" s="515">
        <v>0.32826588071198165</v>
      </c>
    </row>
    <row r="52389" spans="1:8">
      <c r="A52389" s="513" t="str">
        <f t="shared" si="818"/>
        <v>JamaicaMujer2045-20500.04110</v>
      </c>
      <c r="B52389" s="513" t="s">
        <v>216</v>
      </c>
      <c r="C52389" s="513" t="s">
        <v>18</v>
      </c>
      <c r="D52389" s="513" t="s">
        <v>469</v>
      </c>
      <c r="E52389" s="514">
        <v>0.04</v>
      </c>
      <c r="F52389" s="513">
        <v>110</v>
      </c>
      <c r="G52389" s="515">
        <v>2.0537833891321577</v>
      </c>
      <c r="H52389" s="515">
        <v>0.28292951141210287</v>
      </c>
    </row>
    <row r="52390" spans="1:8">
      <c r="A52390" s="513" t="str">
        <f t="shared" si="818"/>
        <v>JamaicaMujer2045-20500.04111</v>
      </c>
      <c r="B52390" s="513" t="s">
        <v>216</v>
      </c>
      <c r="C52390" s="513" t="s">
        <v>18</v>
      </c>
      <c r="D52390" s="513" t="s">
        <v>469</v>
      </c>
      <c r="E52390" s="514">
        <v>0.04</v>
      </c>
      <c r="F52390" s="513">
        <v>111</v>
      </c>
      <c r="G52390" s="515">
        <v>1.9012100384373507</v>
      </c>
      <c r="H52390" s="515">
        <v>0.23657624945326378</v>
      </c>
    </row>
    <row r="52391" spans="1:8">
      <c r="A52391" s="513" t="str">
        <f t="shared" si="818"/>
        <v>JamaicaMujer2045-20500.04112</v>
      </c>
      <c r="B52391" s="513" t="s">
        <v>216</v>
      </c>
      <c r="C52391" s="513" t="s">
        <v>18</v>
      </c>
      <c r="D52391" s="513" t="s">
        <v>469</v>
      </c>
      <c r="E52391" s="514">
        <v>0.04</v>
      </c>
      <c r="F52391" s="513">
        <v>112</v>
      </c>
      <c r="G52391" s="515">
        <v>1.7546563687614551</v>
      </c>
      <c r="H52391" s="515">
        <v>0.18608337566461955</v>
      </c>
    </row>
    <row r="52392" spans="1:8">
      <c r="A52392" s="513" t="str">
        <f t="shared" si="818"/>
        <v>JamaicaMujer2045-20500.04113</v>
      </c>
      <c r="B52392" s="513" t="s">
        <v>216</v>
      </c>
      <c r="C52392" s="513" t="s">
        <v>18</v>
      </c>
      <c r="D52392" s="513" t="s">
        <v>469</v>
      </c>
      <c r="E52392" s="514">
        <v>0.04</v>
      </c>
      <c r="F52392" s="513">
        <v>113</v>
      </c>
      <c r="G52392" s="515">
        <v>1.5939004027478023</v>
      </c>
      <c r="H52392" s="515">
        <v>0.12012530203376806</v>
      </c>
    </row>
    <row r="52393" spans="1:8">
      <c r="A52393" s="513" t="str">
        <f t="shared" si="818"/>
        <v>JamaicaMujer2045-20500.04114</v>
      </c>
      <c r="B52393" s="513" t="s">
        <v>216</v>
      </c>
      <c r="C52393" s="513" t="s">
        <v>18</v>
      </c>
      <c r="D52393" s="513" t="s">
        <v>469</v>
      </c>
      <c r="E52393" s="514">
        <v>0.04</v>
      </c>
      <c r="F52393" s="513">
        <v>114</v>
      </c>
      <c r="G52393" s="515">
        <v>1.5081836308663148</v>
      </c>
      <c r="H52393" s="515">
        <v>0</v>
      </c>
    </row>
    <row r="52394" spans="1:8">
      <c r="A52394" s="513" t="str">
        <f t="shared" si="818"/>
        <v>JamaicaMujer2045-20500.04115</v>
      </c>
      <c r="B52394" s="513" t="s">
        <v>216</v>
      </c>
      <c r="C52394" s="513" t="s">
        <v>18</v>
      </c>
      <c r="D52394" s="513" t="s">
        <v>469</v>
      </c>
      <c r="E52394" s="514">
        <v>0.04</v>
      </c>
      <c r="F52394" s="513">
        <v>115</v>
      </c>
      <c r="G52394" s="515">
        <v>1.3301221590775709</v>
      </c>
      <c r="H52394" s="515">
        <v>0</v>
      </c>
    </row>
    <row r="52395" spans="1:8">
      <c r="A52395" s="513" t="str">
        <f t="shared" si="818"/>
        <v>JamaicaMujer2045-20500.04116</v>
      </c>
      <c r="B52395" s="513" t="s">
        <v>216</v>
      </c>
      <c r="C52395" s="513" t="s">
        <v>18</v>
      </c>
      <c r="D52395" s="513" t="s">
        <v>469</v>
      </c>
      <c r="E52395" s="514">
        <v>0.04</v>
      </c>
      <c r="F52395" s="513">
        <v>116</v>
      </c>
      <c r="G52395" s="515">
        <v>1</v>
      </c>
      <c r="H52395" s="515">
        <v>0</v>
      </c>
    </row>
    <row r="52396" spans="1:8">
      <c r="A52396" s="513" t="str">
        <f t="shared" si="818"/>
        <v>JamaicaMujer2045-20500.0550</v>
      </c>
      <c r="B52396" s="513" t="s">
        <v>216</v>
      </c>
      <c r="C52396" s="513" t="s">
        <v>18</v>
      </c>
      <c r="D52396" s="513" t="s">
        <v>469</v>
      </c>
      <c r="E52396" s="514">
        <v>0.05</v>
      </c>
      <c r="F52396" s="513">
        <v>50</v>
      </c>
      <c r="G52396" s="515">
        <v>16.723939995432541</v>
      </c>
      <c r="H52396" s="515">
        <v>1.1166093769304317</v>
      </c>
    </row>
    <row r="52397" spans="1:8">
      <c r="A52397" s="513" t="str">
        <f t="shared" si="818"/>
        <v>JamaicaMujer2045-20500.0551</v>
      </c>
      <c r="B52397" s="513" t="s">
        <v>216</v>
      </c>
      <c r="C52397" s="513" t="s">
        <v>18</v>
      </c>
      <c r="D52397" s="513" t="s">
        <v>469</v>
      </c>
      <c r="E52397" s="514">
        <v>0.05</v>
      </c>
      <c r="F52397" s="513">
        <v>51</v>
      </c>
      <c r="G52397" s="515">
        <v>16.549699190225912</v>
      </c>
      <c r="H52397" s="515">
        <v>1.143592745826516</v>
      </c>
    </row>
    <row r="52398" spans="1:8">
      <c r="A52398" s="513" t="str">
        <f t="shared" si="818"/>
        <v>JamaicaMujer2045-20500.0552</v>
      </c>
      <c r="B52398" s="513" t="s">
        <v>216</v>
      </c>
      <c r="C52398" s="513" t="s">
        <v>18</v>
      </c>
      <c r="D52398" s="513" t="s">
        <v>469</v>
      </c>
      <c r="E52398" s="514">
        <v>0.05</v>
      </c>
      <c r="F52398" s="513">
        <v>52</v>
      </c>
      <c r="G52398" s="515">
        <v>16.368386653851402</v>
      </c>
      <c r="H52398" s="515">
        <v>1.1712145538462944</v>
      </c>
    </row>
    <row r="52399" spans="1:8">
      <c r="A52399" s="513" t="str">
        <f t="shared" si="818"/>
        <v>JamaicaMujer2045-20500.0553</v>
      </c>
      <c r="B52399" s="513" t="s">
        <v>216</v>
      </c>
      <c r="C52399" s="513" t="s">
        <v>18</v>
      </c>
      <c r="D52399" s="513" t="s">
        <v>469</v>
      </c>
      <c r="E52399" s="514">
        <v>0.05</v>
      </c>
      <c r="F52399" s="513">
        <v>53</v>
      </c>
      <c r="G52399" s="515">
        <v>16.179584810551244</v>
      </c>
      <c r="H52399" s="515">
        <v>1.1996110192786995</v>
      </c>
    </row>
    <row r="52400" spans="1:8">
      <c r="A52400" s="513" t="str">
        <f t="shared" si="818"/>
        <v>JamaicaMujer2045-20500.0554</v>
      </c>
      <c r="B52400" s="513" t="s">
        <v>216</v>
      </c>
      <c r="C52400" s="513" t="s">
        <v>18</v>
      </c>
      <c r="D52400" s="513" t="s">
        <v>469</v>
      </c>
      <c r="E52400" s="514">
        <v>0.05</v>
      </c>
      <c r="F52400" s="513">
        <v>54</v>
      </c>
      <c r="G52400" s="515">
        <v>15.984445807575987</v>
      </c>
      <c r="H52400" s="515">
        <v>1.2275950188529037</v>
      </c>
    </row>
    <row r="52401" spans="1:8">
      <c r="A52401" s="513" t="str">
        <f t="shared" si="818"/>
        <v>JamaicaMujer2045-20500.0555</v>
      </c>
      <c r="B52401" s="513" t="s">
        <v>216</v>
      </c>
      <c r="C52401" s="513" t="s">
        <v>18</v>
      </c>
      <c r="D52401" s="513" t="s">
        <v>469</v>
      </c>
      <c r="E52401" s="514">
        <v>0.05</v>
      </c>
      <c r="F52401" s="513">
        <v>55</v>
      </c>
      <c r="G52401" s="515">
        <v>15.782543483309183</v>
      </c>
      <c r="H52401" s="515">
        <v>1.2553059458519227</v>
      </c>
    </row>
    <row r="52402" spans="1:8">
      <c r="A52402" s="513" t="str">
        <f t="shared" si="818"/>
        <v>JamaicaMujer2045-20500.0556</v>
      </c>
      <c r="B52402" s="513" t="s">
        <v>216</v>
      </c>
      <c r="C52402" s="513" t="s">
        <v>18</v>
      </c>
      <c r="D52402" s="513" t="s">
        <v>469</v>
      </c>
      <c r="E52402" s="514">
        <v>0.05</v>
      </c>
      <c r="F52402" s="513">
        <v>56</v>
      </c>
      <c r="G52402" s="515">
        <v>15.5734242670977</v>
      </c>
      <c r="H52402" s="515">
        <v>1.2833079165269328</v>
      </c>
    </row>
    <row r="52403" spans="1:8">
      <c r="A52403" s="513" t="str">
        <f t="shared" si="818"/>
        <v>JamaicaMujer2045-20500.0557</v>
      </c>
      <c r="B52403" s="513" t="s">
        <v>216</v>
      </c>
      <c r="C52403" s="513" t="s">
        <v>18</v>
      </c>
      <c r="D52403" s="513" t="s">
        <v>469</v>
      </c>
      <c r="E52403" s="514">
        <v>0.05</v>
      </c>
      <c r="F52403" s="513">
        <v>57</v>
      </c>
      <c r="G52403" s="515">
        <v>15.35660529406328</v>
      </c>
      <c r="H52403" s="515">
        <v>1.3118000566002155</v>
      </c>
    </row>
    <row r="52404" spans="1:8">
      <c r="A52404" s="513" t="str">
        <f t="shared" si="818"/>
        <v>JamaicaMujer2045-20500.0558</v>
      </c>
      <c r="B52404" s="513" t="s">
        <v>216</v>
      </c>
      <c r="C52404" s="513" t="s">
        <v>18</v>
      </c>
      <c r="D52404" s="513" t="s">
        <v>469</v>
      </c>
      <c r="E52404" s="514">
        <v>0.05</v>
      </c>
      <c r="F52404" s="513">
        <v>58</v>
      </c>
      <c r="G52404" s="515">
        <v>15.131572377792381</v>
      </c>
      <c r="H52404" s="515">
        <v>1.3410008696582876</v>
      </c>
    </row>
    <row r="52405" spans="1:8">
      <c r="A52405" s="513" t="str">
        <f t="shared" si="818"/>
        <v>JamaicaMujer2045-20500.0559</v>
      </c>
      <c r="B52405" s="513" t="s">
        <v>216</v>
      </c>
      <c r="C52405" s="513" t="s">
        <v>18</v>
      </c>
      <c r="D52405" s="513" t="s">
        <v>469</v>
      </c>
      <c r="E52405" s="514">
        <v>0.05</v>
      </c>
      <c r="F52405" s="513">
        <v>59</v>
      </c>
      <c r="G52405" s="515">
        <v>14.90092561533509</v>
      </c>
      <c r="H52405" s="515">
        <v>1.3686215643446169</v>
      </c>
    </row>
    <row r="52406" spans="1:8">
      <c r="A52406" s="513" t="str">
        <f t="shared" si="818"/>
        <v>JamaicaMujer2045-20500.0560</v>
      </c>
      <c r="B52406" s="513" t="s">
        <v>216</v>
      </c>
      <c r="C52406" s="513" t="s">
        <v>18</v>
      </c>
      <c r="D52406" s="513" t="s">
        <v>469</v>
      </c>
      <c r="E52406" s="514">
        <v>0.05</v>
      </c>
      <c r="F52406" s="513">
        <v>60</v>
      </c>
      <c r="G52406" s="515">
        <v>14.664154348366639</v>
      </c>
      <c r="H52406" s="515">
        <v>1.3948931053886582</v>
      </c>
    </row>
    <row r="52407" spans="1:8">
      <c r="A52407" s="513" t="str">
        <f t="shared" si="818"/>
        <v>JamaicaMujer2045-20500.0561</v>
      </c>
      <c r="B52407" s="513" t="s">
        <v>216</v>
      </c>
      <c r="C52407" s="513" t="s">
        <v>18</v>
      </c>
      <c r="D52407" s="513" t="s">
        <v>469</v>
      </c>
      <c r="E52407" s="514">
        <v>0.05</v>
      </c>
      <c r="F52407" s="513">
        <v>61</v>
      </c>
      <c r="G52407" s="515">
        <v>14.42071157429694</v>
      </c>
      <c r="H52407" s="515">
        <v>1.4207364023730511</v>
      </c>
    </row>
    <row r="52408" spans="1:8">
      <c r="A52408" s="513" t="str">
        <f t="shared" si="818"/>
        <v>JamaicaMujer2045-20500.0562</v>
      </c>
      <c r="B52408" s="513" t="s">
        <v>216</v>
      </c>
      <c r="C52408" s="513" t="s">
        <v>18</v>
      </c>
      <c r="D52408" s="513" t="s">
        <v>469</v>
      </c>
      <c r="E52408" s="514">
        <v>0.05</v>
      </c>
      <c r="F52408" s="513">
        <v>62</v>
      </c>
      <c r="G52408" s="515">
        <v>14.170010959624912</v>
      </c>
      <c r="H52408" s="515">
        <v>1.446468752153967</v>
      </c>
    </row>
    <row r="52409" spans="1:8">
      <c r="A52409" s="513" t="str">
        <f t="shared" si="818"/>
        <v>JamaicaMujer2045-20500.0563</v>
      </c>
      <c r="B52409" s="513" t="s">
        <v>216</v>
      </c>
      <c r="C52409" s="513" t="s">
        <v>18</v>
      </c>
      <c r="D52409" s="513" t="s">
        <v>469</v>
      </c>
      <c r="E52409" s="514">
        <v>0.05</v>
      </c>
      <c r="F52409" s="513">
        <v>63</v>
      </c>
      <c r="G52409" s="515">
        <v>13.911423595199961</v>
      </c>
      <c r="H52409" s="515">
        <v>1.4724366508605422</v>
      </c>
    </row>
    <row r="52410" spans="1:8">
      <c r="A52410" s="513" t="str">
        <f t="shared" si="818"/>
        <v>JamaicaMujer2045-20500.0564</v>
      </c>
      <c r="B52410" s="513" t="s">
        <v>216</v>
      </c>
      <c r="C52410" s="513" t="s">
        <v>18</v>
      </c>
      <c r="D52410" s="513" t="s">
        <v>469</v>
      </c>
      <c r="E52410" s="514">
        <v>0.05</v>
      </c>
      <c r="F52410" s="513">
        <v>64</v>
      </c>
      <c r="G52410" s="515">
        <v>13.64897247187921</v>
      </c>
      <c r="H52410" s="515">
        <v>1.4954257054414057</v>
      </c>
    </row>
    <row r="52411" spans="1:8">
      <c r="A52411" s="513" t="str">
        <f t="shared" si="818"/>
        <v>JamaicaMujer2045-20500.0565</v>
      </c>
      <c r="B52411" s="513" t="s">
        <v>216</v>
      </c>
      <c r="C52411" s="513" t="s">
        <v>18</v>
      </c>
      <c r="D52411" s="513" t="s">
        <v>469</v>
      </c>
      <c r="E52411" s="514">
        <v>0.05</v>
      </c>
      <c r="F52411" s="513">
        <v>65</v>
      </c>
      <c r="G52411" s="515">
        <v>13.382021781971389</v>
      </c>
      <c r="H52411" s="515">
        <v>1.5158138055622337</v>
      </c>
    </row>
    <row r="52412" spans="1:8">
      <c r="A52412" s="513" t="str">
        <f t="shared" si="818"/>
        <v>JamaicaMujer2045-20500.0566</v>
      </c>
      <c r="B52412" s="513" t="s">
        <v>216</v>
      </c>
      <c r="C52412" s="513" t="s">
        <v>18</v>
      </c>
      <c r="D52412" s="513" t="s">
        <v>469</v>
      </c>
      <c r="E52412" s="514">
        <v>0.05</v>
      </c>
      <c r="F52412" s="513">
        <v>66</v>
      </c>
      <c r="G52412" s="515">
        <v>13.109887747826857</v>
      </c>
      <c r="H52412" s="515">
        <v>1.5350021708309178</v>
      </c>
    </row>
    <row r="52413" spans="1:8">
      <c r="A52413" s="513" t="str">
        <f t="shared" si="818"/>
        <v>JamaicaMujer2045-20500.0567</v>
      </c>
      <c r="B52413" s="513" t="s">
        <v>216</v>
      </c>
      <c r="C52413" s="513" t="s">
        <v>18</v>
      </c>
      <c r="D52413" s="513" t="s">
        <v>469</v>
      </c>
      <c r="E52413" s="514">
        <v>0.05</v>
      </c>
      <c r="F52413" s="513">
        <v>67</v>
      </c>
      <c r="G52413" s="515">
        <v>12.831833593825079</v>
      </c>
      <c r="H52413" s="515">
        <v>1.5534759659371997</v>
      </c>
    </row>
    <row r="52414" spans="1:8">
      <c r="A52414" s="513" t="str">
        <f t="shared" si="818"/>
        <v>JamaicaMujer2045-20500.0568</v>
      </c>
      <c r="B52414" s="513" t="s">
        <v>216</v>
      </c>
      <c r="C52414" s="513" t="s">
        <v>18</v>
      </c>
      <c r="D52414" s="513" t="s">
        <v>469</v>
      </c>
      <c r="E52414" s="514">
        <v>0.05</v>
      </c>
      <c r="F52414" s="513">
        <v>68</v>
      </c>
      <c r="G52414" s="515">
        <v>12.547064043374528</v>
      </c>
      <c r="H52414" s="515">
        <v>1.5717626689184903</v>
      </c>
    </row>
    <row r="52415" spans="1:8">
      <c r="A52415" s="513" t="str">
        <f t="shared" si="818"/>
        <v>JamaicaMujer2045-20500.0569</v>
      </c>
      <c r="B52415" s="513" t="s">
        <v>216</v>
      </c>
      <c r="C52415" s="513" t="s">
        <v>18</v>
      </c>
      <c r="D52415" s="513" t="s">
        <v>469</v>
      </c>
      <c r="E52415" s="514">
        <v>0.05</v>
      </c>
      <c r="F52415" s="513">
        <v>69</v>
      </c>
      <c r="G52415" s="515">
        <v>12.260861005282877</v>
      </c>
      <c r="H52415" s="515">
        <v>1.5859935640309499</v>
      </c>
    </row>
    <row r="52416" spans="1:8">
      <c r="A52416" s="513" t="str">
        <f t="shared" si="818"/>
        <v>JamaicaMujer2045-20500.0570</v>
      </c>
      <c r="B52416" s="513" t="s">
        <v>216</v>
      </c>
      <c r="C52416" s="513" t="s">
        <v>18</v>
      </c>
      <c r="D52416" s="513" t="s">
        <v>469</v>
      </c>
      <c r="E52416" s="514">
        <v>0.05</v>
      </c>
      <c r="F52416" s="513">
        <v>70</v>
      </c>
      <c r="G52416" s="515">
        <v>11.972395267362899</v>
      </c>
      <c r="H52416" s="515">
        <v>1.596743124582459</v>
      </c>
    </row>
    <row r="52417" spans="1:8">
      <c r="A52417" s="513" t="str">
        <f t="shared" si="818"/>
        <v>JamaicaMujer2045-20500.0571</v>
      </c>
      <c r="B52417" s="513" t="s">
        <v>216</v>
      </c>
      <c r="C52417" s="513" t="s">
        <v>18</v>
      </c>
      <c r="D52417" s="513" t="s">
        <v>469</v>
      </c>
      <c r="E52417" s="514">
        <v>0.05</v>
      </c>
      <c r="F52417" s="513">
        <v>71</v>
      </c>
      <c r="G52417" s="515">
        <v>11.680775312612791</v>
      </c>
      <c r="H52417" s="515">
        <v>1.6066926738863045</v>
      </c>
    </row>
    <row r="52418" spans="1:8">
      <c r="A52418" s="513" t="str">
        <f t="shared" si="818"/>
        <v>JamaicaMujer2045-20500.0572</v>
      </c>
      <c r="B52418" s="513" t="s">
        <v>216</v>
      </c>
      <c r="C52418" s="513" t="s">
        <v>18</v>
      </c>
      <c r="D52418" s="513" t="s">
        <v>469</v>
      </c>
      <c r="E52418" s="514">
        <v>0.05</v>
      </c>
      <c r="F52418" s="513">
        <v>72</v>
      </c>
      <c r="G52418" s="515">
        <v>11.385038597418902</v>
      </c>
      <c r="H52418" s="515">
        <v>1.6165537054233228</v>
      </c>
    </row>
    <row r="52419" spans="1:8">
      <c r="A52419" s="513" t="str">
        <f t="shared" ref="A52419:A52482" si="819">B52419&amp;C52419&amp;D52419&amp;E52419&amp;F52419</f>
        <v>JamaicaMujer2045-20500.0573</v>
      </c>
      <c r="B52419" s="513" t="s">
        <v>216</v>
      </c>
      <c r="C52419" s="513" t="s">
        <v>18</v>
      </c>
      <c r="D52419" s="513" t="s">
        <v>469</v>
      </c>
      <c r="E52419" s="514">
        <v>0.05</v>
      </c>
      <c r="F52419" s="513">
        <v>73</v>
      </c>
      <c r="G52419" s="515">
        <v>11.084141803562176</v>
      </c>
      <c r="H52419" s="515">
        <v>1.6270972743283303</v>
      </c>
    </row>
    <row r="52420" spans="1:8">
      <c r="A52420" s="513" t="str">
        <f t="shared" si="819"/>
        <v>JamaicaMujer2045-20500.0574</v>
      </c>
      <c r="B52420" s="513" t="s">
        <v>216</v>
      </c>
      <c r="C52420" s="513" t="s">
        <v>18</v>
      </c>
      <c r="D52420" s="513" t="s">
        <v>469</v>
      </c>
      <c r="E52420" s="514">
        <v>0.05</v>
      </c>
      <c r="F52420" s="513">
        <v>74</v>
      </c>
      <c r="G52420" s="515">
        <v>10.787921116747329</v>
      </c>
      <c r="H52420" s="515">
        <v>1.6316530438861989</v>
      </c>
    </row>
    <row r="52421" spans="1:8">
      <c r="A52421" s="513" t="str">
        <f t="shared" si="819"/>
        <v>JamaicaMujer2045-20500.0575</v>
      </c>
      <c r="B52421" s="513" t="s">
        <v>216</v>
      </c>
      <c r="C52421" s="513" t="s">
        <v>18</v>
      </c>
      <c r="D52421" s="513" t="s">
        <v>469</v>
      </c>
      <c r="E52421" s="514">
        <v>0.05</v>
      </c>
      <c r="F52421" s="513">
        <v>75</v>
      </c>
      <c r="G52421" s="515">
        <v>10.495338951021861</v>
      </c>
      <c r="H52421" s="515">
        <v>1.6308994050233836</v>
      </c>
    </row>
    <row r="52422" spans="1:8">
      <c r="A52422" s="513" t="str">
        <f t="shared" si="819"/>
        <v>JamaicaMujer2045-20500.0576</v>
      </c>
      <c r="B52422" s="513" t="s">
        <v>216</v>
      </c>
      <c r="C52422" s="513" t="s">
        <v>18</v>
      </c>
      <c r="D52422" s="513" t="s">
        <v>469</v>
      </c>
      <c r="E52422" s="514">
        <v>0.05</v>
      </c>
      <c r="F52422" s="513">
        <v>76</v>
      </c>
      <c r="G52422" s="515">
        <v>10.205305543211418</v>
      </c>
      <c r="H52422" s="515">
        <v>1.6276631536819237</v>
      </c>
    </row>
    <row r="52423" spans="1:8">
      <c r="A52423" s="513" t="str">
        <f t="shared" si="819"/>
        <v>JamaicaMujer2045-20500.0577</v>
      </c>
      <c r="B52423" s="513" t="s">
        <v>216</v>
      </c>
      <c r="C52423" s="513" t="s">
        <v>18</v>
      </c>
      <c r="D52423" s="513" t="s">
        <v>469</v>
      </c>
      <c r="E52423" s="514">
        <v>0.05</v>
      </c>
      <c r="F52423" s="513">
        <v>77</v>
      </c>
      <c r="G52423" s="515">
        <v>9.9166647526082787</v>
      </c>
      <c r="H52423" s="515">
        <v>1.6226015767288193</v>
      </c>
    </row>
    <row r="52424" spans="1:8">
      <c r="A52424" s="513" t="str">
        <f t="shared" si="819"/>
        <v>JamaicaMujer2045-20500.0578</v>
      </c>
      <c r="B52424" s="513" t="s">
        <v>216</v>
      </c>
      <c r="C52424" s="513" t="s">
        <v>18</v>
      </c>
      <c r="D52424" s="513" t="s">
        <v>469</v>
      </c>
      <c r="E52424" s="514">
        <v>0.05</v>
      </c>
      <c r="F52424" s="513">
        <v>78</v>
      </c>
      <c r="G52424" s="515">
        <v>9.6281779330979038</v>
      </c>
      <c r="H52424" s="515">
        <v>1.6163618199580676</v>
      </c>
    </row>
    <row r="52425" spans="1:8">
      <c r="A52425" s="513" t="str">
        <f t="shared" si="819"/>
        <v>JamaicaMujer2045-20500.0579</v>
      </c>
      <c r="B52425" s="513" t="s">
        <v>216</v>
      </c>
      <c r="C52425" s="513" t="s">
        <v>18</v>
      </c>
      <c r="D52425" s="513" t="s">
        <v>469</v>
      </c>
      <c r="E52425" s="514">
        <v>0.05</v>
      </c>
      <c r="F52425" s="513">
        <v>79</v>
      </c>
      <c r="G52425" s="515">
        <v>9.3492181395380207</v>
      </c>
      <c r="H52425" s="515">
        <v>1.6025348500846457</v>
      </c>
    </row>
    <row r="52426" spans="1:8">
      <c r="A52426" s="513" t="str">
        <f t="shared" si="819"/>
        <v>JamaicaMujer2045-20500.0580</v>
      </c>
      <c r="B52426" s="513" t="s">
        <v>216</v>
      </c>
      <c r="C52426" s="513" t="s">
        <v>18</v>
      </c>
      <c r="D52426" s="513" t="s">
        <v>469</v>
      </c>
      <c r="E52426" s="514">
        <v>0.05</v>
      </c>
      <c r="F52426" s="513">
        <v>80</v>
      </c>
      <c r="G52426" s="515">
        <v>9.0786618340736602</v>
      </c>
      <c r="H52426" s="515">
        <v>1.5811872470564476</v>
      </c>
    </row>
    <row r="52427" spans="1:8">
      <c r="A52427" s="513" t="str">
        <f t="shared" si="819"/>
        <v>JamaicaMujer2045-20500.0581</v>
      </c>
      <c r="B52427" s="513" t="s">
        <v>216</v>
      </c>
      <c r="C52427" s="513" t="s">
        <v>18</v>
      </c>
      <c r="D52427" s="513" t="s">
        <v>469</v>
      </c>
      <c r="E52427" s="514">
        <v>0.05</v>
      </c>
      <c r="F52427" s="513">
        <v>81</v>
      </c>
      <c r="G52427" s="515">
        <v>8.8153717116330306</v>
      </c>
      <c r="H52427" s="515">
        <v>1.538673079301371</v>
      </c>
    </row>
    <row r="52428" spans="1:8">
      <c r="A52428" s="513" t="str">
        <f t="shared" si="819"/>
        <v>JamaicaMujer2045-20500.0582</v>
      </c>
      <c r="B52428" s="513" t="s">
        <v>216</v>
      </c>
      <c r="C52428" s="513" t="s">
        <v>18</v>
      </c>
      <c r="D52428" s="513" t="s">
        <v>469</v>
      </c>
      <c r="E52428" s="514">
        <v>0.05</v>
      </c>
      <c r="F52428" s="513">
        <v>82</v>
      </c>
      <c r="G52428" s="515">
        <v>8.5581793307517966</v>
      </c>
      <c r="H52428" s="515">
        <v>1.4896624778595229</v>
      </c>
    </row>
    <row r="52429" spans="1:8">
      <c r="A52429" s="513" t="str">
        <f t="shared" si="819"/>
        <v>JamaicaMujer2045-20500.0583</v>
      </c>
      <c r="B52429" s="513" t="s">
        <v>216</v>
      </c>
      <c r="C52429" s="513" t="s">
        <v>18</v>
      </c>
      <c r="D52429" s="513" t="s">
        <v>469</v>
      </c>
      <c r="E52429" s="514">
        <v>0.05</v>
      </c>
      <c r="F52429" s="513">
        <v>83</v>
      </c>
      <c r="G52429" s="515">
        <v>8.3058654422129319</v>
      </c>
      <c r="H52429" s="515">
        <v>1.4348068840688439</v>
      </c>
    </row>
    <row r="52430" spans="1:8">
      <c r="A52430" s="513" t="str">
        <f t="shared" si="819"/>
        <v>JamaicaMujer2045-20500.0584</v>
      </c>
      <c r="B52430" s="513" t="s">
        <v>216</v>
      </c>
      <c r="C52430" s="513" t="s">
        <v>18</v>
      </c>
      <c r="D52430" s="513" t="s">
        <v>469</v>
      </c>
      <c r="E52430" s="514">
        <v>0.05</v>
      </c>
      <c r="F52430" s="513">
        <v>84</v>
      </c>
      <c r="G52430" s="515">
        <v>8.0084750757001348</v>
      </c>
      <c r="H52430" s="515">
        <v>1.4053196519447935</v>
      </c>
    </row>
    <row r="52431" spans="1:8">
      <c r="A52431" s="513" t="str">
        <f t="shared" si="819"/>
        <v>JamaicaMujer2045-20500.0585</v>
      </c>
      <c r="B52431" s="513" t="s">
        <v>216</v>
      </c>
      <c r="C52431" s="513" t="s">
        <v>18</v>
      </c>
      <c r="D52431" s="513" t="s">
        <v>469</v>
      </c>
      <c r="E52431" s="514">
        <v>0.05</v>
      </c>
      <c r="F52431" s="513">
        <v>85</v>
      </c>
      <c r="G52431" s="515">
        <v>7.7128807666811499</v>
      </c>
      <c r="H52431" s="515">
        <v>1.373642679917382</v>
      </c>
    </row>
    <row r="52432" spans="1:8">
      <c r="A52432" s="513" t="str">
        <f t="shared" si="819"/>
        <v>JamaicaMujer2045-20500.0586</v>
      </c>
      <c r="B52432" s="513" t="s">
        <v>216</v>
      </c>
      <c r="C52432" s="513" t="s">
        <v>18</v>
      </c>
      <c r="D52432" s="513" t="s">
        <v>469</v>
      </c>
      <c r="E52432" s="514">
        <v>0.05</v>
      </c>
      <c r="F52432" s="513">
        <v>86</v>
      </c>
      <c r="G52432" s="515">
        <v>7.419564012725326</v>
      </c>
      <c r="H52432" s="515">
        <v>1.3398910954661292</v>
      </c>
    </row>
    <row r="52433" spans="1:8">
      <c r="A52433" s="513" t="str">
        <f t="shared" si="819"/>
        <v>JamaicaMujer2045-20500.0587</v>
      </c>
      <c r="B52433" s="513" t="s">
        <v>216</v>
      </c>
      <c r="C52433" s="513" t="s">
        <v>18</v>
      </c>
      <c r="D52433" s="513" t="s">
        <v>469</v>
      </c>
      <c r="E52433" s="514">
        <v>0.05</v>
      </c>
      <c r="F52433" s="513">
        <v>87</v>
      </c>
      <c r="G52433" s="515">
        <v>7.1290029379567246</v>
      </c>
      <c r="H52433" s="515">
        <v>1.304191468750858</v>
      </c>
    </row>
    <row r="52434" spans="1:8">
      <c r="A52434" s="513" t="str">
        <f t="shared" si="819"/>
        <v>JamaicaMujer2045-20500.0588</v>
      </c>
      <c r="B52434" s="513" t="s">
        <v>216</v>
      </c>
      <c r="C52434" s="513" t="s">
        <v>18</v>
      </c>
      <c r="D52434" s="513" t="s">
        <v>469</v>
      </c>
      <c r="E52434" s="514">
        <v>0.05</v>
      </c>
      <c r="F52434" s="513">
        <v>88</v>
      </c>
      <c r="G52434" s="515">
        <v>6.8416693742833967</v>
      </c>
      <c r="H52434" s="515">
        <v>1.266680543685009</v>
      </c>
    </row>
    <row r="52435" spans="1:8">
      <c r="A52435" s="513" t="str">
        <f t="shared" si="819"/>
        <v>JamaicaMujer2045-20500.0589</v>
      </c>
      <c r="B52435" s="513" t="s">
        <v>216</v>
      </c>
      <c r="C52435" s="513" t="s">
        <v>18</v>
      </c>
      <c r="D52435" s="513" t="s">
        <v>469</v>
      </c>
      <c r="E52435" s="514">
        <v>0.05</v>
      </c>
      <c r="F52435" s="513">
        <v>89</v>
      </c>
      <c r="G52435" s="515">
        <v>6.5580257394350738</v>
      </c>
      <c r="H52435" s="515">
        <v>1.2275039190244201</v>
      </c>
    </row>
    <row r="52436" spans="1:8">
      <c r="A52436" s="513" t="str">
        <f t="shared" si="819"/>
        <v>JamaicaMujer2045-20500.0590</v>
      </c>
      <c r="B52436" s="513" t="s">
        <v>216</v>
      </c>
      <c r="C52436" s="513" t="s">
        <v>18</v>
      </c>
      <c r="D52436" s="513" t="s">
        <v>469</v>
      </c>
      <c r="E52436" s="514">
        <v>0.05</v>
      </c>
      <c r="F52436" s="513">
        <v>90</v>
      </c>
      <c r="G52436" s="515">
        <v>6.2785220480586759</v>
      </c>
      <c r="H52436" s="515">
        <v>1.1868145291722063</v>
      </c>
    </row>
    <row r="52437" spans="1:8">
      <c r="A52437" s="513" t="str">
        <f t="shared" si="819"/>
        <v>JamaicaMujer2045-20500.0591</v>
      </c>
      <c r="B52437" s="513" t="s">
        <v>216</v>
      </c>
      <c r="C52437" s="513" t="s">
        <v>18</v>
      </c>
      <c r="D52437" s="513" t="s">
        <v>469</v>
      </c>
      <c r="E52437" s="514">
        <v>0.05</v>
      </c>
      <c r="F52437" s="513">
        <v>91</v>
      </c>
      <c r="G52437" s="515">
        <v>6.0035929023942094</v>
      </c>
      <c r="H52437" s="515">
        <v>1.1447710073565309</v>
      </c>
    </row>
    <row r="52438" spans="1:8">
      <c r="A52438" s="513" t="str">
        <f t="shared" si="819"/>
        <v>JamaicaMujer2045-20500.0592</v>
      </c>
      <c r="B52438" s="513" t="s">
        <v>216</v>
      </c>
      <c r="C52438" s="513" t="s">
        <v>18</v>
      </c>
      <c r="D52438" s="513" t="s">
        <v>469</v>
      </c>
      <c r="E52438" s="514">
        <v>0.05</v>
      </c>
      <c r="F52438" s="513">
        <v>92</v>
      </c>
      <c r="G52438" s="515">
        <v>5.7336545805216961</v>
      </c>
      <c r="H52438" s="515">
        <v>1.1015359739547077</v>
      </c>
    </row>
    <row r="52439" spans="1:8">
      <c r="A52439" s="513" t="str">
        <f t="shared" si="819"/>
        <v>JamaicaMujer2045-20500.0593</v>
      </c>
      <c r="B52439" s="513" t="s">
        <v>216</v>
      </c>
      <c r="C52439" s="513" t="s">
        <v>18</v>
      </c>
      <c r="D52439" s="513" t="s">
        <v>469</v>
      </c>
      <c r="E52439" s="514">
        <v>0.05</v>
      </c>
      <c r="F52439" s="513">
        <v>93</v>
      </c>
      <c r="G52439" s="515">
        <v>5.4691022472574993</v>
      </c>
      <c r="H52439" s="515">
        <v>1.0572742376572937</v>
      </c>
    </row>
    <row r="52440" spans="1:8">
      <c r="A52440" s="513" t="str">
        <f t="shared" si="819"/>
        <v>JamaicaMujer2045-20500.0594</v>
      </c>
      <c r="B52440" s="513" t="s">
        <v>216</v>
      </c>
      <c r="C52440" s="513" t="s">
        <v>18</v>
      </c>
      <c r="D52440" s="513" t="s">
        <v>469</v>
      </c>
      <c r="E52440" s="514">
        <v>0.05</v>
      </c>
      <c r="F52440" s="513">
        <v>94</v>
      </c>
      <c r="G52440" s="515">
        <v>5.2103074066402533</v>
      </c>
      <c r="H52440" s="515">
        <v>1.0121509302721783</v>
      </c>
    </row>
    <row r="52441" spans="1:8">
      <c r="A52441" s="513" t="str">
        <f t="shared" si="819"/>
        <v>JamaicaMujer2045-20500.0595</v>
      </c>
      <c r="B52441" s="513" t="s">
        <v>216</v>
      </c>
      <c r="C52441" s="513" t="s">
        <v>18</v>
      </c>
      <c r="D52441" s="513" t="s">
        <v>469</v>
      </c>
      <c r="E52441" s="514">
        <v>0.05</v>
      </c>
      <c r="F52441" s="513">
        <v>95</v>
      </c>
      <c r="G52441" s="515">
        <v>4.9576154406754922</v>
      </c>
      <c r="H52441" s="515">
        <v>0.96632960683260893</v>
      </c>
    </row>
    <row r="52442" spans="1:8">
      <c r="A52442" s="513" t="str">
        <f t="shared" si="819"/>
        <v>JamaicaMujer2045-20500.0596</v>
      </c>
      <c r="B52442" s="513" t="s">
        <v>216</v>
      </c>
      <c r="C52442" s="513" t="s">
        <v>18</v>
      </c>
      <c r="D52442" s="513" t="s">
        <v>469</v>
      </c>
      <c r="E52442" s="514">
        <v>0.05</v>
      </c>
      <c r="F52442" s="513">
        <v>96</v>
      </c>
      <c r="G52442" s="515">
        <v>4.7113434014069071</v>
      </c>
      <c r="H52442" s="515">
        <v>0.91997041053424078</v>
      </c>
    </row>
    <row r="52443" spans="1:8">
      <c r="A52443" s="513" t="str">
        <f t="shared" si="819"/>
        <v>JamaicaMujer2045-20500.0597</v>
      </c>
      <c r="B52443" s="513" t="s">
        <v>216</v>
      </c>
      <c r="C52443" s="513" t="s">
        <v>18</v>
      </c>
      <c r="D52443" s="513" t="s">
        <v>469</v>
      </c>
      <c r="E52443" s="514">
        <v>0.05</v>
      </c>
      <c r="F52443" s="513">
        <v>97</v>
      </c>
      <c r="G52443" s="515">
        <v>4.4717781442757563</v>
      </c>
      <c r="H52443" s="515">
        <v>0.87322811283614465</v>
      </c>
    </row>
    <row r="52444" spans="1:8">
      <c r="A52444" s="513" t="str">
        <f t="shared" si="819"/>
        <v>JamaicaMujer2045-20500.0598</v>
      </c>
      <c r="B52444" s="513" t="s">
        <v>216</v>
      </c>
      <c r="C52444" s="513" t="s">
        <v>18</v>
      </c>
      <c r="D52444" s="513" t="s">
        <v>469</v>
      </c>
      <c r="E52444" s="514">
        <v>0.05</v>
      </c>
      <c r="F52444" s="513">
        <v>98</v>
      </c>
      <c r="G52444" s="515">
        <v>4.2391747533455941</v>
      </c>
      <c r="H52444" s="515">
        <v>0.82625023771827688</v>
      </c>
    </row>
    <row r="52445" spans="1:8">
      <c r="A52445" s="513" t="str">
        <f t="shared" si="819"/>
        <v>JamaicaMujer2045-20500.0599</v>
      </c>
      <c r="B52445" s="513" t="s">
        <v>216</v>
      </c>
      <c r="C52445" s="513" t="s">
        <v>18</v>
      </c>
      <c r="D52445" s="513" t="s">
        <v>469</v>
      </c>
      <c r="E52445" s="514">
        <v>0.05</v>
      </c>
      <c r="F52445" s="513">
        <v>99</v>
      </c>
      <c r="G52445" s="515">
        <v>4.0137550885716946</v>
      </c>
      <c r="H52445" s="515">
        <v>0.77917525659576536</v>
      </c>
    </row>
    <row r="52446" spans="1:8">
      <c r="A52446" s="513" t="str">
        <f t="shared" si="819"/>
        <v>JamaicaMujer2045-20500.05100</v>
      </c>
      <c r="B52446" s="513" t="s">
        <v>216</v>
      </c>
      <c r="C52446" s="513" t="s">
        <v>18</v>
      </c>
      <c r="D52446" s="513" t="s">
        <v>469</v>
      </c>
      <c r="E52446" s="514">
        <v>0.05</v>
      </c>
      <c r="F52446" s="513">
        <v>100</v>
      </c>
      <c r="G52446" s="515">
        <v>3.7957068374107084</v>
      </c>
      <c r="H52446" s="515">
        <v>0.73213071828043308</v>
      </c>
    </row>
    <row r="52447" spans="1:8">
      <c r="A52447" s="513" t="str">
        <f t="shared" si="819"/>
        <v>JamaicaMujer2045-20500.05101</v>
      </c>
      <c r="B52447" s="513" t="s">
        <v>216</v>
      </c>
      <c r="C52447" s="513" t="s">
        <v>18</v>
      </c>
      <c r="D52447" s="513" t="s">
        <v>469</v>
      </c>
      <c r="E52447" s="514">
        <v>0.05</v>
      </c>
      <c r="F52447" s="513">
        <v>101</v>
      </c>
      <c r="G52447" s="515">
        <v>3.585182801420832</v>
      </c>
      <c r="H52447" s="515">
        <v>0.68523136620038216</v>
      </c>
    </row>
    <row r="52448" spans="1:8">
      <c r="A52448" s="513" t="str">
        <f t="shared" si="819"/>
        <v>JamaicaMujer2045-20500.05102</v>
      </c>
      <c r="B52448" s="513" t="s">
        <v>216</v>
      </c>
      <c r="C52448" s="513" t="s">
        <v>18</v>
      </c>
      <c r="D52448" s="513" t="s">
        <v>469</v>
      </c>
      <c r="E52448" s="514">
        <v>0.05</v>
      </c>
      <c r="F52448" s="513">
        <v>102</v>
      </c>
      <c r="G52448" s="515">
        <v>3.3823003123370601</v>
      </c>
      <c r="H52448" s="515">
        <v>0.63857733961744256</v>
      </c>
    </row>
    <row r="52449" spans="1:8">
      <c r="A52449" s="513" t="str">
        <f t="shared" si="819"/>
        <v>JamaicaMujer2045-20500.05103</v>
      </c>
      <c r="B52449" s="513" t="s">
        <v>216</v>
      </c>
      <c r="C52449" s="513" t="s">
        <v>18</v>
      </c>
      <c r="D52449" s="513" t="s">
        <v>469</v>
      </c>
      <c r="E52449" s="514">
        <v>0.05</v>
      </c>
      <c r="F52449" s="513">
        <v>103</v>
      </c>
      <c r="G52449" s="515">
        <v>3.187141013127393</v>
      </c>
      <c r="H52449" s="515">
        <v>0.59225198965325587</v>
      </c>
    </row>
    <row r="52450" spans="1:8">
      <c r="A52450" s="513" t="str">
        <f t="shared" si="819"/>
        <v>JamaicaMujer2045-20500.05104</v>
      </c>
      <c r="B52450" s="513" t="s">
        <v>216</v>
      </c>
      <c r="C52450" s="513" t="s">
        <v>18</v>
      </c>
      <c r="D52450" s="513" t="s">
        <v>469</v>
      </c>
      <c r="E52450" s="514">
        <v>0.05</v>
      </c>
      <c r="F52450" s="513">
        <v>104</v>
      </c>
      <c r="G52450" s="515">
        <v>2.9997503747947043</v>
      </c>
      <c r="H52450" s="515">
        <v>0.54631972529697959</v>
      </c>
    </row>
    <row r="52451" spans="1:8">
      <c r="A52451" s="513" t="str">
        <f t="shared" si="819"/>
        <v>JamaicaMujer2045-20500.05105</v>
      </c>
      <c r="B52451" s="513" t="s">
        <v>216</v>
      </c>
      <c r="C52451" s="513" t="s">
        <v>18</v>
      </c>
      <c r="D52451" s="513" t="s">
        <v>469</v>
      </c>
      <c r="E52451" s="514">
        <v>0.05</v>
      </c>
      <c r="F52451" s="513">
        <v>105</v>
      </c>
      <c r="G52451" s="515">
        <v>2.8201370598028257</v>
      </c>
      <c r="H52451" s="515">
        <v>0.50082290791354611</v>
      </c>
    </row>
    <row r="52452" spans="1:8">
      <c r="A52452" s="513" t="str">
        <f t="shared" si="819"/>
        <v>JamaicaMujer2045-20500.05106</v>
      </c>
      <c r="B52452" s="513" t="s">
        <v>216</v>
      </c>
      <c r="C52452" s="513" t="s">
        <v>18</v>
      </c>
      <c r="D52452" s="513" t="s">
        <v>469</v>
      </c>
      <c r="E52452" s="514">
        <v>0.05</v>
      </c>
      <c r="F52452" s="513">
        <v>106</v>
      </c>
      <c r="G52452" s="515">
        <v>2.6482709381162128</v>
      </c>
      <c r="H52452" s="515">
        <v>0.45577760257135547</v>
      </c>
    </row>
    <row r="52453" spans="1:8">
      <c r="A52453" s="513" t="str">
        <f t="shared" si="819"/>
        <v>JamaicaMujer2045-20500.05107</v>
      </c>
      <c r="B52453" s="513" t="s">
        <v>216</v>
      </c>
      <c r="C52453" s="513" t="s">
        <v>18</v>
      </c>
      <c r="D52453" s="513" t="s">
        <v>469</v>
      </c>
      <c r="E52453" s="514">
        <v>0.05</v>
      </c>
      <c r="F52453" s="513">
        <v>107</v>
      </c>
      <c r="G52453" s="515">
        <v>2.4840784367643485</v>
      </c>
      <c r="H52453" s="515">
        <v>0.41116597799075871</v>
      </c>
    </row>
    <row r="52454" spans="1:8">
      <c r="A52454" s="513" t="str">
        <f t="shared" si="819"/>
        <v>JamaicaMujer2045-20500.05108</v>
      </c>
      <c r="B52454" s="513" t="s">
        <v>216</v>
      </c>
      <c r="C52454" s="513" t="s">
        <v>18</v>
      </c>
      <c r="D52454" s="513" t="s">
        <v>469</v>
      </c>
      <c r="E52454" s="514">
        <v>0.05</v>
      </c>
      <c r="F52454" s="513">
        <v>108</v>
      </c>
      <c r="G52454" s="515">
        <v>2.3274317814695107</v>
      </c>
      <c r="H52454" s="515">
        <v>0.3669203228637386</v>
      </c>
    </row>
    <row r="52455" spans="1:8">
      <c r="A52455" s="513" t="str">
        <f t="shared" si="819"/>
        <v>JamaicaMujer2045-20500.05109</v>
      </c>
      <c r="B52455" s="513" t="s">
        <v>216</v>
      </c>
      <c r="C52455" s="513" t="s">
        <v>18</v>
      </c>
      <c r="D52455" s="513" t="s">
        <v>469</v>
      </c>
      <c r="E52455" s="514">
        <v>0.05</v>
      </c>
      <c r="F52455" s="513">
        <v>109</v>
      </c>
      <c r="G52455" s="515">
        <v>2.1781230082682499</v>
      </c>
      <c r="H52455" s="515">
        <v>0.32288301444584522</v>
      </c>
    </row>
    <row r="52456" spans="1:8">
      <c r="A52456" s="513" t="str">
        <f t="shared" si="819"/>
        <v>JamaicaMujer2045-20500.05110</v>
      </c>
      <c r="B52456" s="513" t="s">
        <v>216</v>
      </c>
      <c r="C52456" s="513" t="s">
        <v>18</v>
      </c>
      <c r="D52456" s="513" t="s">
        <v>469</v>
      </c>
      <c r="E52456" s="514">
        <v>0.05</v>
      </c>
      <c r="F52456" s="513">
        <v>110</v>
      </c>
      <c r="G52456" s="515">
        <v>2.035801528506112</v>
      </c>
      <c r="H52456" s="515">
        <v>0.27868904036400866</v>
      </c>
    </row>
    <row r="52457" spans="1:8">
      <c r="A52457" s="513" t="str">
        <f t="shared" si="819"/>
        <v>JamaicaMujer2045-20500.05111</v>
      </c>
      <c r="B52457" s="513" t="s">
        <v>216</v>
      </c>
      <c r="C52457" s="513" t="s">
        <v>18</v>
      </c>
      <c r="D52457" s="513" t="s">
        <v>469</v>
      </c>
      <c r="E52457" s="514">
        <v>0.05</v>
      </c>
      <c r="F52457" s="513">
        <v>111</v>
      </c>
      <c r="G52457" s="515">
        <v>1.8872519662099407</v>
      </c>
      <c r="H52457" s="515">
        <v>0.2333717012662414</v>
      </c>
    </row>
    <row r="52458" spans="1:8">
      <c r="A52458" s="513" t="str">
        <f t="shared" si="819"/>
        <v>JamaicaMujer2045-20500.05112</v>
      </c>
      <c r="B52458" s="513" t="s">
        <v>216</v>
      </c>
      <c r="C52458" s="513" t="s">
        <v>18</v>
      </c>
      <c r="D52458" s="513" t="s">
        <v>469</v>
      </c>
      <c r="E52458" s="514">
        <v>0.05</v>
      </c>
      <c r="F52458" s="513">
        <v>112</v>
      </c>
      <c r="G52458" s="515">
        <v>1.7440903801416696</v>
      </c>
      <c r="H52458" s="515">
        <v>0.18387193563864282</v>
      </c>
    </row>
    <row r="52459" spans="1:8">
      <c r="A52459" s="513" t="str">
        <f t="shared" si="819"/>
        <v>JamaicaMujer2045-20500.05113</v>
      </c>
      <c r="B52459" s="513" t="s">
        <v>216</v>
      </c>
      <c r="C52459" s="513" t="s">
        <v>18</v>
      </c>
      <c r="D52459" s="513" t="s">
        <v>469</v>
      </c>
      <c r="E52459" s="514">
        <v>0.05</v>
      </c>
      <c r="F52459" s="513">
        <v>113</v>
      </c>
      <c r="G52459" s="515">
        <v>1.5866954942452849</v>
      </c>
      <c r="H52459" s="515">
        <v>0.11898125153820836</v>
      </c>
    </row>
    <row r="52460" spans="1:8">
      <c r="A52460" s="513" t="str">
        <f t="shared" si="819"/>
        <v>JamaicaMujer2045-20500.05114</v>
      </c>
      <c r="B52460" s="513" t="s">
        <v>216</v>
      </c>
      <c r="C52460" s="513" t="s">
        <v>18</v>
      </c>
      <c r="D52460" s="513" t="s">
        <v>469</v>
      </c>
      <c r="E52460" s="514">
        <v>0.05</v>
      </c>
      <c r="F52460" s="513">
        <v>114</v>
      </c>
      <c r="G52460" s="515">
        <v>1.5021540289613631</v>
      </c>
      <c r="H52460" s="515">
        <v>0</v>
      </c>
    </row>
    <row r="52461" spans="1:8">
      <c r="A52461" s="513" t="str">
        <f t="shared" si="819"/>
        <v>JamaicaMujer2045-20500.05115</v>
      </c>
      <c r="B52461" s="513" t="s">
        <v>216</v>
      </c>
      <c r="C52461" s="513" t="s">
        <v>18</v>
      </c>
      <c r="D52461" s="513" t="s">
        <v>469</v>
      </c>
      <c r="E52461" s="514">
        <v>0.05</v>
      </c>
      <c r="F52461" s="513">
        <v>115</v>
      </c>
      <c r="G52461" s="515">
        <v>1.3269781385149275</v>
      </c>
      <c r="H52461" s="515">
        <v>0</v>
      </c>
    </row>
    <row r="52462" spans="1:8">
      <c r="A52462" s="513" t="str">
        <f t="shared" si="819"/>
        <v>JamaicaMujer2045-20500.05116</v>
      </c>
      <c r="B52462" s="513" t="s">
        <v>216</v>
      </c>
      <c r="C52462" s="513" t="s">
        <v>18</v>
      </c>
      <c r="D52462" s="513" t="s">
        <v>469</v>
      </c>
      <c r="E52462" s="514">
        <v>0.05</v>
      </c>
      <c r="F52462" s="513">
        <v>116</v>
      </c>
      <c r="G52462" s="515">
        <v>1</v>
      </c>
      <c r="H52462" s="515">
        <v>0</v>
      </c>
    </row>
    <row r="52463" spans="1:8">
      <c r="A52463" s="513" t="str">
        <f t="shared" si="819"/>
        <v>JamaicaMujer2045-20500.0650</v>
      </c>
      <c r="B52463" s="513" t="s">
        <v>216</v>
      </c>
      <c r="C52463" s="513" t="s">
        <v>18</v>
      </c>
      <c r="D52463" s="513" t="s">
        <v>469</v>
      </c>
      <c r="E52463" s="514">
        <v>0.06</v>
      </c>
      <c r="F52463" s="513">
        <v>50</v>
      </c>
      <c r="G52463" s="515">
        <v>14.894657853216323</v>
      </c>
      <c r="H52463" s="515">
        <v>0.88286044359766502</v>
      </c>
    </row>
    <row r="52464" spans="1:8">
      <c r="A52464" s="513" t="str">
        <f t="shared" si="819"/>
        <v>JamaicaMujer2045-20500.0651</v>
      </c>
      <c r="B52464" s="513" t="s">
        <v>216</v>
      </c>
      <c r="C52464" s="513" t="s">
        <v>18</v>
      </c>
      <c r="D52464" s="513" t="s">
        <v>469</v>
      </c>
      <c r="E52464" s="514">
        <v>0.06</v>
      </c>
      <c r="F52464" s="513">
        <v>51</v>
      </c>
      <c r="G52464" s="515">
        <v>14.763629272929053</v>
      </c>
      <c r="H52464" s="515">
        <v>0.90901725405045175</v>
      </c>
    </row>
    <row r="52465" spans="1:8">
      <c r="A52465" s="513" t="str">
        <f t="shared" si="819"/>
        <v>JamaicaMujer2045-20500.0652</v>
      </c>
      <c r="B52465" s="513" t="s">
        <v>216</v>
      </c>
      <c r="C52465" s="513" t="s">
        <v>18</v>
      </c>
      <c r="D52465" s="513" t="s">
        <v>469</v>
      </c>
      <c r="E52465" s="514">
        <v>0.06</v>
      </c>
      <c r="F52465" s="513">
        <v>52</v>
      </c>
      <c r="G52465" s="515">
        <v>14.626264262805412</v>
      </c>
      <c r="H52465" s="515">
        <v>0.9360053325614146</v>
      </c>
    </row>
    <row r="52466" spans="1:8">
      <c r="A52466" s="513" t="str">
        <f t="shared" si="819"/>
        <v>JamaicaMujer2045-20500.0653</v>
      </c>
      <c r="B52466" s="513" t="s">
        <v>216</v>
      </c>
      <c r="C52466" s="513" t="s">
        <v>18</v>
      </c>
      <c r="D52466" s="513" t="s">
        <v>469</v>
      </c>
      <c r="E52466" s="514">
        <v>0.06</v>
      </c>
      <c r="F52466" s="513">
        <v>53</v>
      </c>
      <c r="G52466" s="515">
        <v>14.482130874187773</v>
      </c>
      <c r="H52466" s="515">
        <v>0.96396711006065039</v>
      </c>
    </row>
    <row r="52467" spans="1:8">
      <c r="A52467" s="513" t="str">
        <f t="shared" si="819"/>
        <v>JamaicaMujer2045-20500.0654</v>
      </c>
      <c r="B52467" s="513" t="s">
        <v>216</v>
      </c>
      <c r="C52467" s="513" t="s">
        <v>18</v>
      </c>
      <c r="D52467" s="513" t="s">
        <v>469</v>
      </c>
      <c r="E52467" s="514">
        <v>0.06</v>
      </c>
      <c r="F52467" s="513">
        <v>54</v>
      </c>
      <c r="G52467" s="515">
        <v>14.332197870321057</v>
      </c>
      <c r="H52467" s="515">
        <v>0.99183636273021858</v>
      </c>
    </row>
    <row r="52468" spans="1:8">
      <c r="A52468" s="513" t="str">
        <f t="shared" si="819"/>
        <v>JamaicaMujer2045-20500.0655</v>
      </c>
      <c r="B52468" s="513" t="s">
        <v>216</v>
      </c>
      <c r="C52468" s="513" t="s">
        <v>18</v>
      </c>
      <c r="D52468" s="513" t="s">
        <v>469</v>
      </c>
      <c r="E52468" s="514">
        <v>0.06</v>
      </c>
      <c r="F52468" s="513">
        <v>55</v>
      </c>
      <c r="G52468" s="515">
        <v>14.176030076699199</v>
      </c>
      <c r="H52468" s="515">
        <v>1.0197478774491182</v>
      </c>
    </row>
    <row r="52469" spans="1:8">
      <c r="A52469" s="513" t="str">
        <f t="shared" si="819"/>
        <v>JamaicaMujer2045-20500.0656</v>
      </c>
      <c r="B52469" s="513" t="s">
        <v>216</v>
      </c>
      <c r="C52469" s="513" t="s">
        <v>18</v>
      </c>
      <c r="D52469" s="513" t="s">
        <v>469</v>
      </c>
      <c r="E52469" s="514">
        <v>0.06</v>
      </c>
      <c r="F52469" s="513">
        <v>56</v>
      </c>
      <c r="G52469" s="515">
        <v>14.013160421501523</v>
      </c>
      <c r="H52469" s="515">
        <v>1.0481877477042523</v>
      </c>
    </row>
    <row r="52470" spans="1:8">
      <c r="A52470" s="513" t="str">
        <f t="shared" si="819"/>
        <v>JamaicaMujer2045-20500.0657</v>
      </c>
      <c r="B52470" s="513" t="s">
        <v>216</v>
      </c>
      <c r="C52470" s="513" t="s">
        <v>18</v>
      </c>
      <c r="D52470" s="513" t="s">
        <v>469</v>
      </c>
      <c r="E52470" s="514">
        <v>0.06</v>
      </c>
      <c r="F52470" s="513">
        <v>57</v>
      </c>
      <c r="G52470" s="515">
        <v>13.843087476823097</v>
      </c>
      <c r="H52470" s="515">
        <v>1.0773544399387296</v>
      </c>
    </row>
    <row r="52471" spans="1:8">
      <c r="A52471" s="513" t="str">
        <f t="shared" si="819"/>
        <v>JamaicaMujer2045-20500.0658</v>
      </c>
      <c r="B52471" s="513" t="s">
        <v>216</v>
      </c>
      <c r="C52471" s="513" t="s">
        <v>18</v>
      </c>
      <c r="D52471" s="513" t="s">
        <v>469</v>
      </c>
      <c r="E52471" s="514">
        <v>0.06</v>
      </c>
      <c r="F52471" s="513">
        <v>58</v>
      </c>
      <c r="G52471" s="515">
        <v>13.665272797074229</v>
      </c>
      <c r="H52471" s="515">
        <v>1.1074684881937253</v>
      </c>
    </row>
    <row r="52472" spans="1:8">
      <c r="A52472" s="513" t="str">
        <f t="shared" si="819"/>
        <v>JamaicaMujer2045-20500.0659</v>
      </c>
      <c r="B52472" s="513" t="s">
        <v>216</v>
      </c>
      <c r="C52472" s="513" t="s">
        <v>18</v>
      </c>
      <c r="D52472" s="513" t="s">
        <v>469</v>
      </c>
      <c r="E52472" s="514">
        <v>0.06</v>
      </c>
      <c r="F52472" s="513">
        <v>59</v>
      </c>
      <c r="G52472" s="515">
        <v>13.481986075131015</v>
      </c>
      <c r="H52472" s="515">
        <v>1.1364357823835129</v>
      </c>
    </row>
    <row r="52473" spans="1:8">
      <c r="A52473" s="513" t="str">
        <f t="shared" si="819"/>
        <v>JamaicaMujer2045-20500.0660</v>
      </c>
      <c r="B52473" s="513" t="s">
        <v>216</v>
      </c>
      <c r="C52473" s="513" t="s">
        <v>18</v>
      </c>
      <c r="D52473" s="513" t="s">
        <v>469</v>
      </c>
      <c r="E52473" s="514">
        <v>0.06</v>
      </c>
      <c r="F52473" s="513">
        <v>60</v>
      </c>
      <c r="G52473" s="515">
        <v>13.292711029026744</v>
      </c>
      <c r="H52473" s="515">
        <v>1.164465520752278</v>
      </c>
    </row>
    <row r="52474" spans="1:8">
      <c r="A52474" s="513" t="str">
        <f t="shared" si="819"/>
        <v>JamaicaMujer2045-20500.0661</v>
      </c>
      <c r="B52474" s="513" t="s">
        <v>216</v>
      </c>
      <c r="C52474" s="513" t="s">
        <v>18</v>
      </c>
      <c r="D52474" s="513" t="s">
        <v>469</v>
      </c>
      <c r="E52474" s="514">
        <v>0.06</v>
      </c>
      <c r="F52474" s="513">
        <v>61</v>
      </c>
      <c r="G52474" s="515">
        <v>13.096889711651624</v>
      </c>
      <c r="H52474" s="515">
        <v>1.1923522416206751</v>
      </c>
    </row>
    <row r="52475" spans="1:8">
      <c r="A52475" s="513" t="str">
        <f t="shared" si="819"/>
        <v>JamaicaMujer2045-20500.0662</v>
      </c>
      <c r="B52475" s="513" t="s">
        <v>216</v>
      </c>
      <c r="C52475" s="513" t="s">
        <v>18</v>
      </c>
      <c r="D52475" s="513" t="s">
        <v>469</v>
      </c>
      <c r="E52475" s="514">
        <v>0.06</v>
      </c>
      <c r="F52475" s="513">
        <v>62</v>
      </c>
      <c r="G52475" s="515">
        <v>12.893918788496869</v>
      </c>
      <c r="H52475" s="515">
        <v>1.2203999631247211</v>
      </c>
    </row>
    <row r="52476" spans="1:8">
      <c r="A52476" s="513" t="str">
        <f t="shared" si="819"/>
        <v>JamaicaMujer2045-20500.0663</v>
      </c>
      <c r="B52476" s="513" t="s">
        <v>216</v>
      </c>
      <c r="C52476" s="513" t="s">
        <v>18</v>
      </c>
      <c r="D52476" s="513" t="s">
        <v>469</v>
      </c>
      <c r="E52476" s="514">
        <v>0.06</v>
      </c>
      <c r="F52476" s="513">
        <v>63</v>
      </c>
      <c r="G52476" s="515">
        <v>12.683145465485477</v>
      </c>
      <c r="H52476" s="515">
        <v>1.2489461480229331</v>
      </c>
    </row>
    <row r="52477" spans="1:8">
      <c r="A52477" s="513" t="str">
        <f t="shared" si="819"/>
        <v>JamaicaMujer2045-20500.0664</v>
      </c>
      <c r="B52477" s="513" t="s">
        <v>216</v>
      </c>
      <c r="C52477" s="513" t="s">
        <v>18</v>
      </c>
      <c r="D52477" s="513" t="s">
        <v>469</v>
      </c>
      <c r="E52477" s="514">
        <v>0.06</v>
      </c>
      <c r="F52477" s="513">
        <v>64</v>
      </c>
      <c r="G52477" s="515">
        <v>12.468154594717205</v>
      </c>
      <c r="H52477" s="515">
        <v>1.2750070675613592</v>
      </c>
    </row>
    <row r="52478" spans="1:8">
      <c r="A52478" s="513" t="str">
        <f t="shared" si="819"/>
        <v>JamaicaMujer2045-20500.0665</v>
      </c>
      <c r="B52478" s="513" t="s">
        <v>216</v>
      </c>
      <c r="C52478" s="513" t="s">
        <v>18</v>
      </c>
      <c r="D52478" s="513" t="s">
        <v>469</v>
      </c>
      <c r="E52478" s="514">
        <v>0.06</v>
      </c>
      <c r="F52478" s="513">
        <v>65</v>
      </c>
      <c r="G52478" s="515">
        <v>12.248321854360755</v>
      </c>
      <c r="H52478" s="515">
        <v>1.2989172845272772</v>
      </c>
    </row>
    <row r="52479" spans="1:8">
      <c r="A52479" s="513" t="str">
        <f t="shared" si="819"/>
        <v>JamaicaMujer2045-20500.0666</v>
      </c>
      <c r="B52479" s="513" t="s">
        <v>216</v>
      </c>
      <c r="C52479" s="513" t="s">
        <v>18</v>
      </c>
      <c r="D52479" s="513" t="s">
        <v>469</v>
      </c>
      <c r="E52479" s="514">
        <v>0.06</v>
      </c>
      <c r="F52479" s="513">
        <v>66</v>
      </c>
      <c r="G52479" s="515">
        <v>12.022968525406988</v>
      </c>
      <c r="H52479" s="515">
        <v>1.3219016919604538</v>
      </c>
    </row>
    <row r="52480" spans="1:8">
      <c r="A52480" s="513" t="str">
        <f t="shared" si="819"/>
        <v>JamaicaMujer2045-20500.0667</v>
      </c>
      <c r="B52480" s="513" t="s">
        <v>216</v>
      </c>
      <c r="C52480" s="513" t="s">
        <v>18</v>
      </c>
      <c r="D52480" s="513" t="s">
        <v>469</v>
      </c>
      <c r="E52480" s="514">
        <v>0.06</v>
      </c>
      <c r="F52480" s="513">
        <v>67</v>
      </c>
      <c r="G52480" s="515">
        <v>11.791355548993153</v>
      </c>
      <c r="H52480" s="515">
        <v>1.3444191195658559</v>
      </c>
    </row>
    <row r="52481" spans="1:8">
      <c r="A52481" s="513" t="str">
        <f t="shared" si="819"/>
        <v>JamaicaMujer2045-20500.0668</v>
      </c>
      <c r="B52481" s="513" t="s">
        <v>216</v>
      </c>
      <c r="C52481" s="513" t="s">
        <v>18</v>
      </c>
      <c r="D52481" s="513" t="s">
        <v>469</v>
      </c>
      <c r="E52481" s="514">
        <v>0.06</v>
      </c>
      <c r="F52481" s="513">
        <v>68</v>
      </c>
      <c r="G52481" s="515">
        <v>11.552676961423989</v>
      </c>
      <c r="H52481" s="515">
        <v>1.3669774277839983</v>
      </c>
    </row>
    <row r="52482" spans="1:8">
      <c r="A52482" s="513" t="str">
        <f t="shared" si="819"/>
        <v>JamaicaMujer2045-20500.0669</v>
      </c>
      <c r="B52482" s="513" t="s">
        <v>216</v>
      </c>
      <c r="C52482" s="513" t="s">
        <v>18</v>
      </c>
      <c r="D52482" s="513" t="s">
        <v>469</v>
      </c>
      <c r="E52482" s="514">
        <v>0.06</v>
      </c>
      <c r="F52482" s="513">
        <v>69</v>
      </c>
      <c r="G52482" s="515">
        <v>11.311718906370038</v>
      </c>
      <c r="H52482" s="515">
        <v>1.3859442276576794</v>
      </c>
    </row>
    <row r="52483" spans="1:8">
      <c r="A52483" s="513" t="str">
        <f t="shared" ref="A52483:A52546" si="820">B52483&amp;C52483&amp;D52483&amp;E52483&amp;F52483</f>
        <v>JamaicaMujer2045-20500.0670</v>
      </c>
      <c r="B52483" s="513" t="s">
        <v>216</v>
      </c>
      <c r="C52483" s="513" t="s">
        <v>18</v>
      </c>
      <c r="D52483" s="513" t="s">
        <v>469</v>
      </c>
      <c r="E52483" s="514">
        <v>0.06</v>
      </c>
      <c r="F52483" s="513">
        <v>70</v>
      </c>
      <c r="G52483" s="515">
        <v>11.067692404827035</v>
      </c>
      <c r="H52483" s="515">
        <v>1.4018356097852409</v>
      </c>
    </row>
    <row r="52484" spans="1:8">
      <c r="A52484" s="513" t="str">
        <f t="shared" si="820"/>
        <v>JamaicaMujer2045-20500.0671</v>
      </c>
      <c r="B52484" s="513" t="s">
        <v>216</v>
      </c>
      <c r="C52484" s="513" t="s">
        <v>18</v>
      </c>
      <c r="D52484" s="513" t="s">
        <v>469</v>
      </c>
      <c r="E52484" s="514">
        <v>0.06</v>
      </c>
      <c r="F52484" s="513">
        <v>71</v>
      </c>
      <c r="G52484" s="515">
        <v>10.819737647995257</v>
      </c>
      <c r="H52484" s="515">
        <v>1.4170391870014498</v>
      </c>
    </row>
    <row r="52485" spans="1:8">
      <c r="A52485" s="513" t="str">
        <f t="shared" si="820"/>
        <v>JamaicaMujer2045-20500.0672</v>
      </c>
      <c r="B52485" s="513" t="s">
        <v>216</v>
      </c>
      <c r="C52485" s="513" t="s">
        <v>18</v>
      </c>
      <c r="D52485" s="513" t="s">
        <v>469</v>
      </c>
      <c r="E52485" s="514">
        <v>0.06</v>
      </c>
      <c r="F52485" s="513">
        <v>72</v>
      </c>
      <c r="G52485" s="515">
        <v>10.566914158406815</v>
      </c>
      <c r="H52485" s="515">
        <v>1.4322442653110161</v>
      </c>
    </row>
    <row r="52486" spans="1:8">
      <c r="A52486" s="513" t="str">
        <f t="shared" si="820"/>
        <v>JamaicaMujer2045-20500.0673</v>
      </c>
      <c r="B52486" s="513" t="s">
        <v>216</v>
      </c>
      <c r="C52486" s="513" t="s">
        <v>18</v>
      </c>
      <c r="D52486" s="513" t="s">
        <v>469</v>
      </c>
      <c r="E52486" s="514">
        <v>0.06</v>
      </c>
      <c r="F52486" s="513">
        <v>73</v>
      </c>
      <c r="G52486" s="515">
        <v>10.308189685723827</v>
      </c>
      <c r="H52486" s="515">
        <v>1.4482103458431261</v>
      </c>
    </row>
    <row r="52487" spans="1:8">
      <c r="A52487" s="513" t="str">
        <f t="shared" si="820"/>
        <v>JamaicaMujer2045-20500.0674</v>
      </c>
      <c r="B52487" s="513" t="s">
        <v>216</v>
      </c>
      <c r="C52487" s="513" t="s">
        <v>18</v>
      </c>
      <c r="D52487" s="513" t="s">
        <v>469</v>
      </c>
      <c r="E52487" s="514">
        <v>0.06</v>
      </c>
      <c r="F52487" s="513">
        <v>74</v>
      </c>
      <c r="G52487" s="515">
        <v>10.052651088631492</v>
      </c>
      <c r="H52487" s="515">
        <v>1.4586201776312078</v>
      </c>
    </row>
    <row r="52488" spans="1:8">
      <c r="A52488" s="513" t="str">
        <f t="shared" si="820"/>
        <v>JamaicaMujer2045-20500.0675</v>
      </c>
      <c r="B52488" s="513" t="s">
        <v>216</v>
      </c>
      <c r="C52488" s="513" t="s">
        <v>18</v>
      </c>
      <c r="D52488" s="513" t="s">
        <v>469</v>
      </c>
      <c r="E52488" s="514">
        <v>0.06</v>
      </c>
      <c r="F52488" s="513">
        <v>75</v>
      </c>
      <c r="G52488" s="515">
        <v>9.799374523928174</v>
      </c>
      <c r="H52488" s="515">
        <v>1.4640797078852785</v>
      </c>
    </row>
    <row r="52489" spans="1:8">
      <c r="A52489" s="513" t="str">
        <f t="shared" si="820"/>
        <v>JamaicaMujer2045-20500.0676</v>
      </c>
      <c r="B52489" s="513" t="s">
        <v>216</v>
      </c>
      <c r="C52489" s="513" t="s">
        <v>18</v>
      </c>
      <c r="D52489" s="513" t="s">
        <v>469</v>
      </c>
      <c r="E52489" s="514">
        <v>0.06</v>
      </c>
      <c r="F52489" s="513">
        <v>76</v>
      </c>
      <c r="G52489" s="515">
        <v>9.5473734091242051</v>
      </c>
      <c r="H52489" s="515">
        <v>1.4671421834437248</v>
      </c>
    </row>
    <row r="52490" spans="1:8">
      <c r="A52490" s="513" t="str">
        <f t="shared" si="820"/>
        <v>JamaicaMujer2045-20500.0677</v>
      </c>
      <c r="B52490" s="513" t="s">
        <v>216</v>
      </c>
      <c r="C52490" s="513" t="s">
        <v>18</v>
      </c>
      <c r="D52490" s="513" t="s">
        <v>469</v>
      </c>
      <c r="E52490" s="514">
        <v>0.06</v>
      </c>
      <c r="F52490" s="513">
        <v>77</v>
      </c>
      <c r="G52490" s="515">
        <v>9.2955837249769377</v>
      </c>
      <c r="H52490" s="515">
        <v>1.4684379304718371</v>
      </c>
    </row>
    <row r="52491" spans="1:8">
      <c r="A52491" s="513" t="str">
        <f t="shared" si="820"/>
        <v>JamaicaMujer2045-20500.0678</v>
      </c>
      <c r="B52491" s="513" t="s">
        <v>216</v>
      </c>
      <c r="C52491" s="513" t="s">
        <v>18</v>
      </c>
      <c r="D52491" s="513" t="s">
        <v>469</v>
      </c>
      <c r="E52491" s="514">
        <v>0.06</v>
      </c>
      <c r="F52491" s="513">
        <v>78</v>
      </c>
      <c r="G52491" s="515">
        <v>9.0428470714801108</v>
      </c>
      <c r="H52491" s="515">
        <v>1.4685978114119138</v>
      </c>
    </row>
    <row r="52492" spans="1:8">
      <c r="A52492" s="513" t="str">
        <f t="shared" si="820"/>
        <v>JamaicaMujer2045-20500.0679</v>
      </c>
      <c r="B52492" s="513" t="s">
        <v>216</v>
      </c>
      <c r="C52492" s="513" t="s">
        <v>18</v>
      </c>
      <c r="D52492" s="513" t="s">
        <v>469</v>
      </c>
      <c r="E52492" s="514">
        <v>0.06</v>
      </c>
      <c r="F52492" s="513">
        <v>79</v>
      </c>
      <c r="G52492" s="515">
        <v>8.7979720417823675</v>
      </c>
      <c r="H52492" s="515">
        <v>1.4614804563801531</v>
      </c>
    </row>
    <row r="52493" spans="1:8">
      <c r="A52493" s="513" t="str">
        <f t="shared" si="820"/>
        <v>JamaicaMujer2045-20500.0680</v>
      </c>
      <c r="B52493" s="513" t="s">
        <v>216</v>
      </c>
      <c r="C52493" s="513" t="s">
        <v>18</v>
      </c>
      <c r="D52493" s="513" t="s">
        <v>469</v>
      </c>
      <c r="E52493" s="514">
        <v>0.06</v>
      </c>
      <c r="F52493" s="513">
        <v>80</v>
      </c>
      <c r="G52493" s="515">
        <v>8.5600099912713787</v>
      </c>
      <c r="H52493" s="515">
        <v>1.4470847677620056</v>
      </c>
    </row>
    <row r="52494" spans="1:8">
      <c r="A52494" s="513" t="str">
        <f t="shared" si="820"/>
        <v>JamaicaMujer2045-20500.0681</v>
      </c>
      <c r="B52494" s="513" t="s">
        <v>216</v>
      </c>
      <c r="C52494" s="513" t="s">
        <v>18</v>
      </c>
      <c r="D52494" s="513" t="s">
        <v>469</v>
      </c>
      <c r="E52494" s="514">
        <v>0.06</v>
      </c>
      <c r="F52494" s="513">
        <v>81</v>
      </c>
      <c r="G52494" s="515">
        <v>8.3279888675393856</v>
      </c>
      <c r="H52494" s="515">
        <v>1.4127991541241203</v>
      </c>
    </row>
    <row r="52495" spans="1:8">
      <c r="A52495" s="513" t="str">
        <f t="shared" si="820"/>
        <v>JamaicaMujer2045-20500.0682</v>
      </c>
      <c r="B52495" s="513" t="s">
        <v>216</v>
      </c>
      <c r="C52495" s="513" t="s">
        <v>18</v>
      </c>
      <c r="D52495" s="513" t="s">
        <v>469</v>
      </c>
      <c r="E52495" s="514">
        <v>0.06</v>
      </c>
      <c r="F52495" s="513">
        <v>82</v>
      </c>
      <c r="G52495" s="515">
        <v>8.1008970144524231</v>
      </c>
      <c r="H52495" s="515">
        <v>1.3719487499904708</v>
      </c>
    </row>
    <row r="52496" spans="1:8">
      <c r="A52496" s="513" t="str">
        <f t="shared" si="820"/>
        <v>JamaicaMujer2045-20500.0683</v>
      </c>
      <c r="B52496" s="513" t="s">
        <v>216</v>
      </c>
      <c r="C52496" s="513" t="s">
        <v>18</v>
      </c>
      <c r="D52496" s="513" t="s">
        <v>469</v>
      </c>
      <c r="E52496" s="514">
        <v>0.06</v>
      </c>
      <c r="F52496" s="513">
        <v>83</v>
      </c>
      <c r="G52496" s="515">
        <v>7.8776644722652422</v>
      </c>
      <c r="H52496" s="515">
        <v>1.3250700231018533</v>
      </c>
    </row>
    <row r="52497" spans="1:8">
      <c r="A52497" s="513" t="str">
        <f t="shared" si="820"/>
        <v>JamaicaMujer2045-20500.0684</v>
      </c>
      <c r="B52497" s="513" t="s">
        <v>216</v>
      </c>
      <c r="C52497" s="513" t="s">
        <v>18</v>
      </c>
      <c r="D52497" s="513" t="s">
        <v>469</v>
      </c>
      <c r="E52497" s="514">
        <v>0.06</v>
      </c>
      <c r="F52497" s="513">
        <v>84</v>
      </c>
      <c r="G52497" s="515">
        <v>7.610894644437372</v>
      </c>
      <c r="H52497" s="515">
        <v>1.3023217649581733</v>
      </c>
    </row>
    <row r="52498" spans="1:8">
      <c r="A52498" s="513" t="str">
        <f t="shared" si="820"/>
        <v>JamaicaMujer2045-20500.0685</v>
      </c>
      <c r="B52498" s="513" t="s">
        <v>216</v>
      </c>
      <c r="C52498" s="513" t="s">
        <v>18</v>
      </c>
      <c r="D52498" s="513" t="s">
        <v>469</v>
      </c>
      <c r="E52498" s="514">
        <v>0.06</v>
      </c>
      <c r="F52498" s="513">
        <v>85</v>
      </c>
      <c r="G52498" s="515">
        <v>7.3446293983954742</v>
      </c>
      <c r="H52498" s="515">
        <v>1.2772649962102809</v>
      </c>
    </row>
    <row r="52499" spans="1:8">
      <c r="A52499" s="513" t="str">
        <f t="shared" si="820"/>
        <v>JamaicaMujer2045-20500.0686</v>
      </c>
      <c r="B52499" s="513" t="s">
        <v>216</v>
      </c>
      <c r="C52499" s="513" t="s">
        <v>18</v>
      </c>
      <c r="D52499" s="513" t="s">
        <v>469</v>
      </c>
      <c r="E52499" s="514">
        <v>0.06</v>
      </c>
      <c r="F52499" s="513">
        <v>86</v>
      </c>
      <c r="G52499" s="515">
        <v>7.079331970345728</v>
      </c>
      <c r="H52499" s="515">
        <v>1.2499904432735818</v>
      </c>
    </row>
    <row r="52500" spans="1:8">
      <c r="A52500" s="513" t="str">
        <f t="shared" si="820"/>
        <v>JamaicaMujer2045-20500.0687</v>
      </c>
      <c r="B52500" s="513" t="s">
        <v>216</v>
      </c>
      <c r="C52500" s="513" t="s">
        <v>18</v>
      </c>
      <c r="D52500" s="513" t="s">
        <v>469</v>
      </c>
      <c r="E52500" s="514">
        <v>0.06</v>
      </c>
      <c r="F52500" s="513">
        <v>87</v>
      </c>
      <c r="G52500" s="515">
        <v>6.8154680368276539</v>
      </c>
      <c r="H52500" s="515">
        <v>1.2206019875072671</v>
      </c>
    </row>
    <row r="52501" spans="1:8">
      <c r="A52501" s="513" t="str">
        <f t="shared" si="820"/>
        <v>JamaicaMujer2045-20500.0688</v>
      </c>
      <c r="B52501" s="513" t="s">
        <v>216</v>
      </c>
      <c r="C52501" s="513" t="s">
        <v>18</v>
      </c>
      <c r="D52501" s="513" t="s">
        <v>469</v>
      </c>
      <c r="E52501" s="514">
        <v>0.06</v>
      </c>
      <c r="F52501" s="513">
        <v>88</v>
      </c>
      <c r="G52501" s="515">
        <v>6.5535028509219844</v>
      </c>
      <c r="H52501" s="515">
        <v>1.1892155974856489</v>
      </c>
    </row>
    <row r="52502" spans="1:8">
      <c r="A52502" s="513" t="str">
        <f t="shared" si="820"/>
        <v>JamaicaMujer2045-20500.0689</v>
      </c>
      <c r="B52502" s="513" t="s">
        <v>216</v>
      </c>
      <c r="C52502" s="513" t="s">
        <v>18</v>
      </c>
      <c r="D52502" s="513" t="s">
        <v>469</v>
      </c>
      <c r="E52502" s="514">
        <v>0.06</v>
      </c>
      <c r="F52502" s="513">
        <v>89</v>
      </c>
      <c r="G52502" s="515">
        <v>6.2938981251693837</v>
      </c>
      <c r="H52502" s="515">
        <v>1.1559581788353341</v>
      </c>
    </row>
    <row r="52503" spans="1:8">
      <c r="A52503" s="513" t="str">
        <f t="shared" si="820"/>
        <v>JamaicaMujer2045-20500.0690</v>
      </c>
      <c r="B52503" s="513" t="s">
        <v>216</v>
      </c>
      <c r="C52503" s="513" t="s">
        <v>18</v>
      </c>
      <c r="D52503" s="513" t="s">
        <v>469</v>
      </c>
      <c r="E52503" s="514">
        <v>0.06</v>
      </c>
      <c r="F52503" s="513">
        <v>90</v>
      </c>
      <c r="G52503" s="515">
        <v>6.037108981242346</v>
      </c>
      <c r="H52503" s="515">
        <v>1.1209661937284168</v>
      </c>
    </row>
    <row r="52504" spans="1:8">
      <c r="A52504" s="513" t="str">
        <f t="shared" si="820"/>
        <v>JamaicaMujer2045-20500.0691</v>
      </c>
      <c r="B52504" s="513" t="s">
        <v>216</v>
      </c>
      <c r="C52504" s="513" t="s">
        <v>18</v>
      </c>
      <c r="D52504" s="513" t="s">
        <v>469</v>
      </c>
      <c r="E52504" s="514">
        <v>0.06</v>
      </c>
      <c r="F52504" s="513">
        <v>91</v>
      </c>
      <c r="G52504" s="515">
        <v>5.7835808223853737</v>
      </c>
      <c r="H52504" s="515">
        <v>1.0843841295003838</v>
      </c>
    </row>
    <row r="52505" spans="1:8">
      <c r="A52505" s="513" t="str">
        <f t="shared" si="820"/>
        <v>JamaicaMujer2045-20500.0692</v>
      </c>
      <c r="B52505" s="513" t="s">
        <v>216</v>
      </c>
      <c r="C52505" s="513" t="s">
        <v>18</v>
      </c>
      <c r="D52505" s="513" t="s">
        <v>469</v>
      </c>
      <c r="E52505" s="514">
        <v>0.06</v>
      </c>
      <c r="F52505" s="513">
        <v>92</v>
      </c>
      <c r="G52505" s="515">
        <v>5.5337462435325495</v>
      </c>
      <c r="H52505" s="515">
        <v>1.0463628552956865</v>
      </c>
    </row>
    <row r="52506" spans="1:8">
      <c r="A52506" s="513" t="str">
        <f t="shared" si="820"/>
        <v>JamaicaMujer2045-20500.0693</v>
      </c>
      <c r="B52506" s="513" t="s">
        <v>216</v>
      </c>
      <c r="C52506" s="513" t="s">
        <v>18</v>
      </c>
      <c r="D52506" s="513" t="s">
        <v>469</v>
      </c>
      <c r="E52506" s="514">
        <v>0.06</v>
      </c>
      <c r="F52506" s="513">
        <v>93</v>
      </c>
      <c r="G52506" s="515">
        <v>5.2880220070074886</v>
      </c>
      <c r="H52506" s="515">
        <v>1.0070578561667736</v>
      </c>
    </row>
    <row r="52507" spans="1:8">
      <c r="A52507" s="513" t="str">
        <f t="shared" si="820"/>
        <v>JamaicaMujer2045-20500.0694</v>
      </c>
      <c r="B52507" s="513" t="s">
        <v>216</v>
      </c>
      <c r="C52507" s="513" t="s">
        <v>18</v>
      </c>
      <c r="D52507" s="513" t="s">
        <v>469</v>
      </c>
      <c r="E52507" s="514">
        <v>0.06</v>
      </c>
      <c r="F52507" s="513">
        <v>94</v>
      </c>
      <c r="G52507" s="515">
        <v>5.0468062033961534</v>
      </c>
      <c r="H52507" s="515">
        <v>0.966627364295502</v>
      </c>
    </row>
    <row r="52508" spans="1:8">
      <c r="A52508" s="513" t="str">
        <f t="shared" si="820"/>
        <v>JamaicaMujer2045-20500.0695</v>
      </c>
      <c r="B52508" s="513" t="s">
        <v>216</v>
      </c>
      <c r="C52508" s="513" t="s">
        <v>18</v>
      </c>
      <c r="D52508" s="513" t="s">
        <v>469</v>
      </c>
      <c r="E52508" s="514">
        <v>0.06</v>
      </c>
      <c r="F52508" s="513">
        <v>95</v>
      </c>
      <c r="G52508" s="515">
        <v>4.8104754538714305</v>
      </c>
      <c r="H52508" s="515">
        <v>0.92523042211255524</v>
      </c>
    </row>
    <row r="52509" spans="1:8">
      <c r="A52509" s="513" t="str">
        <f t="shared" si="820"/>
        <v>JamaicaMujer2045-20500.0696</v>
      </c>
      <c r="B52509" s="513" t="s">
        <v>216</v>
      </c>
      <c r="C52509" s="513" t="s">
        <v>18</v>
      </c>
      <c r="D52509" s="513" t="s">
        <v>469</v>
      </c>
      <c r="E52509" s="514">
        <v>0.06</v>
      </c>
      <c r="F52509" s="513">
        <v>96</v>
      </c>
      <c r="G52509" s="515">
        <v>4.5793823203998567</v>
      </c>
      <c r="H52509" s="515">
        <v>0.88302497385824319</v>
      </c>
    </row>
    <row r="52510" spans="1:8">
      <c r="A52510" s="513" t="str">
        <f t="shared" si="820"/>
        <v>JamaicaMujer2045-20500.0697</v>
      </c>
      <c r="B52510" s="513" t="s">
        <v>216</v>
      </c>
      <c r="C52510" s="513" t="s">
        <v>18</v>
      </c>
      <c r="D52510" s="513" t="s">
        <v>469</v>
      </c>
      <c r="E52510" s="514">
        <v>0.06</v>
      </c>
      <c r="F52510" s="513">
        <v>97</v>
      </c>
      <c r="G52510" s="515">
        <v>4.353853016894262</v>
      </c>
      <c r="H52510" s="515">
        <v>0.84016580673827079</v>
      </c>
    </row>
    <row r="52511" spans="1:8">
      <c r="A52511" s="513" t="str">
        <f t="shared" si="820"/>
        <v>JamaicaMujer2045-20500.0698</v>
      </c>
      <c r="B52511" s="513" t="s">
        <v>216</v>
      </c>
      <c r="C52511" s="513" t="s">
        <v>18</v>
      </c>
      <c r="D52511" s="513" t="s">
        <v>469</v>
      </c>
      <c r="E52511" s="514">
        <v>0.06</v>
      </c>
      <c r="F52511" s="513">
        <v>98</v>
      </c>
      <c r="G52511" s="515">
        <v>4.1341853824105534</v>
      </c>
      <c r="H52511" s="515">
        <v>0.79680254585014554</v>
      </c>
    </row>
    <row r="52512" spans="1:8">
      <c r="A52512" s="513" t="str">
        <f t="shared" si="820"/>
        <v>JamaicaMujer2045-20500.0699</v>
      </c>
      <c r="B52512" s="513" t="s">
        <v>216</v>
      </c>
      <c r="C52512" s="513" t="s">
        <v>18</v>
      </c>
      <c r="D52512" s="513" t="s">
        <v>469</v>
      </c>
      <c r="E52512" s="514">
        <v>0.06</v>
      </c>
      <c r="F52512" s="513">
        <v>99</v>
      </c>
      <c r="G52512" s="515">
        <v>3.9206469590339115</v>
      </c>
      <c r="H52512" s="515">
        <v>0.75307769705048533</v>
      </c>
    </row>
    <row r="52513" spans="1:8">
      <c r="A52513" s="513" t="str">
        <f t="shared" si="820"/>
        <v>JamaicaMujer2045-20500.06100</v>
      </c>
      <c r="B52513" s="513" t="s">
        <v>216</v>
      </c>
      <c r="C52513" s="513" t="s">
        <v>18</v>
      </c>
      <c r="D52513" s="513" t="s">
        <v>469</v>
      </c>
      <c r="E52513" s="514">
        <v>0.06</v>
      </c>
      <c r="F52513" s="513">
        <v>100</v>
      </c>
      <c r="G52513" s="515">
        <v>3.7134735537995756</v>
      </c>
      <c r="H52513" s="515">
        <v>0.70912460770866814</v>
      </c>
    </row>
    <row r="52514" spans="1:8">
      <c r="A52514" s="513" t="str">
        <f t="shared" si="820"/>
        <v>JamaicaMujer2045-20500.06101</v>
      </c>
      <c r="B52514" s="513" t="s">
        <v>216</v>
      </c>
      <c r="C52514" s="513" t="s">
        <v>18</v>
      </c>
      <c r="D52514" s="513" t="s">
        <v>469</v>
      </c>
      <c r="E52514" s="514">
        <v>0.06</v>
      </c>
      <c r="F52514" s="513">
        <v>101</v>
      </c>
      <c r="G52514" s="515">
        <v>3.5128680338535072</v>
      </c>
      <c r="H52514" s="515">
        <v>0.66506540165513517</v>
      </c>
    </row>
    <row r="52515" spans="1:8">
      <c r="A52515" s="513" t="str">
        <f t="shared" si="820"/>
        <v>JamaicaMujer2045-20500.06102</v>
      </c>
      <c r="B52515" s="513" t="s">
        <v>216</v>
      </c>
      <c r="C52515" s="513" t="s">
        <v>18</v>
      </c>
      <c r="D52515" s="513" t="s">
        <v>469</v>
      </c>
      <c r="E52515" s="514">
        <v>0.06</v>
      </c>
      <c r="F52515" s="513">
        <v>102</v>
      </c>
      <c r="G52515" s="515">
        <v>3.3189992602895297</v>
      </c>
      <c r="H52515" s="515">
        <v>0.62100898786362146</v>
      </c>
    </row>
    <row r="52516" spans="1:8">
      <c r="A52516" s="513" t="str">
        <f t="shared" si="820"/>
        <v>JamaicaMujer2045-20500.06103</v>
      </c>
      <c r="B52516" s="513" t="s">
        <v>216</v>
      </c>
      <c r="C52516" s="513" t="s">
        <v>18</v>
      </c>
      <c r="D52516" s="513" t="s">
        <v>469</v>
      </c>
      <c r="E52516" s="514">
        <v>0.06</v>
      </c>
      <c r="F52516" s="513">
        <v>103</v>
      </c>
      <c r="G52516" s="515">
        <v>3.1320014007438139</v>
      </c>
      <c r="H52516" s="515">
        <v>0.57704868931104769</v>
      </c>
    </row>
    <row r="52517" spans="1:8">
      <c r="A52517" s="513" t="str">
        <f t="shared" si="820"/>
        <v>JamaicaMujer2045-20500.06104</v>
      </c>
      <c r="B52517" s="513" t="s">
        <v>216</v>
      </c>
      <c r="C52517" s="513" t="s">
        <v>18</v>
      </c>
      <c r="D52517" s="513" t="s">
        <v>469</v>
      </c>
      <c r="E52517" s="514">
        <v>0.06</v>
      </c>
      <c r="F52517" s="513">
        <v>104</v>
      </c>
      <c r="G52517" s="515">
        <v>2.9519730183578603</v>
      </c>
      <c r="H52517" s="515">
        <v>0.5332599039225816</v>
      </c>
    </row>
    <row r="52518" spans="1:8">
      <c r="A52518" s="513" t="str">
        <f t="shared" si="820"/>
        <v>JamaicaMujer2045-20500.06105</v>
      </c>
      <c r="B52518" s="513" t="s">
        <v>216</v>
      </c>
      <c r="C52518" s="513" t="s">
        <v>18</v>
      </c>
      <c r="D52518" s="513" t="s">
        <v>469</v>
      </c>
      <c r="E52518" s="514">
        <v>0.06</v>
      </c>
      <c r="F52518" s="513">
        <v>105</v>
      </c>
      <c r="G52518" s="515">
        <v>2.7789760587272321</v>
      </c>
      <c r="H52518" s="515">
        <v>0.48969684600413227</v>
      </c>
    </row>
    <row r="52519" spans="1:8">
      <c r="A52519" s="513" t="str">
        <f t="shared" si="820"/>
        <v>JamaicaMujer2045-20500.06106</v>
      </c>
      <c r="B52519" s="513" t="s">
        <v>216</v>
      </c>
      <c r="C52519" s="513" t="s">
        <v>18</v>
      </c>
      <c r="D52519" s="513" t="s">
        <v>469</v>
      </c>
      <c r="E52519" s="514">
        <v>0.06</v>
      </c>
      <c r="F52519" s="513">
        <v>106</v>
      </c>
      <c r="G52519" s="515">
        <v>2.6130335859373579</v>
      </c>
      <c r="H52519" s="515">
        <v>0.44638819335000068</v>
      </c>
    </row>
    <row r="52520" spans="1:8">
      <c r="A52520" s="513" t="str">
        <f t="shared" si="820"/>
        <v>JamaicaMujer2045-20500.06107</v>
      </c>
      <c r="B52520" s="513" t="s">
        <v>216</v>
      </c>
      <c r="C52520" s="513" t="s">
        <v>18</v>
      </c>
      <c r="D52520" s="513" t="s">
        <v>469</v>
      </c>
      <c r="E52520" s="514">
        <v>0.06</v>
      </c>
      <c r="F52520" s="513">
        <v>107</v>
      </c>
      <c r="G52520" s="515">
        <v>2.4541250021466707</v>
      </c>
      <c r="H52520" s="515">
        <v>0.40332950222753733</v>
      </c>
    </row>
    <row r="52521" spans="1:8">
      <c r="A52521" s="513" t="str">
        <f t="shared" si="820"/>
        <v>JamaicaMujer2045-20500.06108</v>
      </c>
      <c r="B52521" s="513" t="s">
        <v>216</v>
      </c>
      <c r="C52521" s="513" t="s">
        <v>18</v>
      </c>
      <c r="D52521" s="513" t="s">
        <v>469</v>
      </c>
      <c r="E52521" s="514">
        <v>0.06</v>
      </c>
      <c r="F52521" s="513">
        <v>108</v>
      </c>
      <c r="G52521" s="515">
        <v>2.3021754235196847</v>
      </c>
      <c r="H52521" s="515">
        <v>0.36046750432257901</v>
      </c>
    </row>
    <row r="52522" spans="1:8">
      <c r="A52522" s="513" t="str">
        <f t="shared" si="820"/>
        <v>JamaicaMujer2045-20500.06109</v>
      </c>
      <c r="B52522" s="513" t="s">
        <v>216</v>
      </c>
      <c r="C52522" s="513" t="s">
        <v>18</v>
      </c>
      <c r="D52522" s="513" t="s">
        <v>469</v>
      </c>
      <c r="E52522" s="514">
        <v>0.06</v>
      </c>
      <c r="F52522" s="513">
        <v>109</v>
      </c>
      <c r="G52522" s="515">
        <v>2.1570303310750507</v>
      </c>
      <c r="H52522" s="515">
        <v>0.31766100564900834</v>
      </c>
    </row>
    <row r="52523" spans="1:8">
      <c r="A52523" s="513" t="str">
        <f t="shared" si="820"/>
        <v>JamaicaMujer2045-20500.06110</v>
      </c>
      <c r="B52523" s="513" t="s">
        <v>216</v>
      </c>
      <c r="C52523" s="513" t="s">
        <v>18</v>
      </c>
      <c r="D52523" s="513" t="s">
        <v>469</v>
      </c>
      <c r="E52523" s="514">
        <v>0.06</v>
      </c>
      <c r="F52523" s="513">
        <v>110</v>
      </c>
      <c r="G52523" s="515">
        <v>2.0183947532678026</v>
      </c>
      <c r="H52523" s="515">
        <v>0.27456601005733994</v>
      </c>
    </row>
    <row r="52524" spans="1:8">
      <c r="A52524" s="513" t="str">
        <f t="shared" si="820"/>
        <v>JamaicaMujer2045-20500.06111</v>
      </c>
      <c r="B52524" s="513" t="s">
        <v>216</v>
      </c>
      <c r="C52524" s="513" t="s">
        <v>18</v>
      </c>
      <c r="D52524" s="513" t="s">
        <v>469</v>
      </c>
      <c r="E52524" s="514">
        <v>0.06</v>
      </c>
      <c r="F52524" s="513">
        <v>111</v>
      </c>
      <c r="G52524" s="515">
        <v>1.8736963122950228</v>
      </c>
      <c r="H52524" s="515">
        <v>0.23024838827582711</v>
      </c>
    </row>
    <row r="52525" spans="1:8">
      <c r="A52525" s="513" t="str">
        <f t="shared" si="820"/>
        <v>JamaicaMujer2045-20500.06112</v>
      </c>
      <c r="B52525" s="513" t="s">
        <v>216</v>
      </c>
      <c r="C52525" s="513" t="s">
        <v>18</v>
      </c>
      <c r="D52525" s="513" t="s">
        <v>469</v>
      </c>
      <c r="E52525" s="514">
        <v>0.06</v>
      </c>
      <c r="F52525" s="513">
        <v>112</v>
      </c>
      <c r="G52525" s="515">
        <v>1.7338003450781236</v>
      </c>
      <c r="H52525" s="515">
        <v>0.1817104298365565</v>
      </c>
    </row>
    <row r="52526" spans="1:8">
      <c r="A52526" s="513" t="str">
        <f t="shared" si="820"/>
        <v>JamaicaMujer2045-20500.06113</v>
      </c>
      <c r="B52526" s="513" t="s">
        <v>216</v>
      </c>
      <c r="C52526" s="513" t="s">
        <v>18</v>
      </c>
      <c r="D52526" s="513" t="s">
        <v>469</v>
      </c>
      <c r="E52526" s="514">
        <v>0.06</v>
      </c>
      <c r="F52526" s="513">
        <v>113</v>
      </c>
      <c r="G52526" s="515">
        <v>1.579655472765068</v>
      </c>
      <c r="H52526" s="515">
        <v>0.11785878690105545</v>
      </c>
    </row>
    <row r="52527" spans="1:8">
      <c r="A52527" s="513" t="str">
        <f t="shared" si="820"/>
        <v>JamaicaMujer2045-20500.06114</v>
      </c>
      <c r="B52527" s="513" t="s">
        <v>216</v>
      </c>
      <c r="C52527" s="513" t="s">
        <v>18</v>
      </c>
      <c r="D52527" s="513" t="s">
        <v>469</v>
      </c>
      <c r="E52527" s="514">
        <v>0.06</v>
      </c>
      <c r="F52527" s="513">
        <v>114</v>
      </c>
      <c r="G52527" s="515">
        <v>1.4962604296144533</v>
      </c>
      <c r="H52527" s="515">
        <v>0</v>
      </c>
    </row>
    <row r="52528" spans="1:8">
      <c r="A52528" s="513" t="str">
        <f t="shared" si="820"/>
        <v>JamaicaMujer2045-20500.06115</v>
      </c>
      <c r="B52528" s="513" t="s">
        <v>216</v>
      </c>
      <c r="C52528" s="513" t="s">
        <v>18</v>
      </c>
      <c r="D52528" s="513" t="s">
        <v>469</v>
      </c>
      <c r="E52528" s="514">
        <v>0.06</v>
      </c>
      <c r="F52528" s="513">
        <v>115</v>
      </c>
      <c r="G52528" s="515">
        <v>1.3238934390949753</v>
      </c>
      <c r="H52528" s="515">
        <v>0</v>
      </c>
    </row>
    <row r="52529" spans="1:8">
      <c r="A52529" s="513" t="str">
        <f t="shared" si="820"/>
        <v>JamaicaMujer2045-20500.06116</v>
      </c>
      <c r="B52529" s="513" t="s">
        <v>216</v>
      </c>
      <c r="C52529" s="513" t="s">
        <v>18</v>
      </c>
      <c r="D52529" s="513" t="s">
        <v>469</v>
      </c>
      <c r="E52529" s="514">
        <v>0.06</v>
      </c>
      <c r="F52529" s="513">
        <v>116</v>
      </c>
      <c r="G52529" s="515">
        <v>1</v>
      </c>
      <c r="H52529" s="515">
        <v>0</v>
      </c>
    </row>
    <row r="52530" spans="1:8">
      <c r="A52530" s="513" t="str">
        <f t="shared" si="820"/>
        <v>JamaicaHombre2095-2100050</v>
      </c>
      <c r="B52530" s="513" t="s">
        <v>216</v>
      </c>
      <c r="C52530" s="513" t="s">
        <v>17</v>
      </c>
      <c r="D52530" s="513" t="s">
        <v>470</v>
      </c>
      <c r="E52530" s="514">
        <v>0</v>
      </c>
      <c r="F52530" s="513">
        <v>50</v>
      </c>
      <c r="G52530" s="515">
        <v>39.092381708686297</v>
      </c>
      <c r="H52530" s="515">
        <v>9.3133795402603283</v>
      </c>
    </row>
    <row r="52531" spans="1:8">
      <c r="A52531" s="513" t="str">
        <f t="shared" si="820"/>
        <v>JamaicaHombre2095-2100051</v>
      </c>
      <c r="B52531" s="513" t="s">
        <v>216</v>
      </c>
      <c r="C52531" s="513" t="s">
        <v>17</v>
      </c>
      <c r="D52531" s="513" t="s">
        <v>470</v>
      </c>
      <c r="E52531" s="514">
        <v>0</v>
      </c>
      <c r="F52531" s="513">
        <v>51</v>
      </c>
      <c r="G52531" s="515">
        <v>38.144390444641822</v>
      </c>
      <c r="H52531" s="515">
        <v>9.280642892438971</v>
      </c>
    </row>
    <row r="52532" spans="1:8">
      <c r="A52532" s="513" t="str">
        <f t="shared" si="820"/>
        <v>JamaicaHombre2095-2100052</v>
      </c>
      <c r="B52532" s="513" t="s">
        <v>216</v>
      </c>
      <c r="C52532" s="513" t="s">
        <v>17</v>
      </c>
      <c r="D52532" s="513" t="s">
        <v>470</v>
      </c>
      <c r="E52532" s="514">
        <v>0</v>
      </c>
      <c r="F52532" s="513">
        <v>52</v>
      </c>
      <c r="G52532" s="515">
        <v>37.198462129527023</v>
      </c>
      <c r="H52532" s="515">
        <v>9.2429687061319896</v>
      </c>
    </row>
    <row r="52533" spans="1:8">
      <c r="A52533" s="513" t="str">
        <f t="shared" si="820"/>
        <v>JamaicaHombre2095-2100053</v>
      </c>
      <c r="B52533" s="513" t="s">
        <v>216</v>
      </c>
      <c r="C52533" s="513" t="s">
        <v>17</v>
      </c>
      <c r="D52533" s="513" t="s">
        <v>470</v>
      </c>
      <c r="E52533" s="514">
        <v>0</v>
      </c>
      <c r="F52533" s="513">
        <v>53</v>
      </c>
      <c r="G52533" s="515">
        <v>36.25443898327481</v>
      </c>
      <c r="H52533" s="515">
        <v>9.204417669125565</v>
      </c>
    </row>
    <row r="52534" spans="1:8">
      <c r="A52534" s="513" t="str">
        <f t="shared" si="820"/>
        <v>JamaicaHombre2095-2100054</v>
      </c>
      <c r="B52534" s="513" t="s">
        <v>216</v>
      </c>
      <c r="C52534" s="513" t="s">
        <v>17</v>
      </c>
      <c r="D52534" s="513" t="s">
        <v>470</v>
      </c>
      <c r="E52534" s="514">
        <v>0</v>
      </c>
      <c r="F52534" s="513">
        <v>54</v>
      </c>
      <c r="G52534" s="515">
        <v>35.314643385293515</v>
      </c>
      <c r="H52534" s="515">
        <v>9.1629611134788362</v>
      </c>
    </row>
    <row r="52535" spans="1:8">
      <c r="A52535" s="513" t="str">
        <f t="shared" si="820"/>
        <v>JamaicaHombre2095-2100055</v>
      </c>
      <c r="B52535" s="513" t="s">
        <v>216</v>
      </c>
      <c r="C52535" s="513" t="s">
        <v>17</v>
      </c>
      <c r="D52535" s="513" t="s">
        <v>470</v>
      </c>
      <c r="E52535" s="514">
        <v>0</v>
      </c>
      <c r="F52535" s="513">
        <v>55</v>
      </c>
      <c r="G52535" s="515">
        <v>34.378780434170032</v>
      </c>
      <c r="H52535" s="515">
        <v>9.1188734393467357</v>
      </c>
    </row>
    <row r="52536" spans="1:8">
      <c r="A52536" s="513" t="str">
        <f t="shared" si="820"/>
        <v>JamaicaHombre2095-2100056</v>
      </c>
      <c r="B52536" s="513" t="s">
        <v>216</v>
      </c>
      <c r="C52536" s="513" t="s">
        <v>17</v>
      </c>
      <c r="D52536" s="513" t="s">
        <v>470</v>
      </c>
      <c r="E52536" s="514">
        <v>0</v>
      </c>
      <c r="F52536" s="513">
        <v>56</v>
      </c>
      <c r="G52536" s="515">
        <v>33.446556530649744</v>
      </c>
      <c r="H52536" s="515">
        <v>9.0724274294154466</v>
      </c>
    </row>
    <row r="52537" spans="1:8">
      <c r="A52537" s="513" t="str">
        <f t="shared" si="820"/>
        <v>JamaicaHombre2095-2100057</v>
      </c>
      <c r="B52537" s="513" t="s">
        <v>216</v>
      </c>
      <c r="C52537" s="513" t="s">
        <v>17</v>
      </c>
      <c r="D52537" s="513" t="s">
        <v>470</v>
      </c>
      <c r="E52537" s="514">
        <v>0</v>
      </c>
      <c r="F52537" s="513">
        <v>57</v>
      </c>
      <c r="G52537" s="515">
        <v>32.517679195028101</v>
      </c>
      <c r="H52537" s="515">
        <v>9.0243392395347044</v>
      </c>
    </row>
    <row r="52538" spans="1:8">
      <c r="A52538" s="513" t="str">
        <f t="shared" si="820"/>
        <v>JamaicaHombre2095-2100058</v>
      </c>
      <c r="B52538" s="513" t="s">
        <v>216</v>
      </c>
      <c r="C52538" s="513" t="s">
        <v>17</v>
      </c>
      <c r="D52538" s="513" t="s">
        <v>470</v>
      </c>
      <c r="E52538" s="514">
        <v>0</v>
      </c>
      <c r="F52538" s="513">
        <v>58</v>
      </c>
      <c r="G52538" s="515">
        <v>31.591856873414791</v>
      </c>
      <c r="H52538" s="515">
        <v>8.9748720561082607</v>
      </c>
    </row>
    <row r="52539" spans="1:8">
      <c r="A52539" s="513" t="str">
        <f t="shared" si="820"/>
        <v>JamaicaHombre2095-2100059</v>
      </c>
      <c r="B52539" s="513" t="s">
        <v>216</v>
      </c>
      <c r="C52539" s="513" t="s">
        <v>17</v>
      </c>
      <c r="D52539" s="513" t="s">
        <v>470</v>
      </c>
      <c r="E52539" s="514">
        <v>0</v>
      </c>
      <c r="F52539" s="513">
        <v>59</v>
      </c>
      <c r="G52539" s="515">
        <v>30.672501012973544</v>
      </c>
      <c r="H52539" s="515">
        <v>8.9210920459325198</v>
      </c>
    </row>
    <row r="52540" spans="1:8">
      <c r="A52540" s="513" t="str">
        <f t="shared" si="820"/>
        <v>JamaicaHombre2095-2100060</v>
      </c>
      <c r="B52540" s="513" t="s">
        <v>216</v>
      </c>
      <c r="C52540" s="513" t="s">
        <v>17</v>
      </c>
      <c r="D52540" s="513" t="s">
        <v>470</v>
      </c>
      <c r="E52540" s="514">
        <v>0</v>
      </c>
      <c r="F52540" s="513">
        <v>60</v>
      </c>
      <c r="G52540" s="515">
        <v>29.759111933604213</v>
      </c>
      <c r="H52540" s="515">
        <v>8.8634567772872259</v>
      </c>
    </row>
    <row r="52541" spans="1:8">
      <c r="A52541" s="513" t="str">
        <f t="shared" si="820"/>
        <v>JamaicaHombre2095-2100061</v>
      </c>
      <c r="B52541" s="513" t="s">
        <v>216</v>
      </c>
      <c r="C52541" s="513" t="s">
        <v>17</v>
      </c>
      <c r="D52541" s="513" t="s">
        <v>470</v>
      </c>
      <c r="E52541" s="514">
        <v>0</v>
      </c>
      <c r="F52541" s="513">
        <v>61</v>
      </c>
      <c r="G52541" s="515">
        <v>28.85119340501544</v>
      </c>
      <c r="H52541" s="515">
        <v>8.8024197410170597</v>
      </c>
    </row>
    <row r="52542" spans="1:8">
      <c r="A52542" s="513" t="str">
        <f t="shared" si="820"/>
        <v>JamaicaHombre2095-2100062</v>
      </c>
      <c r="B52542" s="513" t="s">
        <v>216</v>
      </c>
      <c r="C52542" s="513" t="s">
        <v>17</v>
      </c>
      <c r="D52542" s="513" t="s">
        <v>470</v>
      </c>
      <c r="E52542" s="514">
        <v>0</v>
      </c>
      <c r="F52542" s="513">
        <v>62</v>
      </c>
      <c r="G52542" s="515">
        <v>27.948252098641689</v>
      </c>
      <c r="H52542" s="515">
        <v>8.7393001361372171</v>
      </c>
    </row>
    <row r="52543" spans="1:8">
      <c r="A52543" s="513" t="str">
        <f t="shared" si="820"/>
        <v>JamaicaHombre2095-2100063</v>
      </c>
      <c r="B52543" s="513" t="s">
        <v>216</v>
      </c>
      <c r="C52543" s="513" t="s">
        <v>17</v>
      </c>
      <c r="D52543" s="513" t="s">
        <v>470</v>
      </c>
      <c r="E52543" s="514">
        <v>0</v>
      </c>
      <c r="F52543" s="513">
        <v>63</v>
      </c>
      <c r="G52543" s="515">
        <v>27.049797035268661</v>
      </c>
      <c r="H52543" s="515">
        <v>8.6745266049905698</v>
      </c>
    </row>
    <row r="52544" spans="1:8">
      <c r="A52544" s="513" t="str">
        <f t="shared" si="820"/>
        <v>JamaicaHombre2095-2100064</v>
      </c>
      <c r="B52544" s="513" t="s">
        <v>216</v>
      </c>
      <c r="C52544" s="513" t="s">
        <v>17</v>
      </c>
      <c r="D52544" s="513" t="s">
        <v>470</v>
      </c>
      <c r="E52544" s="514">
        <v>0</v>
      </c>
      <c r="F52544" s="513">
        <v>64</v>
      </c>
      <c r="G52544" s="515">
        <v>26.162589183625975</v>
      </c>
      <c r="H52544" s="515">
        <v>8.6023835022646384</v>
      </c>
    </row>
    <row r="52545" spans="1:8">
      <c r="A52545" s="513" t="str">
        <f t="shared" si="820"/>
        <v>JamaicaHombre2095-2100065</v>
      </c>
      <c r="B52545" s="513" t="s">
        <v>216</v>
      </c>
      <c r="C52545" s="513" t="s">
        <v>17</v>
      </c>
      <c r="D52545" s="513" t="s">
        <v>470</v>
      </c>
      <c r="E52545" s="514">
        <v>0</v>
      </c>
      <c r="F52545" s="513">
        <v>65</v>
      </c>
      <c r="G52545" s="515">
        <v>25.285690032364815</v>
      </c>
      <c r="H52545" s="515">
        <v>8.523709904007708</v>
      </c>
    </row>
    <row r="52546" spans="1:8">
      <c r="A52546" s="513" t="str">
        <f t="shared" si="820"/>
        <v>JamaicaHombre2095-2100066</v>
      </c>
      <c r="B52546" s="513" t="s">
        <v>216</v>
      </c>
      <c r="C52546" s="513" t="s">
        <v>17</v>
      </c>
      <c r="D52546" s="513" t="s">
        <v>470</v>
      </c>
      <c r="E52546" s="514">
        <v>0</v>
      </c>
      <c r="F52546" s="513">
        <v>66</v>
      </c>
      <c r="G52546" s="515">
        <v>24.418173270068436</v>
      </c>
      <c r="H52546" s="515">
        <v>8.4393310736649081</v>
      </c>
    </row>
    <row r="52547" spans="1:8">
      <c r="A52547" s="513" t="str">
        <f t="shared" ref="A52547:A52610" si="821">B52547&amp;C52547&amp;D52547&amp;E52547&amp;F52547</f>
        <v>JamaicaHombre2095-2100067</v>
      </c>
      <c r="B52547" s="513" t="s">
        <v>216</v>
      </c>
      <c r="C52547" s="513" t="s">
        <v>17</v>
      </c>
      <c r="D52547" s="513" t="s">
        <v>470</v>
      </c>
      <c r="E52547" s="514">
        <v>0</v>
      </c>
      <c r="F52547" s="513">
        <v>67</v>
      </c>
      <c r="G52547" s="515">
        <v>23.559122788027825</v>
      </c>
      <c r="H52547" s="515">
        <v>8.352063051241295</v>
      </c>
    </row>
    <row r="52548" spans="1:8">
      <c r="A52548" s="513" t="str">
        <f t="shared" si="821"/>
        <v>JamaicaHombre2095-2100068</v>
      </c>
      <c r="B52548" s="513" t="s">
        <v>216</v>
      </c>
      <c r="C52548" s="513" t="s">
        <v>17</v>
      </c>
      <c r="D52548" s="513" t="s">
        <v>470</v>
      </c>
      <c r="E52548" s="514">
        <v>0</v>
      </c>
      <c r="F52548" s="513">
        <v>68</v>
      </c>
      <c r="G52548" s="515">
        <v>22.70763069214199</v>
      </c>
      <c r="H52548" s="515">
        <v>8.2626476671318834</v>
      </c>
    </row>
    <row r="52549" spans="1:8">
      <c r="A52549" s="513" t="str">
        <f t="shared" si="821"/>
        <v>JamaicaHombre2095-2100069</v>
      </c>
      <c r="B52549" s="513" t="s">
        <v>216</v>
      </c>
      <c r="C52549" s="513" t="s">
        <v>17</v>
      </c>
      <c r="D52549" s="513" t="s">
        <v>470</v>
      </c>
      <c r="E52549" s="514">
        <v>0</v>
      </c>
      <c r="F52549" s="513">
        <v>69</v>
      </c>
      <c r="G52549" s="515">
        <v>21.872241179925688</v>
      </c>
      <c r="H52549" s="515">
        <v>8.1639964394211173</v>
      </c>
    </row>
    <row r="52550" spans="1:8">
      <c r="A52550" s="513" t="str">
        <f t="shared" si="821"/>
        <v>JamaicaHombre2095-2100070</v>
      </c>
      <c r="B52550" s="513" t="s">
        <v>216</v>
      </c>
      <c r="C52550" s="513" t="s">
        <v>17</v>
      </c>
      <c r="D52550" s="513" t="s">
        <v>470</v>
      </c>
      <c r="E52550" s="514">
        <v>0</v>
      </c>
      <c r="F52550" s="513">
        <v>70</v>
      </c>
      <c r="G52550" s="515">
        <v>21.051430952233385</v>
      </c>
      <c r="H52550" s="515">
        <v>8.0573908407258621</v>
      </c>
    </row>
    <row r="52551" spans="1:8">
      <c r="A52551" s="513" t="str">
        <f t="shared" si="821"/>
        <v>JamaicaHombre2095-2100071</v>
      </c>
      <c r="B52551" s="513" t="s">
        <v>216</v>
      </c>
      <c r="C52551" s="513" t="s">
        <v>17</v>
      </c>
      <c r="D52551" s="513" t="s">
        <v>470</v>
      </c>
      <c r="E52551" s="514">
        <v>0</v>
      </c>
      <c r="F52551" s="513">
        <v>71</v>
      </c>
      <c r="G52551" s="515">
        <v>20.243705671637102</v>
      </c>
      <c r="H52551" s="515">
        <v>7.9440787170213616</v>
      </c>
    </row>
    <row r="52552" spans="1:8">
      <c r="A52552" s="513" t="str">
        <f t="shared" si="821"/>
        <v>JamaicaHombre2095-2100072</v>
      </c>
      <c r="B52552" s="513" t="s">
        <v>216</v>
      </c>
      <c r="C52552" s="513" t="s">
        <v>17</v>
      </c>
      <c r="D52552" s="513" t="s">
        <v>470</v>
      </c>
      <c r="E52552" s="514">
        <v>0</v>
      </c>
      <c r="F52552" s="513">
        <v>72</v>
      </c>
      <c r="G52552" s="515">
        <v>19.447594262878738</v>
      </c>
      <c r="H52552" s="515">
        <v>7.8281096614878214</v>
      </c>
    </row>
    <row r="52553" spans="1:8">
      <c r="A52553" s="513" t="str">
        <f t="shared" si="821"/>
        <v>JamaicaHombre2095-2100073</v>
      </c>
      <c r="B52553" s="513" t="s">
        <v>216</v>
      </c>
      <c r="C52553" s="513" t="s">
        <v>17</v>
      </c>
      <c r="D52553" s="513" t="s">
        <v>470</v>
      </c>
      <c r="E52553" s="514">
        <v>0</v>
      </c>
      <c r="F52553" s="513">
        <v>73</v>
      </c>
      <c r="G52553" s="515">
        <v>18.661643316563886</v>
      </c>
      <c r="H52553" s="515">
        <v>7.7105629648754874</v>
      </c>
    </row>
    <row r="52554" spans="1:8">
      <c r="A52554" s="513" t="str">
        <f t="shared" si="821"/>
        <v>JamaicaHombre2095-2100074</v>
      </c>
      <c r="B52554" s="513" t="s">
        <v>216</v>
      </c>
      <c r="C52554" s="513" t="s">
        <v>17</v>
      </c>
      <c r="D52554" s="513" t="s">
        <v>470</v>
      </c>
      <c r="E52554" s="514">
        <v>0</v>
      </c>
      <c r="F52554" s="513">
        <v>74</v>
      </c>
      <c r="G52554" s="515">
        <v>17.899622370934768</v>
      </c>
      <c r="H52554" s="515">
        <v>7.5802324379711141</v>
      </c>
    </row>
    <row r="52555" spans="1:8">
      <c r="A52555" s="513" t="str">
        <f t="shared" si="821"/>
        <v>JamaicaHombre2095-2100075</v>
      </c>
      <c r="B52555" s="513" t="s">
        <v>216</v>
      </c>
      <c r="C52555" s="513" t="s">
        <v>17</v>
      </c>
      <c r="D52555" s="513" t="s">
        <v>470</v>
      </c>
      <c r="E52555" s="514">
        <v>0</v>
      </c>
      <c r="F52555" s="513">
        <v>75</v>
      </c>
      <c r="G52555" s="515">
        <v>17.159074425891216</v>
      </c>
      <c r="H52555" s="515">
        <v>7.4390253682303502</v>
      </c>
    </row>
    <row r="52556" spans="1:8">
      <c r="A52556" s="513" t="str">
        <f t="shared" si="821"/>
        <v>JamaicaHombre2095-2100076</v>
      </c>
      <c r="B52556" s="513" t="s">
        <v>216</v>
      </c>
      <c r="C52556" s="513" t="s">
        <v>17</v>
      </c>
      <c r="D52556" s="513" t="s">
        <v>470</v>
      </c>
      <c r="E52556" s="514">
        <v>0</v>
      </c>
      <c r="F52556" s="513">
        <v>76</v>
      </c>
      <c r="G52556" s="515">
        <v>16.437619732591696</v>
      </c>
      <c r="H52556" s="515">
        <v>7.2887671713497229</v>
      </c>
    </row>
    <row r="52557" spans="1:8">
      <c r="A52557" s="513" t="str">
        <f t="shared" si="821"/>
        <v>JamaicaHombre2095-2100077</v>
      </c>
      <c r="B52557" s="513" t="s">
        <v>216</v>
      </c>
      <c r="C52557" s="513" t="s">
        <v>17</v>
      </c>
      <c r="D52557" s="513" t="s">
        <v>470</v>
      </c>
      <c r="E52557" s="514">
        <v>0</v>
      </c>
      <c r="F52557" s="513">
        <v>77</v>
      </c>
      <c r="G52557" s="515">
        <v>15.732939579764418</v>
      </c>
      <c r="H52557" s="515">
        <v>7.136457767822308</v>
      </c>
    </row>
    <row r="52558" spans="1:8">
      <c r="A52558" s="513" t="str">
        <f t="shared" si="821"/>
        <v>JamaicaHombre2095-2100078</v>
      </c>
      <c r="B52558" s="513" t="s">
        <v>216</v>
      </c>
      <c r="C52558" s="513" t="s">
        <v>17</v>
      </c>
      <c r="D52558" s="513" t="s">
        <v>470</v>
      </c>
      <c r="E52558" s="514">
        <v>0</v>
      </c>
      <c r="F52558" s="513">
        <v>78</v>
      </c>
      <c r="G52558" s="515">
        <v>15.042760261607153</v>
      </c>
      <c r="H52558" s="515">
        <v>6.9834878311902457</v>
      </c>
    </row>
    <row r="52559" spans="1:8">
      <c r="A52559" s="513" t="str">
        <f t="shared" si="821"/>
        <v>JamaicaHombre2095-2100079</v>
      </c>
      <c r="B52559" s="513" t="s">
        <v>216</v>
      </c>
      <c r="C52559" s="513" t="s">
        <v>17</v>
      </c>
      <c r="D52559" s="513" t="s">
        <v>470</v>
      </c>
      <c r="E52559" s="514">
        <v>0</v>
      </c>
      <c r="F52559" s="513">
        <v>79</v>
      </c>
      <c r="G52559" s="515">
        <v>14.384495583181005</v>
      </c>
      <c r="H52559" s="515">
        <v>6.8157713894037188</v>
      </c>
    </row>
    <row r="52560" spans="1:8">
      <c r="A52560" s="513" t="str">
        <f t="shared" si="821"/>
        <v>JamaicaHombre2095-2100080</v>
      </c>
      <c r="B52560" s="513" t="s">
        <v>216</v>
      </c>
      <c r="C52560" s="513" t="s">
        <v>17</v>
      </c>
      <c r="D52560" s="513" t="s">
        <v>470</v>
      </c>
      <c r="E52560" s="514">
        <v>0</v>
      </c>
      <c r="F52560" s="513">
        <v>80</v>
      </c>
      <c r="G52560" s="515">
        <v>13.754751460358074</v>
      </c>
      <c r="H52560" s="515">
        <v>6.6354663003661818</v>
      </c>
    </row>
    <row r="52561" spans="1:8">
      <c r="A52561" s="513" t="str">
        <f t="shared" si="821"/>
        <v>JamaicaHombre2095-2100081</v>
      </c>
      <c r="B52561" s="513" t="s">
        <v>216</v>
      </c>
      <c r="C52561" s="513" t="s">
        <v>17</v>
      </c>
      <c r="D52561" s="513" t="s">
        <v>470</v>
      </c>
      <c r="E52561" s="514">
        <v>0</v>
      </c>
      <c r="F52561" s="513">
        <v>81</v>
      </c>
      <c r="G52561" s="515">
        <v>13.150307415838187</v>
      </c>
      <c r="H52561" s="515">
        <v>6.4445377294690962</v>
      </c>
    </row>
    <row r="52562" spans="1:8">
      <c r="A52562" s="513" t="str">
        <f t="shared" si="821"/>
        <v>JamaicaHombre2095-2100082</v>
      </c>
      <c r="B52562" s="513" t="s">
        <v>216</v>
      </c>
      <c r="C52562" s="513" t="s">
        <v>17</v>
      </c>
      <c r="D52562" s="513" t="s">
        <v>470</v>
      </c>
      <c r="E52562" s="514">
        <v>0</v>
      </c>
      <c r="F52562" s="513">
        <v>82</v>
      </c>
      <c r="G52562" s="515">
        <v>12.568080450147759</v>
      </c>
      <c r="H52562" s="515">
        <v>6.2519057217630802</v>
      </c>
    </row>
    <row r="52563" spans="1:8">
      <c r="A52563" s="513" t="str">
        <f t="shared" si="821"/>
        <v>JamaicaHombre2095-2100083</v>
      </c>
      <c r="B52563" s="513" t="s">
        <v>216</v>
      </c>
      <c r="C52563" s="513" t="s">
        <v>17</v>
      </c>
      <c r="D52563" s="513" t="s">
        <v>470</v>
      </c>
      <c r="E52563" s="514">
        <v>0</v>
      </c>
      <c r="F52563" s="513">
        <v>83</v>
      </c>
      <c r="G52563" s="515">
        <v>12.005089704585286</v>
      </c>
      <c r="H52563" s="515">
        <v>6.0586162372477572</v>
      </c>
    </row>
    <row r="52564" spans="1:8">
      <c r="A52564" s="513" t="str">
        <f t="shared" si="821"/>
        <v>JamaicaHombre2095-2100084</v>
      </c>
      <c r="B52564" s="513" t="s">
        <v>216</v>
      </c>
      <c r="C52564" s="513" t="s">
        <v>17</v>
      </c>
      <c r="D52564" s="513" t="s">
        <v>470</v>
      </c>
      <c r="E52564" s="514">
        <v>0</v>
      </c>
      <c r="F52564" s="513">
        <v>84</v>
      </c>
      <c r="G52564" s="515">
        <v>11.396811329964057</v>
      </c>
      <c r="H52564" s="515">
        <v>5.9132100217351677</v>
      </c>
    </row>
    <row r="52565" spans="1:8">
      <c r="A52565" s="513" t="str">
        <f t="shared" si="821"/>
        <v>JamaicaHombre2095-2100085</v>
      </c>
      <c r="B52565" s="513" t="s">
        <v>216</v>
      </c>
      <c r="C52565" s="513" t="s">
        <v>17</v>
      </c>
      <c r="D52565" s="513" t="s">
        <v>470</v>
      </c>
      <c r="E52565" s="514">
        <v>0</v>
      </c>
      <c r="F52565" s="513">
        <v>85</v>
      </c>
      <c r="G52565" s="515">
        <v>10.806376594519445</v>
      </c>
      <c r="H52565" s="515">
        <v>5.7669534286116342</v>
      </c>
    </row>
    <row r="52566" spans="1:8">
      <c r="A52566" s="513" t="str">
        <f t="shared" si="821"/>
        <v>JamaicaHombre2095-2100086</v>
      </c>
      <c r="B52566" s="513" t="s">
        <v>216</v>
      </c>
      <c r="C52566" s="513" t="s">
        <v>17</v>
      </c>
      <c r="D52566" s="513" t="s">
        <v>470</v>
      </c>
      <c r="E52566" s="514">
        <v>0</v>
      </c>
      <c r="F52566" s="513">
        <v>86</v>
      </c>
      <c r="G52566" s="515">
        <v>10.234077858114947</v>
      </c>
      <c r="H52566" s="515">
        <v>5.6185626780741913</v>
      </c>
    </row>
    <row r="52567" spans="1:8">
      <c r="A52567" s="513" t="str">
        <f t="shared" si="821"/>
        <v>JamaicaHombre2095-2100087</v>
      </c>
      <c r="B52567" s="513" t="s">
        <v>216</v>
      </c>
      <c r="C52567" s="513" t="s">
        <v>17</v>
      </c>
      <c r="D52567" s="513" t="s">
        <v>470</v>
      </c>
      <c r="E52567" s="514">
        <v>0</v>
      </c>
      <c r="F52567" s="513">
        <v>87</v>
      </c>
      <c r="G52567" s="515">
        <v>9.6801689345963577</v>
      </c>
      <c r="H52567" s="515">
        <v>5.4367789266673716</v>
      </c>
    </row>
    <row r="52568" spans="1:8">
      <c r="A52568" s="513" t="str">
        <f t="shared" si="821"/>
        <v>JamaicaHombre2095-2100088</v>
      </c>
      <c r="B52568" s="513" t="s">
        <v>216</v>
      </c>
      <c r="C52568" s="513" t="s">
        <v>17</v>
      </c>
      <c r="D52568" s="513" t="s">
        <v>470</v>
      </c>
      <c r="E52568" s="514">
        <v>0</v>
      </c>
      <c r="F52568" s="513">
        <v>88</v>
      </c>
      <c r="G52568" s="515">
        <v>9.1448624025344163</v>
      </c>
      <c r="H52568" s="515">
        <v>5.2528397345577442</v>
      </c>
    </row>
    <row r="52569" spans="1:8">
      <c r="A52569" s="513" t="str">
        <f t="shared" si="821"/>
        <v>JamaicaHombre2095-2100089</v>
      </c>
      <c r="B52569" s="513" t="s">
        <v>216</v>
      </c>
      <c r="C52569" s="513" t="s">
        <v>17</v>
      </c>
      <c r="D52569" s="513" t="s">
        <v>470</v>
      </c>
      <c r="E52569" s="514">
        <v>0</v>
      </c>
      <c r="F52569" s="513">
        <v>89</v>
      </c>
      <c r="G52569" s="515">
        <v>8.6283271613538606</v>
      </c>
      <c r="H52569" s="515">
        <v>5.0671471910683712</v>
      </c>
    </row>
    <row r="52570" spans="1:8">
      <c r="A52570" s="513" t="str">
        <f t="shared" si="821"/>
        <v>JamaicaHombre2095-2100090</v>
      </c>
      <c r="B52570" s="513" t="s">
        <v>216</v>
      </c>
      <c r="C52570" s="513" t="s">
        <v>17</v>
      </c>
      <c r="D52570" s="513" t="s">
        <v>470</v>
      </c>
      <c r="E52570" s="514">
        <v>0</v>
      </c>
      <c r="F52570" s="513">
        <v>90</v>
      </c>
      <c r="G52570" s="515">
        <v>8.1306861920249549</v>
      </c>
      <c r="H52570" s="515">
        <v>4.880121468428527</v>
      </c>
    </row>
    <row r="52571" spans="1:8">
      <c r="A52571" s="513" t="str">
        <f t="shared" si="821"/>
        <v>JamaicaHombre2095-2100091</v>
      </c>
      <c r="B52571" s="513" t="s">
        <v>216</v>
      </c>
      <c r="C52571" s="513" t="s">
        <v>17</v>
      </c>
      <c r="D52571" s="513" t="s">
        <v>470</v>
      </c>
      <c r="E52571" s="514">
        <v>0</v>
      </c>
      <c r="F52571" s="513">
        <v>91</v>
      </c>
      <c r="G52571" s="515">
        <v>7.6520148382041846</v>
      </c>
      <c r="H52571" s="515">
        <v>4.6921974374481268</v>
      </c>
    </row>
    <row r="52572" spans="1:8">
      <c r="A52572" s="513" t="str">
        <f t="shared" si="821"/>
        <v>JamaicaHombre2095-2100092</v>
      </c>
      <c r="B52572" s="513" t="s">
        <v>216</v>
      </c>
      <c r="C52572" s="513" t="s">
        <v>17</v>
      </c>
      <c r="D52572" s="513" t="s">
        <v>470</v>
      </c>
      <c r="E52572" s="514">
        <v>0</v>
      </c>
      <c r="F52572" s="513">
        <v>92</v>
      </c>
      <c r="G52572" s="515">
        <v>7.1923395148809579</v>
      </c>
      <c r="H52572" s="515">
        <v>4.5038207818441247</v>
      </c>
    </row>
    <row r="52573" spans="1:8">
      <c r="A52573" s="513" t="str">
        <f t="shared" si="821"/>
        <v>JamaicaHombre2095-2100093</v>
      </c>
      <c r="B52573" s="513" t="s">
        <v>216</v>
      </c>
      <c r="C52573" s="513" t="s">
        <v>17</v>
      </c>
      <c r="D52573" s="513" t="s">
        <v>470</v>
      </c>
      <c r="E52573" s="514">
        <v>0</v>
      </c>
      <c r="F52573" s="513">
        <v>93</v>
      </c>
      <c r="G52573" s="515">
        <v>6.7516364466494538</v>
      </c>
      <c r="H52573" s="515">
        <v>4.3154440663828275</v>
      </c>
    </row>
    <row r="52574" spans="1:8">
      <c r="A52574" s="513" t="str">
        <f t="shared" si="821"/>
        <v>JamaicaHombre2095-2100094</v>
      </c>
      <c r="B52574" s="513" t="s">
        <v>216</v>
      </c>
      <c r="C52574" s="513" t="s">
        <v>17</v>
      </c>
      <c r="D52574" s="513" t="s">
        <v>470</v>
      </c>
      <c r="E52574" s="514">
        <v>0</v>
      </c>
      <c r="F52574" s="513">
        <v>94</v>
      </c>
      <c r="G52574" s="515">
        <v>6.3298314914781919</v>
      </c>
      <c r="H52574" s="515">
        <v>4.1275219740483866</v>
      </c>
    </row>
    <row r="52575" spans="1:8">
      <c r="A52575" s="513" t="str">
        <f t="shared" si="821"/>
        <v>JamaicaHombre2095-2100095</v>
      </c>
      <c r="B52575" s="513" t="s">
        <v>216</v>
      </c>
      <c r="C52575" s="513" t="s">
        <v>17</v>
      </c>
      <c r="D52575" s="513" t="s">
        <v>470</v>
      </c>
      <c r="E52575" s="514">
        <v>0</v>
      </c>
      <c r="F52575" s="513">
        <v>95</v>
      </c>
      <c r="G52575" s="515">
        <v>5.9267997573850337</v>
      </c>
      <c r="H52575" s="515">
        <v>3.940506776341282</v>
      </c>
    </row>
    <row r="52576" spans="1:8">
      <c r="A52576" s="513" t="str">
        <f t="shared" si="821"/>
        <v>JamaicaHombre2095-2100096</v>
      </c>
      <c r="B52576" s="513" t="s">
        <v>216</v>
      </c>
      <c r="C52576" s="513" t="s">
        <v>17</v>
      </c>
      <c r="D52576" s="513" t="s">
        <v>470</v>
      </c>
      <c r="E52576" s="514">
        <v>0</v>
      </c>
      <c r="F52576" s="513">
        <v>96</v>
      </c>
      <c r="G52576" s="515">
        <v>5.5423663067401963</v>
      </c>
      <c r="H52576" s="515">
        <v>3.7548429920567772</v>
      </c>
    </row>
    <row r="52577" spans="1:8">
      <c r="A52577" s="513" t="str">
        <f t="shared" si="821"/>
        <v>JamaicaHombre2095-2100097</v>
      </c>
      <c r="B52577" s="513" t="s">
        <v>216</v>
      </c>
      <c r="C52577" s="513" t="s">
        <v>17</v>
      </c>
      <c r="D52577" s="513" t="s">
        <v>470</v>
      </c>
      <c r="E52577" s="514">
        <v>0</v>
      </c>
      <c r="F52577" s="513">
        <v>97</v>
      </c>
      <c r="G52577" s="515">
        <v>5.176306999457001</v>
      </c>
      <c r="H52577" s="515">
        <v>3.5709620126483372</v>
      </c>
    </row>
    <row r="52578" spans="1:8">
      <c r="A52578" s="513" t="str">
        <f t="shared" si="821"/>
        <v>JamaicaHombre2095-2100098</v>
      </c>
      <c r="B52578" s="513" t="s">
        <v>216</v>
      </c>
      <c r="C52578" s="513" t="s">
        <v>17</v>
      </c>
      <c r="D52578" s="513" t="s">
        <v>470</v>
      </c>
      <c r="E52578" s="514">
        <v>0</v>
      </c>
      <c r="F52578" s="513">
        <v>98</v>
      </c>
      <c r="G52578" s="515">
        <v>4.8283498053438851</v>
      </c>
      <c r="H52578" s="515">
        <v>3.3892763215107276</v>
      </c>
    </row>
    <row r="52579" spans="1:8">
      <c r="A52579" s="513" t="str">
        <f t="shared" si="821"/>
        <v>JamaicaHombre2095-2100099</v>
      </c>
      <c r="B52579" s="513" t="s">
        <v>216</v>
      </c>
      <c r="C52579" s="513" t="s">
        <v>17</v>
      </c>
      <c r="D52579" s="513" t="s">
        <v>470</v>
      </c>
      <c r="E52579" s="514">
        <v>0</v>
      </c>
      <c r="F52579" s="513">
        <v>99</v>
      </c>
      <c r="G52579" s="515">
        <v>4.4981769601320369</v>
      </c>
      <c r="H52579" s="515">
        <v>3.21017309187883</v>
      </c>
    </row>
    <row r="52580" spans="1:8">
      <c r="A52580" s="513" t="str">
        <f t="shared" si="821"/>
        <v>JamaicaHombre2095-21000100</v>
      </c>
      <c r="B52580" s="513" t="s">
        <v>216</v>
      </c>
      <c r="C52580" s="513" t="s">
        <v>17</v>
      </c>
      <c r="D52580" s="513" t="s">
        <v>470</v>
      </c>
      <c r="E52580" s="514">
        <v>0</v>
      </c>
      <c r="F52580" s="513">
        <v>100</v>
      </c>
      <c r="G52580" s="515">
        <v>4.1854269707788738</v>
      </c>
      <c r="H52580" s="515">
        <v>3.0340073682508639</v>
      </c>
    </row>
    <row r="52581" spans="1:8">
      <c r="A52581" s="513" t="str">
        <f t="shared" si="821"/>
        <v>JamaicaHombre2095-21000101</v>
      </c>
      <c r="B52581" s="513" t="s">
        <v>216</v>
      </c>
      <c r="C52581" s="513" t="s">
        <v>17</v>
      </c>
      <c r="D52581" s="513" t="s">
        <v>470</v>
      </c>
      <c r="E52581" s="514">
        <v>0</v>
      </c>
      <c r="F52581" s="513">
        <v>101</v>
      </c>
      <c r="G52581" s="515">
        <v>3.8896977339650478</v>
      </c>
      <c r="H52581" s="515">
        <v>2.8610938547013274</v>
      </c>
    </row>
    <row r="52582" spans="1:8">
      <c r="A52582" s="513" t="str">
        <f t="shared" si="821"/>
        <v>JamaicaHombre2095-21000102</v>
      </c>
      <c r="B52582" s="513" t="s">
        <v>216</v>
      </c>
      <c r="C52582" s="513" t="s">
        <v>17</v>
      </c>
      <c r="D52582" s="513" t="s">
        <v>470</v>
      </c>
      <c r="E52582" s="514">
        <v>0</v>
      </c>
      <c r="F52582" s="513">
        <v>102</v>
      </c>
      <c r="G52582" s="515">
        <v>3.6105493648700833</v>
      </c>
      <c r="H52582" s="515">
        <v>2.6916973590437419</v>
      </c>
    </row>
    <row r="52583" spans="1:8">
      <c r="A52583" s="513" t="str">
        <f t="shared" si="821"/>
        <v>JamaicaHombre2095-21000103</v>
      </c>
      <c r="B52583" s="513" t="s">
        <v>216</v>
      </c>
      <c r="C52583" s="513" t="s">
        <v>17</v>
      </c>
      <c r="D52583" s="513" t="s">
        <v>470</v>
      </c>
      <c r="E52583" s="514">
        <v>0</v>
      </c>
      <c r="F52583" s="513">
        <v>103</v>
      </c>
      <c r="G52583" s="515">
        <v>3.3475077688783492</v>
      </c>
      <c r="H52583" s="515">
        <v>2.5260202878194264</v>
      </c>
    </row>
    <row r="52584" spans="1:8">
      <c r="A52584" s="513" t="str">
        <f t="shared" si="821"/>
        <v>JamaicaHombre2095-21000104</v>
      </c>
      <c r="B52584" s="513" t="s">
        <v>216</v>
      </c>
      <c r="C52584" s="513" t="s">
        <v>17</v>
      </c>
      <c r="D52584" s="513" t="s">
        <v>470</v>
      </c>
      <c r="E52584" s="514">
        <v>0</v>
      </c>
      <c r="F52584" s="513">
        <v>104</v>
      </c>
      <c r="G52584" s="515">
        <v>3.1000683009136858</v>
      </c>
      <c r="H52584" s="515">
        <v>2.3641856350432162</v>
      </c>
    </row>
    <row r="52585" spans="1:8">
      <c r="A52585" s="513" t="str">
        <f t="shared" si="821"/>
        <v>JamaicaHombre2095-21000105</v>
      </c>
      <c r="B52585" s="513" t="s">
        <v>216</v>
      </c>
      <c r="C52585" s="513" t="s">
        <v>17</v>
      </c>
      <c r="D52585" s="513" t="s">
        <v>470</v>
      </c>
      <c r="E52585" s="514">
        <v>0</v>
      </c>
      <c r="F52585" s="513">
        <v>105</v>
      </c>
      <c r="G52585" s="515">
        <v>2.8676995576262811</v>
      </c>
      <c r="H52585" s="515">
        <v>2.2062123105732376</v>
      </c>
    </row>
    <row r="52586" spans="1:8">
      <c r="A52586" s="513" t="str">
        <f t="shared" si="821"/>
        <v>JamaicaHombre2095-21000106</v>
      </c>
      <c r="B52586" s="513" t="s">
        <v>216</v>
      </c>
      <c r="C52586" s="513" t="s">
        <v>17</v>
      </c>
      <c r="D52586" s="513" t="s">
        <v>470</v>
      </c>
      <c r="E52586" s="514">
        <v>0</v>
      </c>
      <c r="F52586" s="513">
        <v>106</v>
      </c>
      <c r="G52586" s="515">
        <v>2.6498469215342655</v>
      </c>
      <c r="H52586" s="515">
        <v>2.051977322358435</v>
      </c>
    </row>
    <row r="52587" spans="1:8">
      <c r="A52587" s="513" t="str">
        <f t="shared" si="821"/>
        <v>JamaicaHombre2095-21000107</v>
      </c>
      <c r="B52587" s="513" t="s">
        <v>216</v>
      </c>
      <c r="C52587" s="513" t="s">
        <v>17</v>
      </c>
      <c r="D52587" s="513" t="s">
        <v>470</v>
      </c>
      <c r="E52587" s="514">
        <v>0</v>
      </c>
      <c r="F52587" s="513">
        <v>107</v>
      </c>
      <c r="G52587" s="515">
        <v>2.4459359863984149</v>
      </c>
      <c r="H52587" s="515">
        <v>1.9011547398982365</v>
      </c>
    </row>
    <row r="52588" spans="1:8">
      <c r="A52588" s="513" t="str">
        <f t="shared" si="821"/>
        <v>JamaicaHombre2095-21000108</v>
      </c>
      <c r="B52588" s="513" t="s">
        <v>216</v>
      </c>
      <c r="C52588" s="513" t="s">
        <v>17</v>
      </c>
      <c r="D52588" s="513" t="s">
        <v>470</v>
      </c>
      <c r="E52588" s="514">
        <v>0</v>
      </c>
      <c r="F52588" s="513">
        <v>108</v>
      </c>
      <c r="G52588" s="515">
        <v>2.2553750647643405</v>
      </c>
      <c r="H52588" s="515">
        <v>1.7531132647398626</v>
      </c>
    </row>
    <row r="52589" spans="1:8">
      <c r="A52589" s="513" t="str">
        <f t="shared" si="821"/>
        <v>JamaicaHombre2095-21000109</v>
      </c>
      <c r="B52589" s="513" t="s">
        <v>216</v>
      </c>
      <c r="C52589" s="513" t="s">
        <v>17</v>
      </c>
      <c r="D52589" s="513" t="s">
        <v>470</v>
      </c>
      <c r="E52589" s="514">
        <v>0</v>
      </c>
      <c r="F52589" s="513">
        <v>109</v>
      </c>
      <c r="G52589" s="515">
        <v>2.0775544581714627</v>
      </c>
      <c r="H52589" s="515">
        <v>1.6067375674287949</v>
      </c>
    </row>
    <row r="52590" spans="1:8">
      <c r="A52590" s="513" t="str">
        <f t="shared" si="821"/>
        <v>JamaicaHombre2095-21000110</v>
      </c>
      <c r="B52590" s="513" t="s">
        <v>216</v>
      </c>
      <c r="C52590" s="513" t="s">
        <v>17</v>
      </c>
      <c r="D52590" s="513" t="s">
        <v>470</v>
      </c>
      <c r="E52590" s="514">
        <v>0</v>
      </c>
      <c r="F52590" s="513">
        <v>110</v>
      </c>
      <c r="G52590" s="515">
        <v>1.9118393004938443</v>
      </c>
      <c r="H52590" s="515">
        <v>1.4601033357023963</v>
      </c>
    </row>
    <row r="52591" spans="1:8">
      <c r="A52591" s="513" t="str">
        <f t="shared" si="821"/>
        <v>JamaicaHombre2095-21000111</v>
      </c>
      <c r="B52591" s="513" t="s">
        <v>216</v>
      </c>
      <c r="C52591" s="513" t="s">
        <v>17</v>
      </c>
      <c r="D52591" s="513" t="s">
        <v>470</v>
      </c>
      <c r="E52591" s="514">
        <v>0</v>
      </c>
      <c r="F52591" s="513">
        <v>111</v>
      </c>
      <c r="G52591" s="515">
        <v>1.7532411362024718</v>
      </c>
      <c r="H52591" s="515">
        <v>1.3098637946959728</v>
      </c>
    </row>
    <row r="52592" spans="1:8">
      <c r="A52592" s="513" t="str">
        <f t="shared" si="821"/>
        <v>JamaicaHombre2095-21000112</v>
      </c>
      <c r="B52592" s="513" t="s">
        <v>216</v>
      </c>
      <c r="C52592" s="513" t="s">
        <v>17</v>
      </c>
      <c r="D52592" s="513" t="s">
        <v>470</v>
      </c>
      <c r="E52592" s="514">
        <v>0</v>
      </c>
      <c r="F52592" s="513">
        <v>112</v>
      </c>
      <c r="G52592" s="515">
        <v>1.6046613783790877</v>
      </c>
      <c r="H52592" s="515">
        <v>1.1500426702632247</v>
      </c>
    </row>
    <row r="52593" spans="1:8">
      <c r="A52593" s="513" t="str">
        <f t="shared" si="821"/>
        <v>JamaicaHombre2095-21000113</v>
      </c>
      <c r="B52593" s="513" t="s">
        <v>216</v>
      </c>
      <c r="C52593" s="513" t="s">
        <v>17</v>
      </c>
      <c r="D52593" s="513" t="s">
        <v>470</v>
      </c>
      <c r="E52593" s="514">
        <v>0</v>
      </c>
      <c r="F52593" s="513">
        <v>113</v>
      </c>
      <c r="G52593" s="515">
        <v>1.4572685486223094</v>
      </c>
      <c r="H52593" s="515">
        <v>0.96956753139893526</v>
      </c>
    </row>
    <row r="52594" spans="1:8">
      <c r="A52594" s="513" t="str">
        <f t="shared" si="821"/>
        <v>JamaicaHombre2095-21000114</v>
      </c>
      <c r="B52594" s="513" t="s">
        <v>216</v>
      </c>
      <c r="C52594" s="513" t="s">
        <v>17</v>
      </c>
      <c r="D52594" s="513" t="s">
        <v>470</v>
      </c>
      <c r="E52594" s="514">
        <v>0</v>
      </c>
      <c r="F52594" s="513">
        <v>114</v>
      </c>
      <c r="G52594" s="515">
        <v>1.3508264129205756</v>
      </c>
      <c r="H52594" s="515">
        <v>0.74714603224014131</v>
      </c>
    </row>
    <row r="52595" spans="1:8">
      <c r="A52595" s="513" t="str">
        <f t="shared" si="821"/>
        <v>JamaicaHombre2095-21000115</v>
      </c>
      <c r="B52595" s="513" t="s">
        <v>216</v>
      </c>
      <c r="C52595" s="513" t="s">
        <v>17</v>
      </c>
      <c r="D52595" s="513" t="s">
        <v>470</v>
      </c>
      <c r="E52595" s="514">
        <v>0</v>
      </c>
      <c r="F52595" s="513">
        <v>115</v>
      </c>
      <c r="G52595" s="515">
        <v>1.2155671715736389</v>
      </c>
      <c r="H52595" s="515">
        <v>0.56324702501296997</v>
      </c>
    </row>
    <row r="52596" spans="1:8">
      <c r="A52596" s="513" t="str">
        <f t="shared" si="821"/>
        <v>JamaicaHombre2095-21000116</v>
      </c>
      <c r="B52596" s="513" t="s">
        <v>216</v>
      </c>
      <c r="C52596" s="513" t="s">
        <v>17</v>
      </c>
      <c r="D52596" s="513" t="s">
        <v>470</v>
      </c>
      <c r="E52596" s="514">
        <v>0</v>
      </c>
      <c r="F52596" s="513">
        <v>116</v>
      </c>
      <c r="G52596" s="515">
        <v>1</v>
      </c>
      <c r="H52596" s="515">
        <v>0</v>
      </c>
    </row>
    <row r="52597" spans="1:8">
      <c r="A52597" s="513" t="str">
        <f t="shared" si="821"/>
        <v>JamaicaHombre2095-21000.0150</v>
      </c>
      <c r="B52597" s="513" t="s">
        <v>216</v>
      </c>
      <c r="C52597" s="513" t="s">
        <v>17</v>
      </c>
      <c r="D52597" s="513" t="s">
        <v>470</v>
      </c>
      <c r="E52597" s="514">
        <v>0.01</v>
      </c>
      <c r="F52597" s="513">
        <v>50</v>
      </c>
      <c r="G52597" s="515">
        <v>32.086666652773523</v>
      </c>
      <c r="H52597" s="515">
        <v>6.2936938934414748</v>
      </c>
    </row>
    <row r="52598" spans="1:8">
      <c r="A52598" s="513" t="str">
        <f t="shared" si="821"/>
        <v>JamaicaHombre2095-21000.0151</v>
      </c>
      <c r="B52598" s="513" t="s">
        <v>216</v>
      </c>
      <c r="C52598" s="513" t="s">
        <v>17</v>
      </c>
      <c r="D52598" s="513" t="s">
        <v>470</v>
      </c>
      <c r="E52598" s="514">
        <v>0.01</v>
      </c>
      <c r="F52598" s="513">
        <v>51</v>
      </c>
      <c r="G52598" s="515">
        <v>31.440398266416086</v>
      </c>
      <c r="H52598" s="515">
        <v>6.3264029033592983</v>
      </c>
    </row>
    <row r="52599" spans="1:8">
      <c r="A52599" s="513" t="str">
        <f t="shared" si="821"/>
        <v>JamaicaHombre2095-21000.0152</v>
      </c>
      <c r="B52599" s="513" t="s">
        <v>216</v>
      </c>
      <c r="C52599" s="513" t="s">
        <v>17</v>
      </c>
      <c r="D52599" s="513" t="s">
        <v>470</v>
      </c>
      <c r="E52599" s="514">
        <v>0.01</v>
      </c>
      <c r="F52599" s="513">
        <v>52</v>
      </c>
      <c r="G52599" s="515">
        <v>30.789557950793764</v>
      </c>
      <c r="H52599" s="515">
        <v>6.3563125672214964</v>
      </c>
    </row>
    <row r="52600" spans="1:8">
      <c r="A52600" s="513" t="str">
        <f t="shared" si="821"/>
        <v>JamaicaHombre2095-21000.0153</v>
      </c>
      <c r="B52600" s="513" t="s">
        <v>216</v>
      </c>
      <c r="C52600" s="513" t="s">
        <v>17</v>
      </c>
      <c r="D52600" s="513" t="s">
        <v>470</v>
      </c>
      <c r="E52600" s="514">
        <v>0.01</v>
      </c>
      <c r="F52600" s="513">
        <v>53</v>
      </c>
      <c r="G52600" s="515">
        <v>30.133980395997877</v>
      </c>
      <c r="H52600" s="515">
        <v>6.3855692097092254</v>
      </c>
    </row>
    <row r="52601" spans="1:8">
      <c r="A52601" s="513" t="str">
        <f t="shared" si="821"/>
        <v>JamaicaHombre2095-21000.0154</v>
      </c>
      <c r="B52601" s="513" t="s">
        <v>216</v>
      </c>
      <c r="C52601" s="513" t="s">
        <v>17</v>
      </c>
      <c r="D52601" s="513" t="s">
        <v>470</v>
      </c>
      <c r="E52601" s="514">
        <v>0.01</v>
      </c>
      <c r="F52601" s="513">
        <v>54</v>
      </c>
      <c r="G52601" s="515">
        <v>29.475570150260246</v>
      </c>
      <c r="H52601" s="515">
        <v>6.4124384460860613</v>
      </c>
    </row>
    <row r="52602" spans="1:8">
      <c r="A52602" s="513" t="str">
        <f t="shared" si="821"/>
        <v>JamaicaHombre2095-21000.0155</v>
      </c>
      <c r="B52602" s="513" t="s">
        <v>216</v>
      </c>
      <c r="C52602" s="513" t="s">
        <v>17</v>
      </c>
      <c r="D52602" s="513" t="s">
        <v>470</v>
      </c>
      <c r="E52602" s="514">
        <v>0.01</v>
      </c>
      <c r="F52602" s="513">
        <v>55</v>
      </c>
      <c r="G52602" s="515">
        <v>28.814081398750371</v>
      </c>
      <c r="H52602" s="515">
        <v>6.4371156475243803</v>
      </c>
    </row>
    <row r="52603" spans="1:8">
      <c r="A52603" s="513" t="str">
        <f t="shared" si="821"/>
        <v>JamaicaHombre2095-21000.0156</v>
      </c>
      <c r="B52603" s="513" t="s">
        <v>216</v>
      </c>
      <c r="C52603" s="513" t="s">
        <v>17</v>
      </c>
      <c r="D52603" s="513" t="s">
        <v>470</v>
      </c>
      <c r="E52603" s="514">
        <v>0.01</v>
      </c>
      <c r="F52603" s="513">
        <v>56</v>
      </c>
      <c r="G52603" s="515">
        <v>28.14926387628141</v>
      </c>
      <c r="H52603" s="515">
        <v>6.459799757810317</v>
      </c>
    </row>
    <row r="52604" spans="1:8">
      <c r="A52604" s="513" t="str">
        <f t="shared" si="821"/>
        <v>JamaicaHombre2095-21000.0157</v>
      </c>
      <c r="B52604" s="513" t="s">
        <v>216</v>
      </c>
      <c r="C52604" s="513" t="s">
        <v>17</v>
      </c>
      <c r="D52604" s="513" t="s">
        <v>470</v>
      </c>
      <c r="E52604" s="514">
        <v>0.01</v>
      </c>
      <c r="F52604" s="513">
        <v>57</v>
      </c>
      <c r="G52604" s="515">
        <v>27.480862654836866</v>
      </c>
      <c r="H52604" s="515">
        <v>6.4810129650971229</v>
      </c>
    </row>
    <row r="52605" spans="1:8">
      <c r="A52605" s="513" t="str">
        <f t="shared" si="821"/>
        <v>JamaicaHombre2095-21000.0158</v>
      </c>
      <c r="B52605" s="513" t="s">
        <v>216</v>
      </c>
      <c r="C52605" s="513" t="s">
        <v>17</v>
      </c>
      <c r="D52605" s="513" t="s">
        <v>470</v>
      </c>
      <c r="E52605" s="514">
        <v>0.01</v>
      </c>
      <c r="F52605" s="513">
        <v>58</v>
      </c>
      <c r="G52605" s="515">
        <v>26.808617914932416</v>
      </c>
      <c r="H52605" s="515">
        <v>6.5009652481573061</v>
      </c>
    </row>
    <row r="52606" spans="1:8">
      <c r="A52606" s="513" t="str">
        <f t="shared" si="821"/>
        <v>JamaicaHombre2095-21000.0159</v>
      </c>
      <c r="B52606" s="513" t="s">
        <v>216</v>
      </c>
      <c r="C52606" s="513" t="s">
        <v>17</v>
      </c>
      <c r="D52606" s="513" t="s">
        <v>470</v>
      </c>
      <c r="E52606" s="514">
        <v>0.01</v>
      </c>
      <c r="F52606" s="513">
        <v>59</v>
      </c>
      <c r="G52606" s="515">
        <v>26.135419338517455</v>
      </c>
      <c r="H52606" s="515">
        <v>6.5170948782046221</v>
      </c>
    </row>
    <row r="52607" spans="1:8">
      <c r="A52607" s="513" t="str">
        <f t="shared" si="821"/>
        <v>JamaicaHombre2095-21000.0160</v>
      </c>
      <c r="B52607" s="513" t="s">
        <v>216</v>
      </c>
      <c r="C52607" s="513" t="s">
        <v>17</v>
      </c>
      <c r="D52607" s="513" t="s">
        <v>470</v>
      </c>
      <c r="E52607" s="514">
        <v>0.01</v>
      </c>
      <c r="F52607" s="513">
        <v>60</v>
      </c>
      <c r="G52607" s="515">
        <v>25.460874863181687</v>
      </c>
      <c r="H52607" s="515">
        <v>6.5297415669076102</v>
      </c>
    </row>
    <row r="52608" spans="1:8">
      <c r="A52608" s="513" t="str">
        <f t="shared" si="821"/>
        <v>JamaicaHombre2095-21000.0161</v>
      </c>
      <c r="B52608" s="513" t="s">
        <v>216</v>
      </c>
      <c r="C52608" s="513" t="s">
        <v>17</v>
      </c>
      <c r="D52608" s="513" t="s">
        <v>470</v>
      </c>
      <c r="E52608" s="514">
        <v>0.01</v>
      </c>
      <c r="F52608" s="513">
        <v>61</v>
      </c>
      <c r="G52608" s="515">
        <v>24.784586098988832</v>
      </c>
      <c r="H52608" s="515">
        <v>6.5392499396160364</v>
      </c>
    </row>
    <row r="52609" spans="1:8">
      <c r="A52609" s="513" t="str">
        <f t="shared" si="821"/>
        <v>JamaicaHombre2095-21000.0162</v>
      </c>
      <c r="B52609" s="513" t="s">
        <v>216</v>
      </c>
      <c r="C52609" s="513" t="s">
        <v>17</v>
      </c>
      <c r="D52609" s="513" t="s">
        <v>470</v>
      </c>
      <c r="E52609" s="514">
        <v>0.01</v>
      </c>
      <c r="F52609" s="513">
        <v>62</v>
      </c>
      <c r="G52609" s="515">
        <v>24.10614779325935</v>
      </c>
      <c r="H52609" s="515">
        <v>6.546621257437776</v>
      </c>
    </row>
    <row r="52610" spans="1:8">
      <c r="A52610" s="513" t="str">
        <f t="shared" si="821"/>
        <v>JamaicaHombre2095-21000.0163</v>
      </c>
      <c r="B52610" s="513" t="s">
        <v>216</v>
      </c>
      <c r="C52610" s="513" t="s">
        <v>17</v>
      </c>
      <c r="D52610" s="513" t="s">
        <v>470</v>
      </c>
      <c r="E52610" s="514">
        <v>0.01</v>
      </c>
      <c r="F52610" s="513">
        <v>63</v>
      </c>
      <c r="G52610" s="515">
        <v>23.42514727280405</v>
      </c>
      <c r="H52610" s="515">
        <v>6.5522140371729991</v>
      </c>
    </row>
    <row r="52611" spans="1:8">
      <c r="A52611" s="513" t="str">
        <f t="shared" ref="A52611:A52674" si="822">B52611&amp;C52611&amp;D52611&amp;E52611&amp;F52611</f>
        <v>JamaicaHombre2095-21000.0164</v>
      </c>
      <c r="B52611" s="513" t="s">
        <v>216</v>
      </c>
      <c r="C52611" s="513" t="s">
        <v>17</v>
      </c>
      <c r="D52611" s="513" t="s">
        <v>470</v>
      </c>
      <c r="E52611" s="514">
        <v>0.01</v>
      </c>
      <c r="F52611" s="513">
        <v>64</v>
      </c>
      <c r="G52611" s="515">
        <v>22.747467622615915</v>
      </c>
      <c r="H52611" s="515">
        <v>6.5509524961455297</v>
      </c>
    </row>
    <row r="52612" spans="1:8">
      <c r="A52612" s="513" t="str">
        <f t="shared" si="822"/>
        <v>JamaicaHombre2095-21000.0165</v>
      </c>
      <c r="B52612" s="513" t="s">
        <v>216</v>
      </c>
      <c r="C52612" s="513" t="s">
        <v>17</v>
      </c>
      <c r="D52612" s="513" t="s">
        <v>470</v>
      </c>
      <c r="E52612" s="514">
        <v>0.01</v>
      </c>
      <c r="F52612" s="513">
        <v>65</v>
      </c>
      <c r="G52612" s="515">
        <v>22.07239956485531</v>
      </c>
      <c r="H52612" s="515">
        <v>6.5434806817886626</v>
      </c>
    </row>
    <row r="52613" spans="1:8">
      <c r="A52613" s="513" t="str">
        <f t="shared" si="822"/>
        <v>JamaicaHombre2095-21000.0166</v>
      </c>
      <c r="B52613" s="513" t="s">
        <v>216</v>
      </c>
      <c r="C52613" s="513" t="s">
        <v>17</v>
      </c>
      <c r="D52613" s="513" t="s">
        <v>470</v>
      </c>
      <c r="E52613" s="514">
        <v>0.01</v>
      </c>
      <c r="F52613" s="513">
        <v>66</v>
      </c>
      <c r="G52613" s="515">
        <v>21.399227204830385</v>
      </c>
      <c r="H52613" s="515">
        <v>6.5304460336566672</v>
      </c>
    </row>
    <row r="52614" spans="1:8">
      <c r="A52614" s="513" t="str">
        <f t="shared" si="822"/>
        <v>JamaicaHombre2095-21000.0167</v>
      </c>
      <c r="B52614" s="513" t="s">
        <v>216</v>
      </c>
      <c r="C52614" s="513" t="s">
        <v>17</v>
      </c>
      <c r="D52614" s="513" t="s">
        <v>470</v>
      </c>
      <c r="E52614" s="514">
        <v>0.01</v>
      </c>
      <c r="F52614" s="513">
        <v>67</v>
      </c>
      <c r="G52614" s="515">
        <v>20.727226324901689</v>
      </c>
      <c r="H52614" s="515">
        <v>6.5140631159740439</v>
      </c>
    </row>
    <row r="52615" spans="1:8">
      <c r="A52615" s="513" t="str">
        <f t="shared" si="822"/>
        <v>JamaicaHombre2095-21000.0168</v>
      </c>
      <c r="B52615" s="513" t="s">
        <v>216</v>
      </c>
      <c r="C52615" s="513" t="s">
        <v>17</v>
      </c>
      <c r="D52615" s="513" t="s">
        <v>470</v>
      </c>
      <c r="E52615" s="514">
        <v>0.01</v>
      </c>
      <c r="F52615" s="513">
        <v>68</v>
      </c>
      <c r="G52615" s="515">
        <v>20.05566262115212</v>
      </c>
      <c r="H52615" s="515">
        <v>6.4949796376497586</v>
      </c>
    </row>
    <row r="52616" spans="1:8">
      <c r="A52616" s="513" t="str">
        <f t="shared" si="822"/>
        <v>JamaicaHombre2095-21000.0169</v>
      </c>
      <c r="B52616" s="513" t="s">
        <v>216</v>
      </c>
      <c r="C52616" s="513" t="s">
        <v>17</v>
      </c>
      <c r="D52616" s="513" t="s">
        <v>470</v>
      </c>
      <c r="E52616" s="514">
        <v>0.01</v>
      </c>
      <c r="F52616" s="513">
        <v>69</v>
      </c>
      <c r="G52616" s="515">
        <v>19.392164679328609</v>
      </c>
      <c r="H52616" s="515">
        <v>6.466789916538171</v>
      </c>
    </row>
    <row r="52617" spans="1:8">
      <c r="A52617" s="513" t="str">
        <f t="shared" si="822"/>
        <v>JamaicaHombre2095-21000.0170</v>
      </c>
      <c r="B52617" s="513" t="s">
        <v>216</v>
      </c>
      <c r="C52617" s="513" t="s">
        <v>17</v>
      </c>
      <c r="D52617" s="513" t="s">
        <v>470</v>
      </c>
      <c r="E52617" s="514">
        <v>0.01</v>
      </c>
      <c r="F52617" s="513">
        <v>70</v>
      </c>
      <c r="G52617" s="515">
        <v>18.735563434998319</v>
      </c>
      <c r="H52617" s="515">
        <v>6.4305373809103887</v>
      </c>
    </row>
    <row r="52618" spans="1:8">
      <c r="A52618" s="513" t="str">
        <f t="shared" si="822"/>
        <v>JamaicaHombre2095-21000.0171</v>
      </c>
      <c r="B52618" s="513" t="s">
        <v>216</v>
      </c>
      <c r="C52618" s="513" t="s">
        <v>17</v>
      </c>
      <c r="D52618" s="513" t="s">
        <v>470</v>
      </c>
      <c r="E52618" s="514">
        <v>0.01</v>
      </c>
      <c r="F52618" s="513">
        <v>71</v>
      </c>
      <c r="G52618" s="515">
        <v>18.084687433210465</v>
      </c>
      <c r="H52618" s="515">
        <v>6.3872590191823964</v>
      </c>
    </row>
    <row r="52619" spans="1:8">
      <c r="A52619" s="513" t="str">
        <f t="shared" si="822"/>
        <v>JamaicaHombre2095-21000.0172</v>
      </c>
      <c r="B52619" s="513" t="s">
        <v>216</v>
      </c>
      <c r="C52619" s="513" t="s">
        <v>17</v>
      </c>
      <c r="D52619" s="513" t="s">
        <v>470</v>
      </c>
      <c r="E52619" s="514">
        <v>0.01</v>
      </c>
      <c r="F52619" s="513">
        <v>72</v>
      </c>
      <c r="G52619" s="515">
        <v>17.438358065145152</v>
      </c>
      <c r="H52619" s="515">
        <v>6.3402823961550503</v>
      </c>
    </row>
    <row r="52620" spans="1:8">
      <c r="A52620" s="513" t="str">
        <f t="shared" si="822"/>
        <v>JamaicaHombre2095-21000.0173</v>
      </c>
      <c r="B52620" s="513" t="s">
        <v>216</v>
      </c>
      <c r="C52620" s="513" t="s">
        <v>17</v>
      </c>
      <c r="D52620" s="513" t="s">
        <v>470</v>
      </c>
      <c r="E52620" s="514">
        <v>0.01</v>
      </c>
      <c r="F52620" s="513">
        <v>73</v>
      </c>
      <c r="G52620" s="515">
        <v>16.795384712812272</v>
      </c>
      <c r="H52620" s="515">
        <v>6.2905999673274584</v>
      </c>
    </row>
    <row r="52621" spans="1:8">
      <c r="A52621" s="513" t="str">
        <f t="shared" si="822"/>
        <v>JamaicaHombre2095-21000.0174</v>
      </c>
      <c r="B52621" s="513" t="s">
        <v>216</v>
      </c>
      <c r="C52621" s="513" t="s">
        <v>17</v>
      </c>
      <c r="D52621" s="513" t="s">
        <v>470</v>
      </c>
      <c r="E52621" s="514">
        <v>0.01</v>
      </c>
      <c r="F52621" s="513">
        <v>74</v>
      </c>
      <c r="G52621" s="515">
        <v>16.168299328681123</v>
      </c>
      <c r="H52621" s="515">
        <v>6.2279388093201113</v>
      </c>
    </row>
    <row r="52622" spans="1:8">
      <c r="A52622" s="513" t="str">
        <f t="shared" si="822"/>
        <v>JamaicaHombre2095-21000.0175</v>
      </c>
      <c r="B52622" s="513" t="s">
        <v>216</v>
      </c>
      <c r="C52622" s="513" t="s">
        <v>17</v>
      </c>
      <c r="D52622" s="513" t="s">
        <v>470</v>
      </c>
      <c r="E52622" s="514">
        <v>0.01</v>
      </c>
      <c r="F52622" s="513">
        <v>75</v>
      </c>
      <c r="G52622" s="515">
        <v>15.555182896755174</v>
      </c>
      <c r="H52622" s="515">
        <v>6.1539066821637025</v>
      </c>
    </row>
    <row r="52623" spans="1:8">
      <c r="A52623" s="513" t="str">
        <f t="shared" si="822"/>
        <v>JamaicaHombre2095-21000.0176</v>
      </c>
      <c r="B52623" s="513" t="s">
        <v>216</v>
      </c>
      <c r="C52623" s="513" t="s">
        <v>17</v>
      </c>
      <c r="D52623" s="513" t="s">
        <v>470</v>
      </c>
      <c r="E52623" s="514">
        <v>0.01</v>
      </c>
      <c r="F52623" s="513">
        <v>76</v>
      </c>
      <c r="G52623" s="515">
        <v>14.954141607514032</v>
      </c>
      <c r="H52623" s="515">
        <v>6.0700703933339355</v>
      </c>
    </row>
    <row r="52624" spans="1:8">
      <c r="A52624" s="513" t="str">
        <f t="shared" si="822"/>
        <v>JamaicaHombre2095-21000.0177</v>
      </c>
      <c r="B52624" s="513" t="s">
        <v>216</v>
      </c>
      <c r="C52624" s="513" t="s">
        <v>17</v>
      </c>
      <c r="D52624" s="513" t="s">
        <v>470</v>
      </c>
      <c r="E52624" s="514">
        <v>0.01</v>
      </c>
      <c r="F52624" s="513">
        <v>77</v>
      </c>
      <c r="G52624" s="515">
        <v>14.363293519813546</v>
      </c>
      <c r="H52624" s="515">
        <v>5.9823630056467429</v>
      </c>
    </row>
    <row r="52625" spans="1:8">
      <c r="A52625" s="513" t="str">
        <f t="shared" si="822"/>
        <v>JamaicaHombre2095-21000.0178</v>
      </c>
      <c r="B52625" s="513" t="s">
        <v>216</v>
      </c>
      <c r="C52625" s="513" t="s">
        <v>17</v>
      </c>
      <c r="D52625" s="513" t="s">
        <v>470</v>
      </c>
      <c r="E52625" s="514">
        <v>0.01</v>
      </c>
      <c r="F52625" s="513">
        <v>78</v>
      </c>
      <c r="G52625" s="515">
        <v>13.780754874617527</v>
      </c>
      <c r="H52625" s="515">
        <v>5.892126635616961</v>
      </c>
    </row>
    <row r="52626" spans="1:8">
      <c r="A52626" s="513" t="str">
        <f t="shared" si="822"/>
        <v>JamaicaHombre2095-21000.0179</v>
      </c>
      <c r="B52626" s="513" t="s">
        <v>216</v>
      </c>
      <c r="C52626" s="513" t="s">
        <v>17</v>
      </c>
      <c r="D52626" s="513" t="s">
        <v>470</v>
      </c>
      <c r="E52626" s="514">
        <v>0.01</v>
      </c>
      <c r="F52626" s="513">
        <v>79</v>
      </c>
      <c r="G52626" s="515">
        <v>13.222696656849463</v>
      </c>
      <c r="H52626" s="515">
        <v>5.7862794840496941</v>
      </c>
    </row>
    <row r="52627" spans="1:8">
      <c r="A52627" s="513" t="str">
        <f t="shared" si="822"/>
        <v>JamaicaHombre2095-21000.0180</v>
      </c>
      <c r="B52627" s="513" t="s">
        <v>216</v>
      </c>
      <c r="C52627" s="513" t="s">
        <v>17</v>
      </c>
      <c r="D52627" s="513" t="s">
        <v>470</v>
      </c>
      <c r="E52627" s="514">
        <v>0.01</v>
      </c>
      <c r="F52627" s="513">
        <v>80</v>
      </c>
      <c r="G52627" s="515">
        <v>12.686421776745171</v>
      </c>
      <c r="H52627" s="515">
        <v>5.6666950141654207</v>
      </c>
    </row>
    <row r="52628" spans="1:8">
      <c r="A52628" s="513" t="str">
        <f t="shared" si="822"/>
        <v>JamaicaHombre2095-21000.0181</v>
      </c>
      <c r="B52628" s="513" t="s">
        <v>216</v>
      </c>
      <c r="C52628" s="513" t="s">
        <v>17</v>
      </c>
      <c r="D52628" s="513" t="s">
        <v>470</v>
      </c>
      <c r="E52628" s="514">
        <v>0.01</v>
      </c>
      <c r="F52628" s="513">
        <v>81</v>
      </c>
      <c r="G52628" s="515">
        <v>12.169334684984983</v>
      </c>
      <c r="H52628" s="515">
        <v>5.5350993156933042</v>
      </c>
    </row>
    <row r="52629" spans="1:8">
      <c r="A52629" s="513" t="str">
        <f t="shared" si="822"/>
        <v>JamaicaHombre2095-21000.0182</v>
      </c>
      <c r="B52629" s="513" t="s">
        <v>216</v>
      </c>
      <c r="C52629" s="513" t="s">
        <v>17</v>
      </c>
      <c r="D52629" s="513" t="s">
        <v>470</v>
      </c>
      <c r="E52629" s="514">
        <v>0.01</v>
      </c>
      <c r="F52629" s="513">
        <v>82</v>
      </c>
      <c r="G52629" s="515">
        <v>11.668911988157411</v>
      </c>
      <c r="H52629" s="515">
        <v>5.3992436206344463</v>
      </c>
    </row>
    <row r="52630" spans="1:8">
      <c r="A52630" s="513" t="str">
        <f t="shared" si="822"/>
        <v>JamaicaHombre2095-21000.0183</v>
      </c>
      <c r="B52630" s="513" t="s">
        <v>216</v>
      </c>
      <c r="C52630" s="513" t="s">
        <v>17</v>
      </c>
      <c r="D52630" s="513" t="s">
        <v>470</v>
      </c>
      <c r="E52630" s="514">
        <v>0.01</v>
      </c>
      <c r="F52630" s="513">
        <v>83</v>
      </c>
      <c r="G52630" s="515">
        <v>11.182672741628835</v>
      </c>
      <c r="H52630" s="515">
        <v>5.2601875672743263</v>
      </c>
    </row>
    <row r="52631" spans="1:8">
      <c r="A52631" s="513" t="str">
        <f t="shared" si="822"/>
        <v>JamaicaHombre2095-21000.0184</v>
      </c>
      <c r="B52631" s="513" t="s">
        <v>216</v>
      </c>
      <c r="C52631" s="513" t="s">
        <v>17</v>
      </c>
      <c r="D52631" s="513" t="s">
        <v>470</v>
      </c>
      <c r="E52631" s="514">
        <v>0.01</v>
      </c>
      <c r="F52631" s="513">
        <v>84</v>
      </c>
      <c r="G52631" s="515">
        <v>10.650571982433435</v>
      </c>
      <c r="H52631" s="515">
        <v>5.16398584184161</v>
      </c>
    </row>
    <row r="52632" spans="1:8">
      <c r="A52632" s="513" t="str">
        <f t="shared" si="822"/>
        <v>JamaicaHombre2095-21000.0185</v>
      </c>
      <c r="B52632" s="513" t="s">
        <v>216</v>
      </c>
      <c r="C52632" s="513" t="s">
        <v>17</v>
      </c>
      <c r="D52632" s="513" t="s">
        <v>470</v>
      </c>
      <c r="E52632" s="514">
        <v>0.01</v>
      </c>
      <c r="F52632" s="513">
        <v>85</v>
      </c>
      <c r="G52632" s="515">
        <v>10.131047780301014</v>
      </c>
      <c r="H52632" s="515">
        <v>5.0651484810329164</v>
      </c>
    </row>
    <row r="52633" spans="1:8">
      <c r="A52633" s="513" t="str">
        <f t="shared" si="822"/>
        <v>JamaicaHombre2095-21000.0186</v>
      </c>
      <c r="B52633" s="513" t="s">
        <v>216</v>
      </c>
      <c r="C52633" s="513" t="s">
        <v>17</v>
      </c>
      <c r="D52633" s="513" t="s">
        <v>470</v>
      </c>
      <c r="E52633" s="514">
        <v>0.01</v>
      </c>
      <c r="F52633" s="513">
        <v>86</v>
      </c>
      <c r="G52633" s="515">
        <v>9.624587791337115</v>
      </c>
      <c r="H52633" s="515">
        <v>4.9625335279617362</v>
      </c>
    </row>
    <row r="52634" spans="1:8">
      <c r="A52634" s="513" t="str">
        <f t="shared" si="822"/>
        <v>JamaicaHombre2095-21000.0187</v>
      </c>
      <c r="B52634" s="513" t="s">
        <v>216</v>
      </c>
      <c r="C52634" s="513" t="s">
        <v>17</v>
      </c>
      <c r="D52634" s="513" t="s">
        <v>470</v>
      </c>
      <c r="E52634" s="514">
        <v>0.01</v>
      </c>
      <c r="F52634" s="513">
        <v>87</v>
      </c>
      <c r="G52634" s="515">
        <v>9.1316472283598653</v>
      </c>
      <c r="H52634" s="515">
        <v>4.8283462908336308</v>
      </c>
    </row>
    <row r="52635" spans="1:8">
      <c r="A52635" s="513" t="str">
        <f t="shared" si="822"/>
        <v>JamaicaHombre2095-21000.0188</v>
      </c>
      <c r="B52635" s="513" t="s">
        <v>216</v>
      </c>
      <c r="C52635" s="513" t="s">
        <v>17</v>
      </c>
      <c r="D52635" s="513" t="s">
        <v>470</v>
      </c>
      <c r="E52635" s="514">
        <v>0.01</v>
      </c>
      <c r="F52635" s="513">
        <v>88</v>
      </c>
      <c r="G52635" s="515">
        <v>8.6526453027940899</v>
      </c>
      <c r="H52635" s="515">
        <v>4.6900224650564271</v>
      </c>
    </row>
    <row r="52636" spans="1:8">
      <c r="A52636" s="513" t="str">
        <f t="shared" si="822"/>
        <v>JamaicaHombre2095-21000.0189</v>
      </c>
      <c r="B52636" s="513" t="s">
        <v>216</v>
      </c>
      <c r="C52636" s="513" t="s">
        <v>17</v>
      </c>
      <c r="D52636" s="513" t="s">
        <v>470</v>
      </c>
      <c r="E52636" s="514">
        <v>0.01</v>
      </c>
      <c r="F52636" s="513">
        <v>89</v>
      </c>
      <c r="G52636" s="515">
        <v>8.187961846326175</v>
      </c>
      <c r="H52636" s="515">
        <v>4.5479259964147811</v>
      </c>
    </row>
    <row r="52637" spans="1:8">
      <c r="A52637" s="513" t="str">
        <f t="shared" si="822"/>
        <v>JamaicaHombre2095-21000.0190</v>
      </c>
      <c r="B52637" s="513" t="s">
        <v>216</v>
      </c>
      <c r="C52637" s="513" t="s">
        <v>17</v>
      </c>
      <c r="D52637" s="513" t="s">
        <v>470</v>
      </c>
      <c r="E52637" s="514">
        <v>0.01</v>
      </c>
      <c r="F52637" s="513">
        <v>90</v>
      </c>
      <c r="G52637" s="515">
        <v>7.7379340850894529</v>
      </c>
      <c r="H52637" s="515">
        <v>4.4024480554459178</v>
      </c>
    </row>
    <row r="52638" spans="1:8">
      <c r="A52638" s="513" t="str">
        <f t="shared" si="822"/>
        <v>JamaicaHombre2095-21000.0191</v>
      </c>
      <c r="B52638" s="513" t="s">
        <v>216</v>
      </c>
      <c r="C52638" s="513" t="s">
        <v>17</v>
      </c>
      <c r="D52638" s="513" t="s">
        <v>470</v>
      </c>
      <c r="E52638" s="514">
        <v>0.01</v>
      </c>
      <c r="F52638" s="513">
        <v>91</v>
      </c>
      <c r="G52638" s="515">
        <v>7.3028538785182091</v>
      </c>
      <c r="H52638" s="515">
        <v>4.2540040284183602</v>
      </c>
    </row>
    <row r="52639" spans="1:8">
      <c r="A52639" s="513" t="str">
        <f t="shared" si="822"/>
        <v>JamaicaHombre2095-21000.0192</v>
      </c>
      <c r="B52639" s="513" t="s">
        <v>216</v>
      </c>
      <c r="C52639" s="513" t="s">
        <v>17</v>
      </c>
      <c r="D52639" s="513" t="s">
        <v>470</v>
      </c>
      <c r="E52639" s="514">
        <v>0.01</v>
      </c>
      <c r="F52639" s="513">
        <v>92</v>
      </c>
      <c r="G52639" s="515">
        <v>6.8829653527077257</v>
      </c>
      <c r="H52639" s="515">
        <v>4.103029907166885</v>
      </c>
    </row>
    <row r="52640" spans="1:8">
      <c r="A52640" s="513" t="str">
        <f t="shared" si="822"/>
        <v>JamaicaHombre2095-21000.0193</v>
      </c>
      <c r="B52640" s="513" t="s">
        <v>216</v>
      </c>
      <c r="C52640" s="513" t="s">
        <v>17</v>
      </c>
      <c r="D52640" s="513" t="s">
        <v>470</v>
      </c>
      <c r="E52640" s="514">
        <v>0.01</v>
      </c>
      <c r="F52640" s="513">
        <v>93</v>
      </c>
      <c r="G52640" s="515">
        <v>6.4784625626887697</v>
      </c>
      <c r="H52640" s="515">
        <v>3.9499785033673156</v>
      </c>
    </row>
    <row r="52641" spans="1:8">
      <c r="A52641" s="513" t="str">
        <f t="shared" si="822"/>
        <v>JamaicaHombre2095-21000.0194</v>
      </c>
      <c r="B52641" s="513" t="s">
        <v>216</v>
      </c>
      <c r="C52641" s="513" t="s">
        <v>17</v>
      </c>
      <c r="D52641" s="513" t="s">
        <v>470</v>
      </c>
      <c r="E52641" s="514">
        <v>0.01</v>
      </c>
      <c r="F52641" s="513">
        <v>94</v>
      </c>
      <c r="G52641" s="515">
        <v>6.0894882052457788</v>
      </c>
      <c r="H52641" s="515">
        <v>3.795314731136914</v>
      </c>
    </row>
    <row r="52642" spans="1:8">
      <c r="A52642" s="513" t="str">
        <f t="shared" si="822"/>
        <v>JamaicaHombre2095-21000.0195</v>
      </c>
      <c r="B52642" s="513" t="s">
        <v>216</v>
      </c>
      <c r="C52642" s="513" t="s">
        <v>17</v>
      </c>
      <c r="D52642" s="513" t="s">
        <v>470</v>
      </c>
      <c r="E52642" s="514">
        <v>0.01</v>
      </c>
      <c r="F52642" s="513">
        <v>95</v>
      </c>
      <c r="G52642" s="515">
        <v>5.7161321672884222</v>
      </c>
      <c r="H52642" s="515">
        <v>3.6395109780449246</v>
      </c>
    </row>
    <row r="52643" spans="1:8">
      <c r="A52643" s="513" t="str">
        <f t="shared" si="822"/>
        <v>JamaicaHombre2095-21000.0196</v>
      </c>
      <c r="B52643" s="513" t="s">
        <v>216</v>
      </c>
      <c r="C52643" s="513" t="s">
        <v>17</v>
      </c>
      <c r="D52643" s="513" t="s">
        <v>470</v>
      </c>
      <c r="E52643" s="514">
        <v>0.01</v>
      </c>
      <c r="F52643" s="513">
        <v>96</v>
      </c>
      <c r="G52643" s="515">
        <v>5.3584311606660906</v>
      </c>
      <c r="H52643" s="515">
        <v>3.4830415661570315</v>
      </c>
    </row>
    <row r="52644" spans="1:8">
      <c r="A52644" s="513" t="str">
        <f t="shared" si="822"/>
        <v>JamaicaHombre2095-21000.0197</v>
      </c>
      <c r="B52644" s="513" t="s">
        <v>216</v>
      </c>
      <c r="C52644" s="513" t="s">
        <v>17</v>
      </c>
      <c r="D52644" s="513" t="s">
        <v>470</v>
      </c>
      <c r="E52644" s="514">
        <v>0.01</v>
      </c>
      <c r="F52644" s="513">
        <v>97</v>
      </c>
      <c r="G52644" s="515">
        <v>5.0163685537716667</v>
      </c>
      <c r="H52644" s="515">
        <v>3.3263770536042365</v>
      </c>
    </row>
    <row r="52645" spans="1:8">
      <c r="A52645" s="513" t="str">
        <f t="shared" si="822"/>
        <v>JamaicaHombre2095-21000.0198</v>
      </c>
      <c r="B52645" s="513" t="s">
        <v>216</v>
      </c>
      <c r="C52645" s="513" t="s">
        <v>17</v>
      </c>
      <c r="D52645" s="513" t="s">
        <v>470</v>
      </c>
      <c r="E52645" s="514">
        <v>0.01</v>
      </c>
      <c r="F52645" s="513">
        <v>98</v>
      </c>
      <c r="G52645" s="515">
        <v>4.6898747267830778</v>
      </c>
      <c r="H52645" s="515">
        <v>3.1699780313806962</v>
      </c>
    </row>
    <row r="52646" spans="1:8">
      <c r="A52646" s="513" t="str">
        <f t="shared" si="822"/>
        <v>JamaicaHombre2095-21000.0199</v>
      </c>
      <c r="B52646" s="513" t="s">
        <v>216</v>
      </c>
      <c r="C52646" s="513" t="s">
        <v>17</v>
      </c>
      <c r="D52646" s="513" t="s">
        <v>470</v>
      </c>
      <c r="E52646" s="514">
        <v>0.01</v>
      </c>
      <c r="F52646" s="513">
        <v>99</v>
      </c>
      <c r="G52646" s="515">
        <v>4.3788283278625864</v>
      </c>
      <c r="H52646" s="515">
        <v>3.0142882090436154</v>
      </c>
    </row>
    <row r="52647" spans="1:8">
      <c r="A52647" s="513" t="str">
        <f t="shared" si="822"/>
        <v>JamaicaHombre2095-21000.01100</v>
      </c>
      <c r="B52647" s="513" t="s">
        <v>216</v>
      </c>
      <c r="C52647" s="513" t="s">
        <v>17</v>
      </c>
      <c r="D52647" s="513" t="s">
        <v>470</v>
      </c>
      <c r="E52647" s="514">
        <v>0.01</v>
      </c>
      <c r="F52647" s="513">
        <v>100</v>
      </c>
      <c r="G52647" s="515">
        <v>4.083057480505305</v>
      </c>
      <c r="H52647" s="515">
        <v>2.8597270166068234</v>
      </c>
    </row>
    <row r="52648" spans="1:8">
      <c r="A52648" s="513" t="str">
        <f t="shared" si="822"/>
        <v>JamaicaHombre2095-21000.01101</v>
      </c>
      <c r="B52648" s="513" t="s">
        <v>216</v>
      </c>
      <c r="C52648" s="513" t="s">
        <v>17</v>
      </c>
      <c r="D52648" s="513" t="s">
        <v>470</v>
      </c>
      <c r="E52648" s="514">
        <v>0.01</v>
      </c>
      <c r="F52648" s="513">
        <v>101</v>
      </c>
      <c r="G52648" s="515">
        <v>3.8023421738028396</v>
      </c>
      <c r="H52648" s="515">
        <v>2.7066807755223365</v>
      </c>
    </row>
    <row r="52649" spans="1:8">
      <c r="A52649" s="513" t="str">
        <f t="shared" si="822"/>
        <v>JamaicaHombre2095-21000.01102</v>
      </c>
      <c r="B52649" s="513" t="s">
        <v>216</v>
      </c>
      <c r="C52649" s="513" t="s">
        <v>17</v>
      </c>
      <c r="D52649" s="513" t="s">
        <v>470</v>
      </c>
      <c r="E52649" s="514">
        <v>0.01</v>
      </c>
      <c r="F52649" s="513">
        <v>102</v>
      </c>
      <c r="G52649" s="515">
        <v>3.5364164850931163</v>
      </c>
      <c r="H52649" s="515">
        <v>2.5554925166823992</v>
      </c>
    </row>
    <row r="52650" spans="1:8">
      <c r="A52650" s="513" t="str">
        <f t="shared" si="822"/>
        <v>JamaicaHombre2095-21000.01103</v>
      </c>
      <c r="B52650" s="513" t="s">
        <v>216</v>
      </c>
      <c r="C52650" s="513" t="s">
        <v>17</v>
      </c>
      <c r="D52650" s="513" t="s">
        <v>470</v>
      </c>
      <c r="E52650" s="514">
        <v>0.01</v>
      </c>
      <c r="F52650" s="513">
        <v>103</v>
      </c>
      <c r="G52650" s="515">
        <v>3.2849716397823028</v>
      </c>
      <c r="H52650" s="515">
        <v>2.4064488904781753</v>
      </c>
    </row>
    <row r="52651" spans="1:8">
      <c r="A52651" s="513" t="str">
        <f t="shared" si="822"/>
        <v>JamaicaHombre2095-21000.01104</v>
      </c>
      <c r="B52651" s="513" t="s">
        <v>216</v>
      </c>
      <c r="C52651" s="513" t="s">
        <v>17</v>
      </c>
      <c r="D52651" s="513" t="s">
        <v>470</v>
      </c>
      <c r="E52651" s="514">
        <v>0.01</v>
      </c>
      <c r="F52651" s="513">
        <v>104</v>
      </c>
      <c r="G52651" s="515">
        <v>3.0476592773467357</v>
      </c>
      <c r="H52651" s="515">
        <v>2.2597626677468599</v>
      </c>
    </row>
    <row r="52652" spans="1:8">
      <c r="A52652" s="513" t="str">
        <f t="shared" si="822"/>
        <v>JamaicaHombre2095-21000.01105</v>
      </c>
      <c r="B52652" s="513" t="s">
        <v>216</v>
      </c>
      <c r="C52652" s="513" t="s">
        <v>17</v>
      </c>
      <c r="D52652" s="513" t="s">
        <v>470</v>
      </c>
      <c r="E52652" s="514">
        <v>0.01</v>
      </c>
      <c r="F52652" s="513">
        <v>105</v>
      </c>
      <c r="G52652" s="515">
        <v>2.8240949674229232</v>
      </c>
      <c r="H52652" s="515">
        <v>2.1155477516760643</v>
      </c>
    </row>
    <row r="52653" spans="1:8">
      <c r="A52653" s="513" t="str">
        <f t="shared" si="822"/>
        <v>JamaicaHombre2095-21000.01106</v>
      </c>
      <c r="B52653" s="513" t="s">
        <v>216</v>
      </c>
      <c r="C52653" s="513" t="s">
        <v>17</v>
      </c>
      <c r="D52653" s="513" t="s">
        <v>470</v>
      </c>
      <c r="E52653" s="514">
        <v>0.01</v>
      </c>
      <c r="F52653" s="513">
        <v>106</v>
      </c>
      <c r="G52653" s="515">
        <v>2.6138616023213461</v>
      </c>
      <c r="H52653" s="515">
        <v>1.9737813185621735</v>
      </c>
    </row>
    <row r="52654" spans="1:8">
      <c r="A52654" s="513" t="str">
        <f t="shared" si="822"/>
        <v>JamaicaHombre2095-21000.01107</v>
      </c>
      <c r="B52654" s="513" t="s">
        <v>216</v>
      </c>
      <c r="C52654" s="513" t="s">
        <v>17</v>
      </c>
      <c r="D52654" s="513" t="s">
        <v>470</v>
      </c>
      <c r="E52654" s="514">
        <v>0.01</v>
      </c>
      <c r="F52654" s="513">
        <v>107</v>
      </c>
      <c r="G52654" s="515">
        <v>2.4165127927011905</v>
      </c>
      <c r="H52654" s="515">
        <v>1.834243141961809</v>
      </c>
    </row>
    <row r="52655" spans="1:8">
      <c r="A52655" s="513" t="str">
        <f t="shared" si="822"/>
        <v>JamaicaHombre2095-21000.01108</v>
      </c>
      <c r="B52655" s="513" t="s">
        <v>216</v>
      </c>
      <c r="C52655" s="513" t="s">
        <v>17</v>
      </c>
      <c r="D52655" s="513" t="s">
        <v>470</v>
      </c>
      <c r="E52655" s="514">
        <v>0.01</v>
      </c>
      <c r="F52655" s="513">
        <v>108</v>
      </c>
      <c r="G52655" s="515">
        <v>2.2315754903721245</v>
      </c>
      <c r="H52655" s="515">
        <v>1.6964140761913744</v>
      </c>
    </row>
    <row r="52656" spans="1:8">
      <c r="A52656" s="513" t="str">
        <f t="shared" si="822"/>
        <v>JamaicaHombre2095-21000.01109</v>
      </c>
      <c r="B52656" s="513" t="s">
        <v>216</v>
      </c>
      <c r="C52656" s="513" t="s">
        <v>17</v>
      </c>
      <c r="D52656" s="513" t="s">
        <v>470</v>
      </c>
      <c r="E52656" s="514">
        <v>0.01</v>
      </c>
      <c r="F52656" s="513">
        <v>109</v>
      </c>
      <c r="G52656" s="515">
        <v>2.0585495718671152</v>
      </c>
      <c r="H52656" s="515">
        <v>1.5592990112094338</v>
      </c>
    </row>
    <row r="52657" spans="1:8">
      <c r="A52657" s="513" t="str">
        <f t="shared" si="822"/>
        <v>JamaicaHombre2095-21000.01110</v>
      </c>
      <c r="B52657" s="513" t="s">
        <v>216</v>
      </c>
      <c r="C52657" s="513" t="s">
        <v>17</v>
      </c>
      <c r="D52657" s="513" t="s">
        <v>470</v>
      </c>
      <c r="E52657" s="514">
        <v>0.01</v>
      </c>
      <c r="F52657" s="513">
        <v>110</v>
      </c>
      <c r="G52657" s="515">
        <v>1.8969012881401865</v>
      </c>
      <c r="H52657" s="515">
        <v>1.4211042479484468</v>
      </c>
    </row>
    <row r="52658" spans="1:8">
      <c r="A52658" s="513" t="str">
        <f t="shared" si="822"/>
        <v>JamaicaHombre2095-21000.01111</v>
      </c>
      <c r="B52658" s="513" t="s">
        <v>216</v>
      </c>
      <c r="C52658" s="513" t="s">
        <v>17</v>
      </c>
      <c r="D52658" s="513" t="s">
        <v>470</v>
      </c>
      <c r="E52658" s="514">
        <v>0.01</v>
      </c>
      <c r="F52658" s="513">
        <v>111</v>
      </c>
      <c r="G52658" s="515">
        <v>1.7419447779202508</v>
      </c>
      <c r="H52658" s="515">
        <v>1.2786264378203742</v>
      </c>
    </row>
    <row r="52659" spans="1:8">
      <c r="A52659" s="513" t="str">
        <f t="shared" si="822"/>
        <v>JamaicaHombre2095-21000.01112</v>
      </c>
      <c r="B52659" s="513" t="s">
        <v>216</v>
      </c>
      <c r="C52659" s="513" t="s">
        <v>17</v>
      </c>
      <c r="D52659" s="513" t="s">
        <v>470</v>
      </c>
      <c r="E52659" s="514">
        <v>0.01</v>
      </c>
      <c r="F52659" s="513">
        <v>112</v>
      </c>
      <c r="G52659" s="515">
        <v>1.5964022323332534</v>
      </c>
      <c r="H52659" s="515">
        <v>1.1260453199427405</v>
      </c>
    </row>
    <row r="52660" spans="1:8">
      <c r="A52660" s="513" t="str">
        <f t="shared" si="822"/>
        <v>JamaicaHombre2095-21000.01113</v>
      </c>
      <c r="B52660" s="513" t="s">
        <v>216</v>
      </c>
      <c r="C52660" s="513" t="s">
        <v>17</v>
      </c>
      <c r="D52660" s="513" t="s">
        <v>470</v>
      </c>
      <c r="E52660" s="514">
        <v>0.01</v>
      </c>
      <c r="F52660" s="513">
        <v>113</v>
      </c>
      <c r="G52660" s="515">
        <v>1.4517371690178036</v>
      </c>
      <c r="H52660" s="515">
        <v>0.95244434990721438</v>
      </c>
    </row>
    <row r="52661" spans="1:8">
      <c r="A52661" s="513" t="str">
        <f t="shared" si="822"/>
        <v>JamaicaHombre2095-21000.01114</v>
      </c>
      <c r="B52661" s="513" t="s">
        <v>216</v>
      </c>
      <c r="C52661" s="513" t="s">
        <v>17</v>
      </c>
      <c r="D52661" s="513" t="s">
        <v>470</v>
      </c>
      <c r="E52661" s="514">
        <v>0.01</v>
      </c>
      <c r="F52661" s="513">
        <v>114</v>
      </c>
      <c r="G52661" s="515">
        <v>1.3467429917154849</v>
      </c>
      <c r="H52661" s="515">
        <v>0.73662760492405432</v>
      </c>
    </row>
    <row r="52662" spans="1:8">
      <c r="A52662" s="513" t="str">
        <f t="shared" si="822"/>
        <v>JamaicaHombre2095-21000.01115</v>
      </c>
      <c r="B52662" s="513" t="s">
        <v>216</v>
      </c>
      <c r="C52662" s="513" t="s">
        <v>17</v>
      </c>
      <c r="D52662" s="513" t="s">
        <v>470</v>
      </c>
      <c r="E52662" s="514">
        <v>0.01</v>
      </c>
      <c r="F52662" s="513">
        <v>115</v>
      </c>
      <c r="G52662" s="515">
        <v>1.2134328431422168</v>
      </c>
      <c r="H52662" s="515">
        <v>0.56324702501296997</v>
      </c>
    </row>
    <row r="52663" spans="1:8">
      <c r="A52663" s="513" t="str">
        <f t="shared" si="822"/>
        <v>JamaicaHombre2095-21000.01116</v>
      </c>
      <c r="B52663" s="513" t="s">
        <v>216</v>
      </c>
      <c r="C52663" s="513" t="s">
        <v>17</v>
      </c>
      <c r="D52663" s="513" t="s">
        <v>470</v>
      </c>
      <c r="E52663" s="514">
        <v>0.01</v>
      </c>
      <c r="F52663" s="513">
        <v>116</v>
      </c>
      <c r="G52663" s="515">
        <v>1</v>
      </c>
      <c r="H52663" s="515">
        <v>0</v>
      </c>
    </row>
    <row r="52664" spans="1:8">
      <c r="A52664" s="513" t="str">
        <f t="shared" si="822"/>
        <v>JamaicaHombre2095-21000.0250</v>
      </c>
      <c r="B52664" s="513" t="s">
        <v>216</v>
      </c>
      <c r="C52664" s="513" t="s">
        <v>17</v>
      </c>
      <c r="D52664" s="513" t="s">
        <v>470</v>
      </c>
      <c r="E52664" s="514">
        <v>0.02</v>
      </c>
      <c r="F52664" s="513">
        <v>50</v>
      </c>
      <c r="G52664" s="515">
        <v>26.834505412617261</v>
      </c>
      <c r="H52664" s="515">
        <v>4.3234938848070428</v>
      </c>
    </row>
    <row r="52665" spans="1:8">
      <c r="A52665" s="513" t="str">
        <f t="shared" si="822"/>
        <v>JamaicaHombre2095-21000.0251</v>
      </c>
      <c r="B52665" s="513" t="s">
        <v>216</v>
      </c>
      <c r="C52665" s="513" t="s">
        <v>17</v>
      </c>
      <c r="D52665" s="513" t="s">
        <v>470</v>
      </c>
      <c r="E52665" s="514">
        <v>0.02</v>
      </c>
      <c r="F52665" s="513">
        <v>51</v>
      </c>
      <c r="G52665" s="515">
        <v>26.387169354559841</v>
      </c>
      <c r="H52665" s="515">
        <v>4.3824852859176815</v>
      </c>
    </row>
    <row r="52666" spans="1:8">
      <c r="A52666" s="513" t="str">
        <f t="shared" si="822"/>
        <v>JamaicaHombre2095-21000.0252</v>
      </c>
      <c r="B52666" s="513" t="s">
        <v>216</v>
      </c>
      <c r="C52666" s="513" t="s">
        <v>17</v>
      </c>
      <c r="D52666" s="513" t="s">
        <v>470</v>
      </c>
      <c r="E52666" s="514">
        <v>0.02</v>
      </c>
      <c r="F52666" s="513">
        <v>52</v>
      </c>
      <c r="G52666" s="515">
        <v>25.932608381426959</v>
      </c>
      <c r="H52666" s="515">
        <v>4.4404904291761147</v>
      </c>
    </row>
    <row r="52667" spans="1:8">
      <c r="A52667" s="513" t="str">
        <f t="shared" si="822"/>
        <v>JamaicaHombre2095-21000.0253</v>
      </c>
      <c r="B52667" s="513" t="s">
        <v>216</v>
      </c>
      <c r="C52667" s="513" t="s">
        <v>17</v>
      </c>
      <c r="D52667" s="513" t="s">
        <v>470</v>
      </c>
      <c r="E52667" s="514">
        <v>0.02</v>
      </c>
      <c r="F52667" s="513">
        <v>53</v>
      </c>
      <c r="G52667" s="515">
        <v>25.470587135563026</v>
      </c>
      <c r="H52667" s="515">
        <v>4.4986739851971747</v>
      </c>
    </row>
    <row r="52668" spans="1:8">
      <c r="A52668" s="513" t="str">
        <f t="shared" si="822"/>
        <v>JamaicaHombre2095-21000.0254</v>
      </c>
      <c r="B52668" s="513" t="s">
        <v>216</v>
      </c>
      <c r="C52668" s="513" t="s">
        <v>17</v>
      </c>
      <c r="D52668" s="513" t="s">
        <v>470</v>
      </c>
      <c r="E52668" s="514">
        <v>0.02</v>
      </c>
      <c r="F52668" s="513">
        <v>54</v>
      </c>
      <c r="G52668" s="515">
        <v>25.00262334912652</v>
      </c>
      <c r="H52668" s="515">
        <v>4.5555456643144288</v>
      </c>
    </row>
    <row r="52669" spans="1:8">
      <c r="A52669" s="513" t="str">
        <f t="shared" si="822"/>
        <v>JamaicaHombre2095-21000.0255</v>
      </c>
      <c r="B52669" s="513" t="s">
        <v>216</v>
      </c>
      <c r="C52669" s="513" t="s">
        <v>17</v>
      </c>
      <c r="D52669" s="513" t="s">
        <v>470</v>
      </c>
      <c r="E52669" s="514">
        <v>0.02</v>
      </c>
      <c r="F52669" s="513">
        <v>55</v>
      </c>
      <c r="G52669" s="515">
        <v>24.528436063645778</v>
      </c>
      <c r="H52669" s="515">
        <v>4.6112551240150657</v>
      </c>
    </row>
    <row r="52670" spans="1:8">
      <c r="A52670" s="513" t="str">
        <f t="shared" si="822"/>
        <v>JamaicaHombre2095-21000.0256</v>
      </c>
      <c r="B52670" s="513" t="s">
        <v>216</v>
      </c>
      <c r="C52670" s="513" t="s">
        <v>17</v>
      </c>
      <c r="D52670" s="513" t="s">
        <v>470</v>
      </c>
      <c r="E52670" s="514">
        <v>0.02</v>
      </c>
      <c r="F52670" s="513">
        <v>56</v>
      </c>
      <c r="G52670" s="515">
        <v>24.047735111268619</v>
      </c>
      <c r="H52670" s="515">
        <v>4.665958550635902</v>
      </c>
    </row>
    <row r="52671" spans="1:8">
      <c r="A52671" s="513" t="str">
        <f t="shared" si="822"/>
        <v>JamaicaHombre2095-21000.0257</v>
      </c>
      <c r="B52671" s="513" t="s">
        <v>216</v>
      </c>
      <c r="C52671" s="513" t="s">
        <v>17</v>
      </c>
      <c r="D52671" s="513" t="s">
        <v>470</v>
      </c>
      <c r="E52671" s="514">
        <v>0.02</v>
      </c>
      <c r="F52671" s="513">
        <v>57</v>
      </c>
      <c r="G52671" s="515">
        <v>23.560220725688044</v>
      </c>
      <c r="H52671" s="515">
        <v>4.720051681853298</v>
      </c>
    </row>
    <row r="52672" spans="1:8">
      <c r="A52672" s="513" t="str">
        <f t="shared" si="822"/>
        <v>JamaicaHombre2095-21000.0258</v>
      </c>
      <c r="B52672" s="513" t="s">
        <v>216</v>
      </c>
      <c r="C52672" s="513" t="s">
        <v>17</v>
      </c>
      <c r="D52672" s="513" t="s">
        <v>470</v>
      </c>
      <c r="E52672" s="514">
        <v>0.02</v>
      </c>
      <c r="F52672" s="513">
        <v>58</v>
      </c>
      <c r="G52672" s="515">
        <v>23.065583128253749</v>
      </c>
      <c r="H52672" s="515">
        <v>4.7737129902200257</v>
      </c>
    </row>
    <row r="52673" spans="1:8">
      <c r="A52673" s="513" t="str">
        <f t="shared" si="822"/>
        <v>JamaicaHombre2095-21000.0259</v>
      </c>
      <c r="B52673" s="513" t="s">
        <v>216</v>
      </c>
      <c r="C52673" s="513" t="s">
        <v>17</v>
      </c>
      <c r="D52673" s="513" t="s">
        <v>470</v>
      </c>
      <c r="E52673" s="514">
        <v>0.02</v>
      </c>
      <c r="F52673" s="513">
        <v>59</v>
      </c>
      <c r="G52673" s="515">
        <v>22.566225911909473</v>
      </c>
      <c r="H52673" s="515">
        <v>4.8246915435422046</v>
      </c>
    </row>
    <row r="52674" spans="1:8">
      <c r="A52674" s="513" t="str">
        <f t="shared" si="822"/>
        <v>JamaicaHombre2095-21000.0260</v>
      </c>
      <c r="B52674" s="513" t="s">
        <v>216</v>
      </c>
      <c r="C52674" s="513" t="s">
        <v>17</v>
      </c>
      <c r="D52674" s="513" t="s">
        <v>470</v>
      </c>
      <c r="E52674" s="514">
        <v>0.02</v>
      </c>
      <c r="F52674" s="513">
        <v>60</v>
      </c>
      <c r="G52674" s="515">
        <v>22.061758974400199</v>
      </c>
      <c r="H52674" s="515">
        <v>4.8732469594377035</v>
      </c>
    </row>
    <row r="52675" spans="1:8">
      <c r="A52675" s="513" t="str">
        <f t="shared" ref="A52675:A52738" si="823">B52675&amp;C52675&amp;D52675&amp;E52675&amp;F52675</f>
        <v>JamaicaHombre2095-21000.0261</v>
      </c>
      <c r="B52675" s="513" t="s">
        <v>216</v>
      </c>
      <c r="C52675" s="513" t="s">
        <v>17</v>
      </c>
      <c r="D52675" s="513" t="s">
        <v>470</v>
      </c>
      <c r="E52675" s="514">
        <v>0.02</v>
      </c>
      <c r="F52675" s="513">
        <v>61</v>
      </c>
      <c r="G52675" s="515">
        <v>21.551778813045125</v>
      </c>
      <c r="H52675" s="515">
        <v>4.9196491954797041</v>
      </c>
    </row>
    <row r="52676" spans="1:8">
      <c r="A52676" s="513" t="str">
        <f t="shared" si="823"/>
        <v>JamaicaHombre2095-21000.0262</v>
      </c>
      <c r="B52676" s="513" t="s">
        <v>216</v>
      </c>
      <c r="C52676" s="513" t="s">
        <v>17</v>
      </c>
      <c r="D52676" s="513" t="s">
        <v>470</v>
      </c>
      <c r="E52676" s="514">
        <v>0.02</v>
      </c>
      <c r="F52676" s="513">
        <v>62</v>
      </c>
      <c r="G52676" s="515">
        <v>21.035867753654458</v>
      </c>
      <c r="H52676" s="515">
        <v>4.964673152335572</v>
      </c>
    </row>
    <row r="52677" spans="1:8">
      <c r="A52677" s="513" t="str">
        <f t="shared" si="823"/>
        <v>JamaicaHombre2095-21000.0263</v>
      </c>
      <c r="B52677" s="513" t="s">
        <v>216</v>
      </c>
      <c r="C52677" s="513" t="s">
        <v>17</v>
      </c>
      <c r="D52677" s="513" t="s">
        <v>470</v>
      </c>
      <c r="E52677" s="514">
        <v>0.02</v>
      </c>
      <c r="F52677" s="513">
        <v>63</v>
      </c>
      <c r="G52677" s="515">
        <v>20.513593136266476</v>
      </c>
      <c r="H52677" s="515">
        <v>5.0086254341242258</v>
      </c>
    </row>
    <row r="52678" spans="1:8">
      <c r="A52678" s="513" t="str">
        <f t="shared" si="823"/>
        <v>JamaicaHombre2095-21000.0264</v>
      </c>
      <c r="B52678" s="513" t="s">
        <v>216</v>
      </c>
      <c r="C52678" s="513" t="s">
        <v>17</v>
      </c>
      <c r="D52678" s="513" t="s">
        <v>470</v>
      </c>
      <c r="E52678" s="514">
        <v>0.02</v>
      </c>
      <c r="F52678" s="513">
        <v>64</v>
      </c>
      <c r="G52678" s="515">
        <v>19.990046080971471</v>
      </c>
      <c r="H52678" s="515">
        <v>5.0469646352829729</v>
      </c>
    </row>
    <row r="52679" spans="1:8">
      <c r="A52679" s="513" t="str">
        <f t="shared" si="823"/>
        <v>JamaicaHombre2095-21000.0265</v>
      </c>
      <c r="B52679" s="513" t="s">
        <v>216</v>
      </c>
      <c r="C52679" s="513" t="s">
        <v>17</v>
      </c>
      <c r="D52679" s="513" t="s">
        <v>470</v>
      </c>
      <c r="E52679" s="514">
        <v>0.02</v>
      </c>
      <c r="F52679" s="513">
        <v>65</v>
      </c>
      <c r="G52679" s="515">
        <v>19.46460849905532</v>
      </c>
      <c r="H52679" s="515">
        <v>5.0801856626267448</v>
      </c>
    </row>
    <row r="52680" spans="1:8">
      <c r="A52680" s="513" t="str">
        <f t="shared" si="823"/>
        <v>JamaicaHombre2095-21000.0266</v>
      </c>
      <c r="B52680" s="513" t="s">
        <v>216</v>
      </c>
      <c r="C52680" s="513" t="s">
        <v>17</v>
      </c>
      <c r="D52680" s="513" t="s">
        <v>470</v>
      </c>
      <c r="E52680" s="514">
        <v>0.02</v>
      </c>
      <c r="F52680" s="513">
        <v>66</v>
      </c>
      <c r="G52680" s="515">
        <v>18.936643318551322</v>
      </c>
      <c r="H52680" s="515">
        <v>5.108797843954811</v>
      </c>
    </row>
    <row r="52681" spans="1:8">
      <c r="A52681" s="513" t="str">
        <f t="shared" si="823"/>
        <v>JamaicaHombre2095-21000.0267</v>
      </c>
      <c r="B52681" s="513" t="s">
        <v>216</v>
      </c>
      <c r="C52681" s="513" t="s">
        <v>17</v>
      </c>
      <c r="D52681" s="513" t="s">
        <v>470</v>
      </c>
      <c r="E52681" s="514">
        <v>0.02</v>
      </c>
      <c r="F52681" s="513">
        <v>67</v>
      </c>
      <c r="G52681" s="515">
        <v>18.405492564385924</v>
      </c>
      <c r="H52681" s="515">
        <v>5.1345581539485892</v>
      </c>
    </row>
    <row r="52682" spans="1:8">
      <c r="A52682" s="513" t="str">
        <f t="shared" si="823"/>
        <v>JamaicaHombre2095-21000.0268</v>
      </c>
      <c r="B52682" s="513" t="s">
        <v>216</v>
      </c>
      <c r="C52682" s="513" t="s">
        <v>17</v>
      </c>
      <c r="D52682" s="513" t="s">
        <v>470</v>
      </c>
      <c r="E52682" s="514">
        <v>0.02</v>
      </c>
      <c r="F52682" s="513">
        <v>68</v>
      </c>
      <c r="G52682" s="515">
        <v>17.870475323809373</v>
      </c>
      <c r="H52682" s="515">
        <v>5.1580290241282061</v>
      </c>
    </row>
    <row r="52683" spans="1:8">
      <c r="A52683" s="513" t="str">
        <f t="shared" si="823"/>
        <v>JamaicaHombre2095-21000.0269</v>
      </c>
      <c r="B52683" s="513" t="s">
        <v>216</v>
      </c>
      <c r="C52683" s="513" t="s">
        <v>17</v>
      </c>
      <c r="D52683" s="513" t="s">
        <v>470</v>
      </c>
      <c r="E52683" s="514">
        <v>0.02</v>
      </c>
      <c r="F52683" s="513">
        <v>69</v>
      </c>
      <c r="G52683" s="515">
        <v>17.338373429240043</v>
      </c>
      <c r="H52683" s="515">
        <v>5.1733767543147655</v>
      </c>
    </row>
    <row r="52684" spans="1:8">
      <c r="A52684" s="513" t="str">
        <f t="shared" si="823"/>
        <v>JamaicaHombre2095-21000.0270</v>
      </c>
      <c r="B52684" s="513" t="s">
        <v>216</v>
      </c>
      <c r="C52684" s="513" t="s">
        <v>17</v>
      </c>
      <c r="D52684" s="513" t="s">
        <v>470</v>
      </c>
      <c r="E52684" s="514">
        <v>0.02</v>
      </c>
      <c r="F52684" s="513">
        <v>70</v>
      </c>
      <c r="G52684" s="515">
        <v>16.8082123953806</v>
      </c>
      <c r="H52684" s="515">
        <v>5.1814436338135712</v>
      </c>
    </row>
    <row r="52685" spans="1:8">
      <c r="A52685" s="513" t="str">
        <f t="shared" si="823"/>
        <v>JamaicaHombre2095-21000.0271</v>
      </c>
      <c r="B52685" s="513" t="s">
        <v>216</v>
      </c>
      <c r="C52685" s="513" t="s">
        <v>17</v>
      </c>
      <c r="D52685" s="513" t="s">
        <v>470</v>
      </c>
      <c r="E52685" s="514">
        <v>0.02</v>
      </c>
      <c r="F52685" s="513">
        <v>71</v>
      </c>
      <c r="G52685" s="515">
        <v>16.278994535748534</v>
      </c>
      <c r="H52685" s="515">
        <v>5.1830848455593035</v>
      </c>
    </row>
    <row r="52686" spans="1:8">
      <c r="A52686" s="513" t="str">
        <f t="shared" si="823"/>
        <v>JamaicaHombre2095-21000.0272</v>
      </c>
      <c r="B52686" s="513" t="s">
        <v>216</v>
      </c>
      <c r="C52686" s="513" t="s">
        <v>17</v>
      </c>
      <c r="D52686" s="513" t="s">
        <v>470</v>
      </c>
      <c r="E52686" s="514">
        <v>0.02</v>
      </c>
      <c r="F52686" s="513">
        <v>72</v>
      </c>
      <c r="G52686" s="515">
        <v>15.749694231304185</v>
      </c>
      <c r="H52686" s="515">
        <v>5.1810465896505242</v>
      </c>
    </row>
    <row r="52687" spans="1:8">
      <c r="A52687" s="513" t="str">
        <f t="shared" si="823"/>
        <v>JamaicaHombre2095-21000.0273</v>
      </c>
      <c r="B52687" s="513" t="s">
        <v>216</v>
      </c>
      <c r="C52687" s="513" t="s">
        <v>17</v>
      </c>
      <c r="D52687" s="513" t="s">
        <v>470</v>
      </c>
      <c r="E52687" s="514">
        <v>0.02</v>
      </c>
      <c r="F52687" s="513">
        <v>73</v>
      </c>
      <c r="G52687" s="515">
        <v>15.219252951231478</v>
      </c>
      <c r="H52687" s="515">
        <v>5.1762254719517156</v>
      </c>
    </row>
    <row r="52688" spans="1:8">
      <c r="A52688" s="513" t="str">
        <f t="shared" si="823"/>
        <v>JamaicaHombre2095-21000.0274</v>
      </c>
      <c r="B52688" s="513" t="s">
        <v>216</v>
      </c>
      <c r="C52688" s="513" t="s">
        <v>17</v>
      </c>
      <c r="D52688" s="513" t="s">
        <v>470</v>
      </c>
      <c r="E52688" s="514">
        <v>0.02</v>
      </c>
      <c r="F52688" s="513">
        <v>74</v>
      </c>
      <c r="G52688" s="515">
        <v>14.699065015362782</v>
      </c>
      <c r="H52688" s="515">
        <v>5.15913688952313</v>
      </c>
    </row>
    <row r="52689" spans="1:8">
      <c r="A52689" s="513" t="str">
        <f t="shared" si="823"/>
        <v>JamaicaHombre2095-21000.0275</v>
      </c>
      <c r="B52689" s="513" t="s">
        <v>216</v>
      </c>
      <c r="C52689" s="513" t="s">
        <v>17</v>
      </c>
      <c r="D52689" s="513" t="s">
        <v>470</v>
      </c>
      <c r="E52689" s="514">
        <v>0.02</v>
      </c>
      <c r="F52689" s="513">
        <v>75</v>
      </c>
      <c r="G52689" s="515">
        <v>14.187568007399518</v>
      </c>
      <c r="H52689" s="515">
        <v>5.1311176142681365</v>
      </c>
    </row>
    <row r="52690" spans="1:8">
      <c r="A52690" s="513" t="str">
        <f t="shared" si="823"/>
        <v>JamaicaHombre2095-21000.0276</v>
      </c>
      <c r="B52690" s="513" t="s">
        <v>216</v>
      </c>
      <c r="C52690" s="513" t="s">
        <v>17</v>
      </c>
      <c r="D52690" s="513" t="s">
        <v>470</v>
      </c>
      <c r="E52690" s="514">
        <v>0.02</v>
      </c>
      <c r="F52690" s="513">
        <v>76</v>
      </c>
      <c r="G52690" s="515">
        <v>13.683189199940642</v>
      </c>
      <c r="H52690" s="515">
        <v>5.0934946010376061</v>
      </c>
    </row>
    <row r="52691" spans="1:8">
      <c r="A52691" s="513" t="str">
        <f t="shared" si="823"/>
        <v>JamaicaHombre2095-21000.0277</v>
      </c>
      <c r="B52691" s="513" t="s">
        <v>216</v>
      </c>
      <c r="C52691" s="513" t="s">
        <v>17</v>
      </c>
      <c r="D52691" s="513" t="s">
        <v>470</v>
      </c>
      <c r="E52691" s="514">
        <v>0.02</v>
      </c>
      <c r="F52691" s="513">
        <v>77</v>
      </c>
      <c r="G52691" s="515">
        <v>13.184333457761928</v>
      </c>
      <c r="H52691" s="515">
        <v>5.0513078793189514</v>
      </c>
    </row>
    <row r="52692" spans="1:8">
      <c r="A52692" s="513" t="str">
        <f t="shared" si="823"/>
        <v>JamaicaHombre2095-21000.0278</v>
      </c>
      <c r="B52692" s="513" t="s">
        <v>216</v>
      </c>
      <c r="C52692" s="513" t="s">
        <v>17</v>
      </c>
      <c r="D52692" s="513" t="s">
        <v>470</v>
      </c>
      <c r="E52692" s="514">
        <v>0.02</v>
      </c>
      <c r="F52692" s="513">
        <v>78</v>
      </c>
      <c r="G52692" s="515">
        <v>12.689370392343172</v>
      </c>
      <c r="H52692" s="515">
        <v>5.005814721373075</v>
      </c>
    </row>
    <row r="52693" spans="1:8">
      <c r="A52693" s="513" t="str">
        <f t="shared" si="823"/>
        <v>JamaicaHombre2095-21000.0279</v>
      </c>
      <c r="B52693" s="513" t="s">
        <v>216</v>
      </c>
      <c r="C52693" s="513" t="s">
        <v>17</v>
      </c>
      <c r="D52693" s="513" t="s">
        <v>470</v>
      </c>
      <c r="E52693" s="514">
        <v>0.02</v>
      </c>
      <c r="F52693" s="513">
        <v>79</v>
      </c>
      <c r="G52693" s="515">
        <v>12.213311878812565</v>
      </c>
      <c r="H52693" s="515">
        <v>4.9447826508298061</v>
      </c>
    </row>
    <row r="52694" spans="1:8">
      <c r="A52694" s="513" t="str">
        <f t="shared" si="823"/>
        <v>JamaicaHombre2095-21000.0280</v>
      </c>
      <c r="B52694" s="513" t="s">
        <v>216</v>
      </c>
      <c r="C52694" s="513" t="s">
        <v>17</v>
      </c>
      <c r="D52694" s="513" t="s">
        <v>470</v>
      </c>
      <c r="E52694" s="514">
        <v>0.02</v>
      </c>
      <c r="F52694" s="513">
        <v>80</v>
      </c>
      <c r="G52694" s="515">
        <v>11.753976331917109</v>
      </c>
      <c r="H52694" s="515">
        <v>4.8698032723293432</v>
      </c>
    </row>
    <row r="52695" spans="1:8">
      <c r="A52695" s="513" t="str">
        <f t="shared" si="823"/>
        <v>JamaicaHombre2095-21000.0281</v>
      </c>
      <c r="B52695" s="513" t="s">
        <v>216</v>
      </c>
      <c r="C52695" s="513" t="s">
        <v>17</v>
      </c>
      <c r="D52695" s="513" t="s">
        <v>470</v>
      </c>
      <c r="E52695" s="514">
        <v>0.02</v>
      </c>
      <c r="F52695" s="513">
        <v>81</v>
      </c>
      <c r="G52695" s="515">
        <v>11.3092330375723</v>
      </c>
      <c r="H52695" s="515">
        <v>4.782357508564397</v>
      </c>
    </row>
    <row r="52696" spans="1:8">
      <c r="A52696" s="513" t="str">
        <f t="shared" si="823"/>
        <v>JamaicaHombre2095-21000.0282</v>
      </c>
      <c r="B52696" s="513" t="s">
        <v>216</v>
      </c>
      <c r="C52696" s="513" t="s">
        <v>17</v>
      </c>
      <c r="D52696" s="513" t="s">
        <v>470</v>
      </c>
      <c r="E52696" s="514">
        <v>0.02</v>
      </c>
      <c r="F52696" s="513">
        <v>82</v>
      </c>
      <c r="G52696" s="515">
        <v>10.876977106535492</v>
      </c>
      <c r="H52696" s="515">
        <v>4.6891765293783703</v>
      </c>
    </row>
    <row r="52697" spans="1:8">
      <c r="A52697" s="513" t="str">
        <f t="shared" si="823"/>
        <v>JamaicaHombre2095-21000.0283</v>
      </c>
      <c r="B52697" s="513" t="s">
        <v>216</v>
      </c>
      <c r="C52697" s="513" t="s">
        <v>17</v>
      </c>
      <c r="D52697" s="513" t="s">
        <v>470</v>
      </c>
      <c r="E52697" s="514">
        <v>0.02</v>
      </c>
      <c r="F52697" s="513">
        <v>83</v>
      </c>
      <c r="G52697" s="515">
        <v>10.455103300740873</v>
      </c>
      <c r="H52697" s="515">
        <v>4.5912705910660554</v>
      </c>
    </row>
    <row r="52698" spans="1:8">
      <c r="A52698" s="513" t="str">
        <f t="shared" si="823"/>
        <v>JamaicaHombre2095-21000.0284</v>
      </c>
      <c r="B52698" s="513" t="s">
        <v>216</v>
      </c>
      <c r="C52698" s="513" t="s">
        <v>17</v>
      </c>
      <c r="D52698" s="513" t="s">
        <v>470</v>
      </c>
      <c r="E52698" s="514">
        <v>0.02</v>
      </c>
      <c r="F52698" s="513">
        <v>84</v>
      </c>
      <c r="G52698" s="515">
        <v>9.987486875872154</v>
      </c>
      <c r="H52698" s="515">
        <v>4.5323863579761667</v>
      </c>
    </row>
    <row r="52699" spans="1:8">
      <c r="A52699" s="513" t="str">
        <f t="shared" si="823"/>
        <v>JamaicaHombre2095-21000.0285</v>
      </c>
      <c r="B52699" s="513" t="s">
        <v>216</v>
      </c>
      <c r="C52699" s="513" t="s">
        <v>17</v>
      </c>
      <c r="D52699" s="513" t="s">
        <v>470</v>
      </c>
      <c r="E52699" s="514">
        <v>0.02</v>
      </c>
      <c r="F52699" s="513">
        <v>85</v>
      </c>
      <c r="G52699" s="515">
        <v>9.5283648064139221</v>
      </c>
      <c r="H52699" s="515">
        <v>4.4699009531143297</v>
      </c>
    </row>
    <row r="52700" spans="1:8">
      <c r="A52700" s="513" t="str">
        <f t="shared" si="823"/>
        <v>JamaicaHombre2095-21000.0286</v>
      </c>
      <c r="B52700" s="513" t="s">
        <v>216</v>
      </c>
      <c r="C52700" s="513" t="s">
        <v>17</v>
      </c>
      <c r="D52700" s="513" t="s">
        <v>470</v>
      </c>
      <c r="E52700" s="514">
        <v>0.02</v>
      </c>
      <c r="F52700" s="513">
        <v>86</v>
      </c>
      <c r="G52700" s="515">
        <v>9.0783326095824961</v>
      </c>
      <c r="H52700" s="515">
        <v>4.4027606613856971</v>
      </c>
    </row>
    <row r="52701" spans="1:8">
      <c r="A52701" s="513" t="str">
        <f t="shared" si="823"/>
        <v>JamaicaHombre2095-21000.0287</v>
      </c>
      <c r="B52701" s="513" t="s">
        <v>216</v>
      </c>
      <c r="C52701" s="513" t="s">
        <v>17</v>
      </c>
      <c r="D52701" s="513" t="s">
        <v>470</v>
      </c>
      <c r="E52701" s="514">
        <v>0.02</v>
      </c>
      <c r="F52701" s="513">
        <v>87</v>
      </c>
      <c r="G52701" s="515">
        <v>8.6379623481226115</v>
      </c>
      <c r="H52701" s="515">
        <v>4.3061132765265553</v>
      </c>
    </row>
    <row r="52702" spans="1:8">
      <c r="A52702" s="513" t="str">
        <f t="shared" si="823"/>
        <v>JamaicaHombre2095-21000.0288</v>
      </c>
      <c r="B52702" s="513" t="s">
        <v>216</v>
      </c>
      <c r="C52702" s="513" t="s">
        <v>17</v>
      </c>
      <c r="D52702" s="513" t="s">
        <v>470</v>
      </c>
      <c r="E52702" s="514">
        <v>0.02</v>
      </c>
      <c r="F52702" s="513">
        <v>88</v>
      </c>
      <c r="G52702" s="515">
        <v>8.207798435759285</v>
      </c>
      <c r="H52702" s="515">
        <v>4.2041330933657388</v>
      </c>
    </row>
    <row r="52703" spans="1:8">
      <c r="A52703" s="513" t="str">
        <f t="shared" si="823"/>
        <v>JamaicaHombre2095-21000.0289</v>
      </c>
      <c r="B52703" s="513" t="s">
        <v>216</v>
      </c>
      <c r="C52703" s="513" t="s">
        <v>17</v>
      </c>
      <c r="D52703" s="513" t="s">
        <v>470</v>
      </c>
      <c r="E52703" s="514">
        <v>0.02</v>
      </c>
      <c r="F52703" s="513">
        <v>89</v>
      </c>
      <c r="G52703" s="515">
        <v>7.7883535340539716</v>
      </c>
      <c r="H52703" s="515">
        <v>4.0971143749394718</v>
      </c>
    </row>
    <row r="52704" spans="1:8">
      <c r="A52704" s="513" t="str">
        <f t="shared" si="823"/>
        <v>JamaicaHombre2095-21000.0290</v>
      </c>
      <c r="B52704" s="513" t="s">
        <v>216</v>
      </c>
      <c r="C52704" s="513" t="s">
        <v>17</v>
      </c>
      <c r="D52704" s="513" t="s">
        <v>470</v>
      </c>
      <c r="E52704" s="514">
        <v>0.02</v>
      </c>
      <c r="F52704" s="513">
        <v>90</v>
      </c>
      <c r="G52704" s="515">
        <v>7.3801045238394201</v>
      </c>
      <c r="H52704" s="515">
        <v>3.9853861220609907</v>
      </c>
    </row>
    <row r="52705" spans="1:8">
      <c r="A52705" s="513" t="str">
        <f t="shared" si="823"/>
        <v>JamaicaHombre2095-21000.0291</v>
      </c>
      <c r="B52705" s="513" t="s">
        <v>216</v>
      </c>
      <c r="C52705" s="513" t="s">
        <v>17</v>
      </c>
      <c r="D52705" s="513" t="s">
        <v>470</v>
      </c>
      <c r="E52705" s="514">
        <v>0.02</v>
      </c>
      <c r="F52705" s="513">
        <v>91</v>
      </c>
      <c r="G52705" s="515">
        <v>6.9834888584945407</v>
      </c>
      <c r="H52705" s="515">
        <v>3.8693096919826941</v>
      </c>
    </row>
    <row r="52706" spans="1:8">
      <c r="A52706" s="513" t="str">
        <f t="shared" si="823"/>
        <v>JamaicaHombre2095-21000.0292</v>
      </c>
      <c r="B52706" s="513" t="s">
        <v>216</v>
      </c>
      <c r="C52706" s="513" t="s">
        <v>17</v>
      </c>
      <c r="D52706" s="513" t="s">
        <v>470</v>
      </c>
      <c r="E52706" s="514">
        <v>0.02</v>
      </c>
      <c r="F52706" s="513">
        <v>92</v>
      </c>
      <c r="G52706" s="515">
        <v>6.5989012485015248</v>
      </c>
      <c r="H52706" s="515">
        <v>3.749275731216422</v>
      </c>
    </row>
    <row r="52707" spans="1:8">
      <c r="A52707" s="513" t="str">
        <f t="shared" si="823"/>
        <v>JamaicaHombre2095-21000.0293</v>
      </c>
      <c r="B52707" s="513" t="s">
        <v>216</v>
      </c>
      <c r="C52707" s="513" t="s">
        <v>17</v>
      </c>
      <c r="D52707" s="513" t="s">
        <v>470</v>
      </c>
      <c r="E52707" s="514">
        <v>0.02</v>
      </c>
      <c r="F52707" s="513">
        <v>93</v>
      </c>
      <c r="G52707" s="515">
        <v>6.2266903409489078</v>
      </c>
      <c r="H52707" s="515">
        <v>3.6257008165101912</v>
      </c>
    </row>
    <row r="52708" spans="1:8">
      <c r="A52708" s="513" t="str">
        <f t="shared" si="823"/>
        <v>JamaicaHombre2095-21000.0294</v>
      </c>
      <c r="B52708" s="513" t="s">
        <v>216</v>
      </c>
      <c r="C52708" s="513" t="s">
        <v>17</v>
      </c>
      <c r="D52708" s="513" t="s">
        <v>470</v>
      </c>
      <c r="E52708" s="514">
        <v>0.02</v>
      </c>
      <c r="F52708" s="513">
        <v>94</v>
      </c>
      <c r="G52708" s="515">
        <v>5.8671563843935788</v>
      </c>
      <c r="H52708" s="515">
        <v>3.4990230692859963</v>
      </c>
    </row>
    <row r="52709" spans="1:8">
      <c r="A52709" s="513" t="str">
        <f t="shared" si="823"/>
        <v>JamaicaHombre2095-21000.0295</v>
      </c>
      <c r="B52709" s="513" t="s">
        <v>216</v>
      </c>
      <c r="C52709" s="513" t="s">
        <v>17</v>
      </c>
      <c r="D52709" s="513" t="s">
        <v>470</v>
      </c>
      <c r="E52709" s="514">
        <v>0.02</v>
      </c>
      <c r="F52709" s="513">
        <v>95</v>
      </c>
      <c r="G52709" s="515">
        <v>5.5205487360693324</v>
      </c>
      <c r="H52709" s="515">
        <v>3.369697717871865</v>
      </c>
    </row>
    <row r="52710" spans="1:8">
      <c r="A52710" s="513" t="str">
        <f t="shared" si="823"/>
        <v>JamaicaHombre2095-21000.0296</v>
      </c>
      <c r="B52710" s="513" t="s">
        <v>216</v>
      </c>
      <c r="C52710" s="513" t="s">
        <v>17</v>
      </c>
      <c r="D52710" s="513" t="s">
        <v>470</v>
      </c>
      <c r="E52710" s="514">
        <v>0.02</v>
      </c>
      <c r="F52710" s="513">
        <v>96</v>
      </c>
      <c r="G52710" s="515">
        <v>5.1870644234152943</v>
      </c>
      <c r="H52710" s="515">
        <v>3.238191646946567</v>
      </c>
    </row>
    <row r="52711" spans="1:8">
      <c r="A52711" s="513" t="str">
        <f t="shared" si="823"/>
        <v>JamaicaHombre2095-21000.0297</v>
      </c>
      <c r="B52711" s="513" t="s">
        <v>216</v>
      </c>
      <c r="C52711" s="513" t="s">
        <v>17</v>
      </c>
      <c r="D52711" s="513" t="s">
        <v>470</v>
      </c>
      <c r="E52711" s="514">
        <v>0.02</v>
      </c>
      <c r="F52711" s="513">
        <v>97</v>
      </c>
      <c r="G52711" s="515">
        <v>4.8668469266647438</v>
      </c>
      <c r="H52711" s="515">
        <v>3.1049776546304151</v>
      </c>
    </row>
    <row r="52712" spans="1:8">
      <c r="A52712" s="513" t="str">
        <f t="shared" si="823"/>
        <v>JamaicaHombre2095-21000.0298</v>
      </c>
      <c r="B52712" s="513" t="s">
        <v>216</v>
      </c>
      <c r="C52712" s="513" t="s">
        <v>17</v>
      </c>
      <c r="D52712" s="513" t="s">
        <v>470</v>
      </c>
      <c r="E52712" s="514">
        <v>0.02</v>
      </c>
      <c r="F52712" s="513">
        <v>98</v>
      </c>
      <c r="G52712" s="515">
        <v>4.5599855087869559</v>
      </c>
      <c r="H52712" s="515">
        <v>2.9705280929934852</v>
      </c>
    </row>
    <row r="52713" spans="1:8">
      <c r="A52713" s="513" t="str">
        <f t="shared" si="823"/>
        <v>JamaicaHombre2095-21000.0299</v>
      </c>
      <c r="B52713" s="513" t="s">
        <v>216</v>
      </c>
      <c r="C52713" s="513" t="s">
        <v>17</v>
      </c>
      <c r="D52713" s="513" t="s">
        <v>470</v>
      </c>
      <c r="E52713" s="514">
        <v>0.02</v>
      </c>
      <c r="F52713" s="513">
        <v>99</v>
      </c>
      <c r="G52713" s="515">
        <v>4.266515475443291</v>
      </c>
      <c r="H52713" s="515">
        <v>2.8353076909331461</v>
      </c>
    </row>
    <row r="52714" spans="1:8">
      <c r="A52714" s="513" t="str">
        <f t="shared" si="823"/>
        <v>JamaicaHombre2095-21000.02100</v>
      </c>
      <c r="B52714" s="513" t="s">
        <v>216</v>
      </c>
      <c r="C52714" s="513" t="s">
        <v>17</v>
      </c>
      <c r="D52714" s="513" t="s">
        <v>470</v>
      </c>
      <c r="E52714" s="514">
        <v>0.02</v>
      </c>
      <c r="F52714" s="513">
        <v>100</v>
      </c>
      <c r="G52714" s="515">
        <v>3.9864184601708397</v>
      </c>
      <c r="H52714" s="515">
        <v>2.6997658040006054</v>
      </c>
    </row>
    <row r="52715" spans="1:8">
      <c r="A52715" s="513" t="str">
        <f t="shared" si="823"/>
        <v>JamaicaHombre2095-21000.02101</v>
      </c>
      <c r="B52715" s="513" t="s">
        <v>216</v>
      </c>
      <c r="C52715" s="513" t="s">
        <v>17</v>
      </c>
      <c r="D52715" s="513" t="s">
        <v>470</v>
      </c>
      <c r="E52715" s="514">
        <v>0.02</v>
      </c>
      <c r="F52715" s="513">
        <v>101</v>
      </c>
      <c r="G52715" s="515">
        <v>3.7196239399720872</v>
      </c>
      <c r="H52715" s="515">
        <v>2.5643271708179847</v>
      </c>
    </row>
    <row r="52716" spans="1:8">
      <c r="A52716" s="513" t="str">
        <f t="shared" si="823"/>
        <v>JamaicaHombre2095-21000.02102</v>
      </c>
      <c r="B52716" s="513" t="s">
        <v>216</v>
      </c>
      <c r="C52716" s="513" t="s">
        <v>17</v>
      </c>
      <c r="D52716" s="513" t="s">
        <v>470</v>
      </c>
      <c r="E52716" s="514">
        <v>0.02</v>
      </c>
      <c r="F52716" s="513">
        <v>102</v>
      </c>
      <c r="G52716" s="515">
        <v>3.4660106838204929</v>
      </c>
      <c r="H52716" s="515">
        <v>2.4293812796916643</v>
      </c>
    </row>
    <row r="52717" spans="1:8">
      <c r="A52717" s="513" t="str">
        <f t="shared" si="823"/>
        <v>JamaicaHombre2095-21000.02103</v>
      </c>
      <c r="B52717" s="513" t="s">
        <v>216</v>
      </c>
      <c r="C52717" s="513" t="s">
        <v>17</v>
      </c>
      <c r="D52717" s="513" t="s">
        <v>470</v>
      </c>
      <c r="E52717" s="514">
        <v>0.02</v>
      </c>
      <c r="F52717" s="513">
        <v>103</v>
      </c>
      <c r="G52717" s="515">
        <v>3.2254091165556891</v>
      </c>
      <c r="H52717" s="515">
        <v>2.2952688388466078</v>
      </c>
    </row>
    <row r="52718" spans="1:8">
      <c r="A52718" s="513" t="str">
        <f t="shared" si="823"/>
        <v>JamaicaHombre2095-21000.02104</v>
      </c>
      <c r="B52718" s="513" t="s">
        <v>216</v>
      </c>
      <c r="C52718" s="513" t="s">
        <v>17</v>
      </c>
      <c r="D52718" s="513" t="s">
        <v>470</v>
      </c>
      <c r="E52718" s="514">
        <v>0.02</v>
      </c>
      <c r="F52718" s="513">
        <v>104</v>
      </c>
      <c r="G52718" s="515">
        <v>2.99760399401654</v>
      </c>
      <c r="H52718" s="515">
        <v>2.1622639039341589</v>
      </c>
    </row>
    <row r="52719" spans="1:8">
      <c r="A52719" s="513" t="str">
        <f t="shared" si="823"/>
        <v>JamaicaHombre2095-21000.02105</v>
      </c>
      <c r="B52719" s="513" t="s">
        <v>216</v>
      </c>
      <c r="C52719" s="513" t="s">
        <v>17</v>
      </c>
      <c r="D52719" s="513" t="s">
        <v>470</v>
      </c>
      <c r="E52719" s="514">
        <v>0.02</v>
      </c>
      <c r="F52719" s="513">
        <v>105</v>
      </c>
      <c r="G52719" s="515">
        <v>2.7823374359827304</v>
      </c>
      <c r="H52719" s="515">
        <v>2.0305486578510523</v>
      </c>
    </row>
    <row r="52720" spans="1:8">
      <c r="A52720" s="513" t="str">
        <f t="shared" si="823"/>
        <v>JamaicaHombre2095-21000.02106</v>
      </c>
      <c r="B52720" s="513" t="s">
        <v>216</v>
      </c>
      <c r="C52720" s="513" t="s">
        <v>17</v>
      </c>
      <c r="D52720" s="513" t="s">
        <v>470</v>
      </c>
      <c r="E52720" s="514">
        <v>0.02</v>
      </c>
      <c r="F52720" s="513">
        <v>106</v>
      </c>
      <c r="G52720" s="515">
        <v>2.5793119538745088</v>
      </c>
      <c r="H52720" s="515">
        <v>1.9001755666709181</v>
      </c>
    </row>
    <row r="52721" spans="1:8">
      <c r="A52721" s="513" t="str">
        <f t="shared" si="823"/>
        <v>JamaicaHombre2095-21000.02107</v>
      </c>
      <c r="B52721" s="513" t="s">
        <v>216</v>
      </c>
      <c r="C52721" s="513" t="s">
        <v>17</v>
      </c>
      <c r="D52721" s="513" t="s">
        <v>470</v>
      </c>
      <c r="E52721" s="514">
        <v>0.02</v>
      </c>
      <c r="F52721" s="513">
        <v>107</v>
      </c>
      <c r="G52721" s="515">
        <v>2.3881936009562317</v>
      </c>
      <c r="H52721" s="515">
        <v>1.7710070995772556</v>
      </c>
    </row>
    <row r="52722" spans="1:8">
      <c r="A52722" s="513" t="str">
        <f t="shared" si="823"/>
        <v>JamaicaHombre2095-21000.02108</v>
      </c>
      <c r="B52722" s="513" t="s">
        <v>216</v>
      </c>
      <c r="C52722" s="513" t="s">
        <v>17</v>
      </c>
      <c r="D52722" s="513" t="s">
        <v>470</v>
      </c>
      <c r="E52722" s="514">
        <v>0.02</v>
      </c>
      <c r="F52722" s="513">
        <v>108</v>
      </c>
      <c r="G52722" s="515">
        <v>2.2086144942487107</v>
      </c>
      <c r="H52722" s="515">
        <v>1.6426151505465616</v>
      </c>
    </row>
    <row r="52723" spans="1:8">
      <c r="A52723" s="513" t="str">
        <f t="shared" si="823"/>
        <v>JamaicaHombre2095-21000.02109</v>
      </c>
      <c r="B52723" s="513" t="s">
        <v>216</v>
      </c>
      <c r="C52723" s="513" t="s">
        <v>17</v>
      </c>
      <c r="D52723" s="513" t="s">
        <v>470</v>
      </c>
      <c r="E52723" s="514">
        <v>0.02</v>
      </c>
      <c r="F52723" s="513">
        <v>109</v>
      </c>
      <c r="G52723" s="515">
        <v>2.0401724960441081</v>
      </c>
      <c r="H52723" s="515">
        <v>1.5141056479220125</v>
      </c>
    </row>
    <row r="52724" spans="1:8">
      <c r="A52724" s="513" t="str">
        <f t="shared" si="823"/>
        <v>JamaicaHombre2095-21000.02110</v>
      </c>
      <c r="B52724" s="513" t="s">
        <v>216</v>
      </c>
      <c r="C52724" s="513" t="s">
        <v>17</v>
      </c>
      <c r="D52724" s="513" t="s">
        <v>470</v>
      </c>
      <c r="E52724" s="514">
        <v>0.02</v>
      </c>
      <c r="F52724" s="513">
        <v>110</v>
      </c>
      <c r="G52724" s="515">
        <v>1.8824250551722326</v>
      </c>
      <c r="H52724" s="515">
        <v>1.3837983474649449</v>
      </c>
    </row>
    <row r="52725" spans="1:8">
      <c r="A52725" s="513" t="str">
        <f t="shared" si="823"/>
        <v>JamaicaHombre2095-21000.02111</v>
      </c>
      <c r="B52725" s="513" t="s">
        <v>216</v>
      </c>
      <c r="C52725" s="513" t="s">
        <v>17</v>
      </c>
      <c r="D52725" s="513" t="s">
        <v>470</v>
      </c>
      <c r="E52725" s="514">
        <v>0.02</v>
      </c>
      <c r="F52725" s="513">
        <v>111</v>
      </c>
      <c r="G52725" s="515">
        <v>1.7309683975500452</v>
      </c>
      <c r="H52725" s="515">
        <v>1.2486184166194041</v>
      </c>
    </row>
    <row r="52726" spans="1:8">
      <c r="A52726" s="513" t="str">
        <f t="shared" si="823"/>
        <v>JamaicaHombre2095-21000.02112</v>
      </c>
      <c r="B52726" s="513" t="s">
        <v>216</v>
      </c>
      <c r="C52726" s="513" t="s">
        <v>17</v>
      </c>
      <c r="D52726" s="513" t="s">
        <v>470</v>
      </c>
      <c r="E52726" s="514">
        <v>0.02</v>
      </c>
      <c r="F52726" s="513">
        <v>112</v>
      </c>
      <c r="G52726" s="515">
        <v>1.5883570798102229</v>
      </c>
      <c r="H52726" s="515">
        <v>1.1028894626906121</v>
      </c>
    </row>
    <row r="52727" spans="1:8">
      <c r="A52727" s="513" t="str">
        <f t="shared" si="823"/>
        <v>JamaicaHombre2095-21000.02113</v>
      </c>
      <c r="B52727" s="513" t="s">
        <v>216</v>
      </c>
      <c r="C52727" s="513" t="s">
        <v>17</v>
      </c>
      <c r="D52727" s="513" t="s">
        <v>470</v>
      </c>
      <c r="E52727" s="514">
        <v>0.02</v>
      </c>
      <c r="F52727" s="513">
        <v>113</v>
      </c>
      <c r="G52727" s="515">
        <v>1.446333740491939</v>
      </c>
      <c r="H52727" s="515">
        <v>0.93584255467199062</v>
      </c>
    </row>
    <row r="52728" spans="1:8">
      <c r="A52728" s="513" t="str">
        <f t="shared" si="823"/>
        <v>JamaicaHombre2095-21000.02114</v>
      </c>
      <c r="B52728" s="513" t="s">
        <v>216</v>
      </c>
      <c r="C52728" s="513" t="s">
        <v>17</v>
      </c>
      <c r="D52728" s="513" t="s">
        <v>470</v>
      </c>
      <c r="E52728" s="514">
        <v>0.02</v>
      </c>
      <c r="F52728" s="513">
        <v>114</v>
      </c>
      <c r="G52728" s="515">
        <v>1.3427514790247566</v>
      </c>
      <c r="H52728" s="515">
        <v>0.72637601626866055</v>
      </c>
    </row>
    <row r="52729" spans="1:8">
      <c r="A52729" s="513" t="str">
        <f t="shared" si="823"/>
        <v>JamaicaHombre2095-21000.02115</v>
      </c>
      <c r="B52729" s="513" t="s">
        <v>216</v>
      </c>
      <c r="C52729" s="513" t="s">
        <v>17</v>
      </c>
      <c r="D52729" s="513" t="s">
        <v>470</v>
      </c>
      <c r="E52729" s="514">
        <v>0.02</v>
      </c>
      <c r="F52729" s="513">
        <v>115</v>
      </c>
      <c r="G52729" s="515">
        <v>1.2113403642878813</v>
      </c>
      <c r="H52729" s="515">
        <v>0.56324702501296997</v>
      </c>
    </row>
    <row r="52730" spans="1:8">
      <c r="A52730" s="513" t="str">
        <f t="shared" si="823"/>
        <v>JamaicaHombre2095-21000.02116</v>
      </c>
      <c r="B52730" s="513" t="s">
        <v>216</v>
      </c>
      <c r="C52730" s="513" t="s">
        <v>17</v>
      </c>
      <c r="D52730" s="513" t="s">
        <v>470</v>
      </c>
      <c r="E52730" s="514">
        <v>0.02</v>
      </c>
      <c r="F52730" s="513">
        <v>116</v>
      </c>
      <c r="G52730" s="515">
        <v>1</v>
      </c>
      <c r="H52730" s="515">
        <v>0</v>
      </c>
    </row>
    <row r="52731" spans="1:8">
      <c r="A52731" s="513" t="str">
        <f t="shared" si="823"/>
        <v>JamaicaHombre2095-21000.0350</v>
      </c>
      <c r="B52731" s="513" t="s">
        <v>216</v>
      </c>
      <c r="C52731" s="513" t="s">
        <v>17</v>
      </c>
      <c r="D52731" s="513" t="s">
        <v>470</v>
      </c>
      <c r="E52731" s="514">
        <v>0.03</v>
      </c>
      <c r="F52731" s="513">
        <v>50</v>
      </c>
      <c r="G52731" s="515">
        <v>22.82925611064281</v>
      </c>
      <c r="H52731" s="515">
        <v>3.0197979541729532</v>
      </c>
    </row>
    <row r="52732" spans="1:8">
      <c r="A52732" s="513" t="str">
        <f t="shared" si="823"/>
        <v>JamaicaHombre2095-21000.0351</v>
      </c>
      <c r="B52732" s="513" t="s">
        <v>216</v>
      </c>
      <c r="C52732" s="513" t="s">
        <v>17</v>
      </c>
      <c r="D52732" s="513" t="s">
        <v>470</v>
      </c>
      <c r="E52732" s="514">
        <v>0.03</v>
      </c>
      <c r="F52732" s="513">
        <v>51</v>
      </c>
      <c r="G52732" s="515">
        <v>22.51482751563632</v>
      </c>
      <c r="H52732" s="515">
        <v>3.0855481977471619</v>
      </c>
    </row>
    <row r="52733" spans="1:8">
      <c r="A52733" s="513" t="str">
        <f t="shared" si="823"/>
        <v>JamaicaHombre2095-21000.0352</v>
      </c>
      <c r="B52733" s="513" t="s">
        <v>216</v>
      </c>
      <c r="C52733" s="513" t="s">
        <v>17</v>
      </c>
      <c r="D52733" s="513" t="s">
        <v>470</v>
      </c>
      <c r="E52733" s="514">
        <v>0.03</v>
      </c>
      <c r="F52733" s="513">
        <v>52</v>
      </c>
      <c r="G52733" s="515">
        <v>22.192531404954767</v>
      </c>
      <c r="H52733" s="515">
        <v>3.151630175340733</v>
      </c>
    </row>
    <row r="52734" spans="1:8">
      <c r="A52734" s="513" t="str">
        <f t="shared" si="823"/>
        <v>JamaicaHombre2095-21000.0353</v>
      </c>
      <c r="B52734" s="513" t="s">
        <v>216</v>
      </c>
      <c r="C52734" s="513" t="s">
        <v>17</v>
      </c>
      <c r="D52734" s="513" t="s">
        <v>470</v>
      </c>
      <c r="E52734" s="514">
        <v>0.03</v>
      </c>
      <c r="F52734" s="513">
        <v>53</v>
      </c>
      <c r="G52734" s="515">
        <v>21.862062371379235</v>
      </c>
      <c r="H52734" s="515">
        <v>3.2187130246112532</v>
      </c>
    </row>
    <row r="52735" spans="1:8">
      <c r="A52735" s="513" t="str">
        <f t="shared" si="823"/>
        <v>JamaicaHombre2095-21000.0354</v>
      </c>
      <c r="B52735" s="513" t="s">
        <v>216</v>
      </c>
      <c r="C52735" s="513" t="s">
        <v>17</v>
      </c>
      <c r="D52735" s="513" t="s">
        <v>470</v>
      </c>
      <c r="E52735" s="514">
        <v>0.03</v>
      </c>
      <c r="F52735" s="513">
        <v>54</v>
      </c>
      <c r="G52735" s="515">
        <v>21.524619412461028</v>
      </c>
      <c r="H52735" s="515">
        <v>3.2855178359474762</v>
      </c>
    </row>
    <row r="52736" spans="1:8">
      <c r="A52736" s="513" t="str">
        <f t="shared" si="823"/>
        <v>JamaicaHombre2095-21000.0355</v>
      </c>
      <c r="B52736" s="513" t="s">
        <v>216</v>
      </c>
      <c r="C52736" s="513" t="s">
        <v>17</v>
      </c>
      <c r="D52736" s="513" t="s">
        <v>470</v>
      </c>
      <c r="E52736" s="514">
        <v>0.03</v>
      </c>
      <c r="F52736" s="513">
        <v>55</v>
      </c>
      <c r="G52736" s="515">
        <v>21.179871160067471</v>
      </c>
      <c r="H52736" s="515">
        <v>3.352178049490389</v>
      </c>
    </row>
    <row r="52737" spans="1:8">
      <c r="A52737" s="513" t="str">
        <f t="shared" si="823"/>
        <v>JamaicaHombre2095-21000.0356</v>
      </c>
      <c r="B52737" s="513" t="s">
        <v>216</v>
      </c>
      <c r="C52737" s="513" t="s">
        <v>17</v>
      </c>
      <c r="D52737" s="513" t="s">
        <v>470</v>
      </c>
      <c r="E52737" s="514">
        <v>0.03</v>
      </c>
      <c r="F52737" s="513">
        <v>56</v>
      </c>
      <c r="G52737" s="515">
        <v>20.827472080760693</v>
      </c>
      <c r="H52737" s="515">
        <v>3.41883568590384</v>
      </c>
    </row>
    <row r="52738" spans="1:8">
      <c r="A52738" s="513" t="str">
        <f t="shared" si="823"/>
        <v>JamaicaHombre2095-21000.0357</v>
      </c>
      <c r="B52738" s="513" t="s">
        <v>216</v>
      </c>
      <c r="C52738" s="513" t="s">
        <v>17</v>
      </c>
      <c r="D52738" s="513" t="s">
        <v>470</v>
      </c>
      <c r="E52738" s="514">
        <v>0.03</v>
      </c>
      <c r="F52738" s="513">
        <v>57</v>
      </c>
      <c r="G52738" s="515">
        <v>20.46706179851039</v>
      </c>
      <c r="H52738" s="515">
        <v>3.4858137285607889</v>
      </c>
    </row>
    <row r="52739" spans="1:8">
      <c r="A52739" s="513" t="str">
        <f t="shared" ref="A52739:A52802" si="824">B52739&amp;C52739&amp;D52739&amp;E52739&amp;F52739</f>
        <v>JamaicaHombre2095-21000.0358</v>
      </c>
      <c r="B52739" s="513" t="s">
        <v>216</v>
      </c>
      <c r="C52739" s="513" t="s">
        <v>17</v>
      </c>
      <c r="D52739" s="513" t="s">
        <v>470</v>
      </c>
      <c r="E52739" s="514">
        <v>0.03</v>
      </c>
      <c r="F52739" s="513">
        <v>58</v>
      </c>
      <c r="G52739" s="515">
        <v>20.098264376233693</v>
      </c>
      <c r="H52739" s="515">
        <v>3.5532831593862766</v>
      </c>
    </row>
    <row r="52740" spans="1:8">
      <c r="A52740" s="513" t="str">
        <f t="shared" si="824"/>
        <v>JamaicaHombre2095-21000.0359</v>
      </c>
      <c r="B52740" s="513" t="s">
        <v>216</v>
      </c>
      <c r="C52740" s="513" t="s">
        <v>17</v>
      </c>
      <c r="D52740" s="513" t="s">
        <v>470</v>
      </c>
      <c r="E52740" s="514">
        <v>0.03</v>
      </c>
      <c r="F52740" s="513">
        <v>59</v>
      </c>
      <c r="G52740" s="515">
        <v>19.723068198360593</v>
      </c>
      <c r="H52740" s="515">
        <v>3.6192644615874427</v>
      </c>
    </row>
    <row r="52741" spans="1:8">
      <c r="A52741" s="513" t="str">
        <f t="shared" si="824"/>
        <v>JamaicaHombre2095-21000.0360</v>
      </c>
      <c r="B52741" s="513" t="s">
        <v>216</v>
      </c>
      <c r="C52741" s="513" t="s">
        <v>17</v>
      </c>
      <c r="D52741" s="513" t="s">
        <v>470</v>
      </c>
      <c r="E52741" s="514">
        <v>0.03</v>
      </c>
      <c r="F52741" s="513">
        <v>60</v>
      </c>
      <c r="G52741" s="515">
        <v>19.341050438325425</v>
      </c>
      <c r="H52741" s="515">
        <v>3.6839737127322696</v>
      </c>
    </row>
    <row r="52742" spans="1:8">
      <c r="A52742" s="513" t="str">
        <f t="shared" si="824"/>
        <v>JamaicaHombre2095-21000.0361</v>
      </c>
      <c r="B52742" s="513" t="s">
        <v>216</v>
      </c>
      <c r="C52742" s="513" t="s">
        <v>17</v>
      </c>
      <c r="D52742" s="513" t="s">
        <v>470</v>
      </c>
      <c r="E52742" s="514">
        <v>0.03</v>
      </c>
      <c r="F52742" s="513">
        <v>61</v>
      </c>
      <c r="G52742" s="515">
        <v>18.951768417223938</v>
      </c>
      <c r="H52742" s="515">
        <v>3.7476408683949609</v>
      </c>
    </row>
    <row r="52743" spans="1:8">
      <c r="A52743" s="513" t="str">
        <f t="shared" si="824"/>
        <v>JamaicaHombre2095-21000.0362</v>
      </c>
      <c r="B52743" s="513" t="s">
        <v>216</v>
      </c>
      <c r="C52743" s="513" t="s">
        <v>17</v>
      </c>
      <c r="D52743" s="513" t="s">
        <v>470</v>
      </c>
      <c r="E52743" s="514">
        <v>0.03</v>
      </c>
      <c r="F52743" s="513">
        <v>62</v>
      </c>
      <c r="G52743" s="515">
        <v>18.554758437323496</v>
      </c>
      <c r="H52743" s="515">
        <v>3.8108899242441097</v>
      </c>
    </row>
    <row r="52744" spans="1:8">
      <c r="A52744" s="513" t="str">
        <f t="shared" si="824"/>
        <v>JamaicaHombre2095-21000.0363</v>
      </c>
      <c r="B52744" s="513" t="s">
        <v>216</v>
      </c>
      <c r="C52744" s="513" t="s">
        <v>17</v>
      </c>
      <c r="D52744" s="513" t="s">
        <v>470</v>
      </c>
      <c r="E52744" s="514">
        <v>0.03</v>
      </c>
      <c r="F52744" s="513">
        <v>63</v>
      </c>
      <c r="G52744" s="515">
        <v>18.149534542145929</v>
      </c>
      <c r="H52744" s="515">
        <v>3.8740010796227131</v>
      </c>
    </row>
    <row r="52745" spans="1:8">
      <c r="A52745" s="513" t="str">
        <f t="shared" si="824"/>
        <v>JamaicaHombre2095-21000.0364</v>
      </c>
      <c r="B52745" s="513" t="s">
        <v>216</v>
      </c>
      <c r="C52745" s="513" t="s">
        <v>17</v>
      </c>
      <c r="D52745" s="513" t="s">
        <v>470</v>
      </c>
      <c r="E52745" s="514">
        <v>0.03</v>
      </c>
      <c r="F52745" s="513">
        <v>64</v>
      </c>
      <c r="G52745" s="515">
        <v>17.740503432651707</v>
      </c>
      <c r="H52745" s="515">
        <v>3.9328952461990014</v>
      </c>
    </row>
    <row r="52746" spans="1:8">
      <c r="A52746" s="513" t="str">
        <f t="shared" si="824"/>
        <v>JamaicaHombre2095-21000.0365</v>
      </c>
      <c r="B52746" s="513" t="s">
        <v>216</v>
      </c>
      <c r="C52746" s="513" t="s">
        <v>17</v>
      </c>
      <c r="D52746" s="513" t="s">
        <v>470</v>
      </c>
      <c r="E52746" s="514">
        <v>0.03</v>
      </c>
      <c r="F52746" s="513">
        <v>65</v>
      </c>
      <c r="G52746" s="515">
        <v>17.327073657864972</v>
      </c>
      <c r="H52746" s="515">
        <v>3.987965142742329</v>
      </c>
    </row>
    <row r="52747" spans="1:8">
      <c r="A52747" s="513" t="str">
        <f t="shared" si="824"/>
        <v>JamaicaHombre2095-21000.0366</v>
      </c>
      <c r="B52747" s="513" t="s">
        <v>216</v>
      </c>
      <c r="C52747" s="513" t="s">
        <v>17</v>
      </c>
      <c r="D52747" s="513" t="s">
        <v>470</v>
      </c>
      <c r="E52747" s="514">
        <v>0.03</v>
      </c>
      <c r="F52747" s="513">
        <v>66</v>
      </c>
      <c r="G52747" s="515">
        <v>16.908625302834707</v>
      </c>
      <c r="H52747" s="515">
        <v>4.0396249945001426</v>
      </c>
    </row>
    <row r="52748" spans="1:8">
      <c r="A52748" s="513" t="str">
        <f t="shared" si="824"/>
        <v>JamaicaHombre2095-21000.0367</v>
      </c>
      <c r="B52748" s="513" t="s">
        <v>216</v>
      </c>
      <c r="C52748" s="513" t="s">
        <v>17</v>
      </c>
      <c r="D52748" s="513" t="s">
        <v>470</v>
      </c>
      <c r="E52748" s="514">
        <v>0.03</v>
      </c>
      <c r="F52748" s="513">
        <v>67</v>
      </c>
      <c r="G52748" s="515">
        <v>16.484507572525416</v>
      </c>
      <c r="H52748" s="515">
        <v>4.0892936038667651</v>
      </c>
    </row>
    <row r="52749" spans="1:8">
      <c r="A52749" s="513" t="str">
        <f t="shared" si="824"/>
        <v>JamaicaHombre2095-21000.0368</v>
      </c>
      <c r="B52749" s="513" t="s">
        <v>216</v>
      </c>
      <c r="C52749" s="513" t="s">
        <v>17</v>
      </c>
      <c r="D52749" s="513" t="s">
        <v>470</v>
      </c>
      <c r="E52749" s="514">
        <v>0.03</v>
      </c>
      <c r="F52749" s="513">
        <v>68</v>
      </c>
      <c r="G52749" s="515">
        <v>16.054036195989955</v>
      </c>
      <c r="H52749" s="515">
        <v>4.1374712089985</v>
      </c>
    </row>
    <row r="52750" spans="1:8">
      <c r="A52750" s="513" t="str">
        <f t="shared" si="824"/>
        <v>JamaicaHombre2095-21000.0369</v>
      </c>
      <c r="B52750" s="513" t="s">
        <v>216</v>
      </c>
      <c r="C52750" s="513" t="s">
        <v>17</v>
      </c>
      <c r="D52750" s="513" t="s">
        <v>470</v>
      </c>
      <c r="E52750" s="514">
        <v>0.03</v>
      </c>
      <c r="F52750" s="513">
        <v>69</v>
      </c>
      <c r="G52750" s="515">
        <v>15.623237769799152</v>
      </c>
      <c r="H52750" s="515">
        <v>4.1788218691287362</v>
      </c>
    </row>
    <row r="52751" spans="1:8">
      <c r="A52751" s="513" t="str">
        <f t="shared" si="824"/>
        <v>JamaicaHombre2095-21000.0370</v>
      </c>
      <c r="B52751" s="513" t="s">
        <v>216</v>
      </c>
      <c r="C52751" s="513" t="s">
        <v>17</v>
      </c>
      <c r="D52751" s="513" t="s">
        <v>470</v>
      </c>
      <c r="E52751" s="514">
        <v>0.03</v>
      </c>
      <c r="F52751" s="513">
        <v>70</v>
      </c>
      <c r="G52751" s="515">
        <v>15.191242755485346</v>
      </c>
      <c r="H52751" s="515">
        <v>4.2140316159629227</v>
      </c>
    </row>
    <row r="52752" spans="1:8">
      <c r="A52752" s="513" t="str">
        <f t="shared" si="824"/>
        <v>JamaicaHombre2095-21000.0371</v>
      </c>
      <c r="B52752" s="513" t="s">
        <v>216</v>
      </c>
      <c r="C52752" s="513" t="s">
        <v>17</v>
      </c>
      <c r="D52752" s="513" t="s">
        <v>470</v>
      </c>
      <c r="E52752" s="514">
        <v>0.03</v>
      </c>
      <c r="F52752" s="513">
        <v>71</v>
      </c>
      <c r="G52752" s="515">
        <v>14.757143388190103</v>
      </c>
      <c r="H52752" s="515">
        <v>4.2438129349280134</v>
      </c>
    </row>
    <row r="52753" spans="1:8">
      <c r="A52753" s="513" t="str">
        <f t="shared" si="824"/>
        <v>JamaicaHombre2095-21000.0372</v>
      </c>
      <c r="B52753" s="513" t="s">
        <v>216</v>
      </c>
      <c r="C52753" s="513" t="s">
        <v>17</v>
      </c>
      <c r="D52753" s="513" t="s">
        <v>470</v>
      </c>
      <c r="E52753" s="514">
        <v>0.03</v>
      </c>
      <c r="F52753" s="513">
        <v>72</v>
      </c>
      <c r="G52753" s="515">
        <v>14.319988458398397</v>
      </c>
      <c r="H52753" s="515">
        <v>4.2704542870499953</v>
      </c>
    </row>
    <row r="52754" spans="1:8">
      <c r="A52754" s="513" t="str">
        <f t="shared" si="824"/>
        <v>JamaicaHombre2095-21000.0373</v>
      </c>
      <c r="B52754" s="513" t="s">
        <v>216</v>
      </c>
      <c r="C52754" s="513" t="s">
        <v>17</v>
      </c>
      <c r="D52754" s="513" t="s">
        <v>470</v>
      </c>
      <c r="E52754" s="514">
        <v>0.03</v>
      </c>
      <c r="F52754" s="513">
        <v>73</v>
      </c>
      <c r="G52754" s="515">
        <v>13.87877769592524</v>
      </c>
      <c r="H52754" s="515">
        <v>4.2947685882379929</v>
      </c>
    </row>
    <row r="52755" spans="1:8">
      <c r="A52755" s="513" t="str">
        <f t="shared" si="824"/>
        <v>JamaicaHombre2095-21000.0374</v>
      </c>
      <c r="B52755" s="513" t="s">
        <v>216</v>
      </c>
      <c r="C52755" s="513" t="s">
        <v>17</v>
      </c>
      <c r="D52755" s="513" t="s">
        <v>470</v>
      </c>
      <c r="E52755" s="514">
        <v>0.03</v>
      </c>
      <c r="F52755" s="513">
        <v>74</v>
      </c>
      <c r="G52755" s="515">
        <v>13.443880097741795</v>
      </c>
      <c r="H52755" s="515">
        <v>4.3079576780347324</v>
      </c>
    </row>
    <row r="52756" spans="1:8">
      <c r="A52756" s="513" t="str">
        <f t="shared" si="824"/>
        <v>JamaicaHombre2095-21000.0375</v>
      </c>
      <c r="B52756" s="513" t="s">
        <v>216</v>
      </c>
      <c r="C52756" s="513" t="s">
        <v>17</v>
      </c>
      <c r="D52756" s="513" t="s">
        <v>470</v>
      </c>
      <c r="E52756" s="514">
        <v>0.03</v>
      </c>
      <c r="F52756" s="513">
        <v>75</v>
      </c>
      <c r="G52756" s="515">
        <v>13.013972966910348</v>
      </c>
      <c r="H52756" s="515">
        <v>4.3111286348221807</v>
      </c>
    </row>
    <row r="52757" spans="1:8">
      <c r="A52757" s="513" t="str">
        <f t="shared" si="824"/>
        <v>JamaicaHombre2095-21000.0376</v>
      </c>
      <c r="B52757" s="513" t="s">
        <v>216</v>
      </c>
      <c r="C52757" s="513" t="s">
        <v>17</v>
      </c>
      <c r="D52757" s="513" t="s">
        <v>470</v>
      </c>
      <c r="E52757" s="514">
        <v>0.03</v>
      </c>
      <c r="F52757" s="513">
        <v>76</v>
      </c>
      <c r="G52757" s="515">
        <v>12.587698238150889</v>
      </c>
      <c r="H52757" s="515">
        <v>4.3054019197420521</v>
      </c>
    </row>
    <row r="52758" spans="1:8">
      <c r="A52758" s="513" t="str">
        <f t="shared" si="824"/>
        <v>JamaicaHombre2095-21000.0377</v>
      </c>
      <c r="B52758" s="513" t="s">
        <v>216</v>
      </c>
      <c r="C52758" s="513" t="s">
        <v>17</v>
      </c>
      <c r="D52758" s="513" t="s">
        <v>470</v>
      </c>
      <c r="E52758" s="514">
        <v>0.03</v>
      </c>
      <c r="F52758" s="513">
        <v>77</v>
      </c>
      <c r="G52758" s="515">
        <v>12.163650626813773</v>
      </c>
      <c r="H52758" s="515">
        <v>4.2950790555489755</v>
      </c>
    </row>
    <row r="52759" spans="1:8">
      <c r="A52759" s="513" t="str">
        <f t="shared" si="824"/>
        <v>JamaicaHombre2095-21000.0378</v>
      </c>
      <c r="B52759" s="513" t="s">
        <v>216</v>
      </c>
      <c r="C52759" s="513" t="s">
        <v>17</v>
      </c>
      <c r="D52759" s="513" t="s">
        <v>470</v>
      </c>
      <c r="E52759" s="514">
        <v>0.03</v>
      </c>
      <c r="F52759" s="513">
        <v>78</v>
      </c>
      <c r="G52759" s="515">
        <v>11.740364690138154</v>
      </c>
      <c r="H52759" s="515">
        <v>4.2813242500706963</v>
      </c>
    </row>
    <row r="52760" spans="1:8">
      <c r="A52760" s="513" t="str">
        <f t="shared" si="824"/>
        <v>JamaicaHombre2095-21000.0379</v>
      </c>
      <c r="B52760" s="513" t="s">
        <v>216</v>
      </c>
      <c r="C52760" s="513" t="s">
        <v>17</v>
      </c>
      <c r="D52760" s="513" t="s">
        <v>470</v>
      </c>
      <c r="E52760" s="514">
        <v>0.03</v>
      </c>
      <c r="F52760" s="513">
        <v>79</v>
      </c>
      <c r="G52760" s="515">
        <v>11.33178715124237</v>
      </c>
      <c r="H52760" s="515">
        <v>4.2526432450357197</v>
      </c>
    </row>
    <row r="52761" spans="1:8">
      <c r="A52761" s="513" t="str">
        <f t="shared" si="824"/>
        <v>JamaicaHombre2095-21000.0380</v>
      </c>
      <c r="B52761" s="513" t="s">
        <v>216</v>
      </c>
      <c r="C52761" s="513" t="s">
        <v>17</v>
      </c>
      <c r="D52761" s="513" t="s">
        <v>470</v>
      </c>
      <c r="E52761" s="514">
        <v>0.03</v>
      </c>
      <c r="F52761" s="513">
        <v>80</v>
      </c>
      <c r="G52761" s="515">
        <v>10.93612369843763</v>
      </c>
      <c r="H52761" s="515">
        <v>4.2103671736738413</v>
      </c>
    </row>
    <row r="52762" spans="1:8">
      <c r="A52762" s="513" t="str">
        <f t="shared" si="824"/>
        <v>JamaicaHombre2095-21000.0381</v>
      </c>
      <c r="B52762" s="513" t="s">
        <v>216</v>
      </c>
      <c r="C52762" s="513" t="s">
        <v>17</v>
      </c>
      <c r="D52762" s="513" t="s">
        <v>470</v>
      </c>
      <c r="E52762" s="514">
        <v>0.03</v>
      </c>
      <c r="F52762" s="513">
        <v>81</v>
      </c>
      <c r="G52762" s="515">
        <v>10.55159514548151</v>
      </c>
      <c r="H52762" s="515">
        <v>4.1557452512654507</v>
      </c>
    </row>
    <row r="52763" spans="1:8">
      <c r="A52763" s="513" t="str">
        <f t="shared" si="824"/>
        <v>JamaicaHombre2095-21000.0382</v>
      </c>
      <c r="B52763" s="513" t="s">
        <v>216</v>
      </c>
      <c r="C52763" s="513" t="s">
        <v>17</v>
      </c>
      <c r="D52763" s="513" t="s">
        <v>470</v>
      </c>
      <c r="E52763" s="514">
        <v>0.03</v>
      </c>
      <c r="F52763" s="513">
        <v>82</v>
      </c>
      <c r="G52763" s="515">
        <v>10.176415169623276</v>
      </c>
      <c r="H52763" s="515">
        <v>4.0946264850397194</v>
      </c>
    </row>
    <row r="52764" spans="1:8">
      <c r="A52764" s="513" t="str">
        <f t="shared" si="824"/>
        <v>JamaicaHombre2095-21000.0383</v>
      </c>
      <c r="B52764" s="513" t="s">
        <v>216</v>
      </c>
      <c r="C52764" s="513" t="s">
        <v>17</v>
      </c>
      <c r="D52764" s="513" t="s">
        <v>470</v>
      </c>
      <c r="E52764" s="514">
        <v>0.03</v>
      </c>
      <c r="F52764" s="513">
        <v>83</v>
      </c>
      <c r="G52764" s="515">
        <v>9.8087663191113688</v>
      </c>
      <c r="H52764" s="515">
        <v>4.0279392916399583</v>
      </c>
    </row>
    <row r="52765" spans="1:8">
      <c r="A52765" s="513" t="str">
        <f t="shared" si="824"/>
        <v>JamaicaHombre2095-21000.0384</v>
      </c>
      <c r="B52765" s="513" t="s">
        <v>216</v>
      </c>
      <c r="C52765" s="513" t="s">
        <v>17</v>
      </c>
      <c r="D52765" s="513" t="s">
        <v>470</v>
      </c>
      <c r="E52765" s="514">
        <v>0.03</v>
      </c>
      <c r="F52765" s="513">
        <v>84</v>
      </c>
      <c r="G52765" s="515">
        <v>9.3959800417829022</v>
      </c>
      <c r="H52765" s="515">
        <v>3.9972995799913704</v>
      </c>
    </row>
    <row r="52766" spans="1:8">
      <c r="A52766" s="513" t="str">
        <f t="shared" si="824"/>
        <v>JamaicaHombre2095-21000.0385</v>
      </c>
      <c r="B52766" s="513" t="s">
        <v>216</v>
      </c>
      <c r="C52766" s="513" t="s">
        <v>17</v>
      </c>
      <c r="D52766" s="513" t="s">
        <v>470</v>
      </c>
      <c r="E52766" s="514">
        <v>0.03</v>
      </c>
      <c r="F52766" s="513">
        <v>85</v>
      </c>
      <c r="G52766" s="515">
        <v>8.988527627561119</v>
      </c>
      <c r="H52766" s="515">
        <v>3.9626413748938472</v>
      </c>
    </row>
    <row r="52767" spans="1:8">
      <c r="A52767" s="513" t="str">
        <f t="shared" si="824"/>
        <v>JamaicaHombre2095-21000.0386</v>
      </c>
      <c r="B52767" s="513" t="s">
        <v>216</v>
      </c>
      <c r="C52767" s="513" t="s">
        <v>17</v>
      </c>
      <c r="D52767" s="513" t="s">
        <v>470</v>
      </c>
      <c r="E52767" s="514">
        <v>0.03</v>
      </c>
      <c r="F52767" s="513">
        <v>86</v>
      </c>
      <c r="G52767" s="515">
        <v>8.5870524461185251</v>
      </c>
      <c r="H52767" s="515">
        <v>3.922968477451966</v>
      </c>
    </row>
    <row r="52768" spans="1:8">
      <c r="A52768" s="513" t="str">
        <f t="shared" si="824"/>
        <v>JamaicaHombre2095-21000.0387</v>
      </c>
      <c r="B52768" s="513" t="s">
        <v>216</v>
      </c>
      <c r="C52768" s="513" t="s">
        <v>17</v>
      </c>
      <c r="D52768" s="513" t="s">
        <v>470</v>
      </c>
      <c r="E52768" s="514">
        <v>0.03</v>
      </c>
      <c r="F52768" s="513">
        <v>87</v>
      </c>
      <c r="G52768" s="515">
        <v>8.1921843240051135</v>
      </c>
      <c r="H52768" s="515">
        <v>3.8559479173762097</v>
      </c>
    </row>
    <row r="52769" spans="1:8">
      <c r="A52769" s="513" t="str">
        <f t="shared" si="824"/>
        <v>JamaicaHombre2095-21000.0388</v>
      </c>
      <c r="B52769" s="513" t="s">
        <v>216</v>
      </c>
      <c r="C52769" s="513" t="s">
        <v>17</v>
      </c>
      <c r="D52769" s="513" t="s">
        <v>470</v>
      </c>
      <c r="E52769" s="514">
        <v>0.03</v>
      </c>
      <c r="F52769" s="513">
        <v>88</v>
      </c>
      <c r="G52769" s="515">
        <v>7.8045349817080192</v>
      </c>
      <c r="H52769" s="515">
        <v>3.782952021320928</v>
      </c>
    </row>
    <row r="52770" spans="1:8">
      <c r="A52770" s="513" t="str">
        <f t="shared" si="824"/>
        <v>JamaicaHombre2095-21000.0389</v>
      </c>
      <c r="B52770" s="513" t="s">
        <v>216</v>
      </c>
      <c r="C52770" s="513" t="s">
        <v>17</v>
      </c>
      <c r="D52770" s="513" t="s">
        <v>470</v>
      </c>
      <c r="E52770" s="514">
        <v>0.03</v>
      </c>
      <c r="F52770" s="513">
        <v>89</v>
      </c>
      <c r="G52770" s="515">
        <v>7.4246934612828008</v>
      </c>
      <c r="H52770" s="515">
        <v>3.7041917185787434</v>
      </c>
    </row>
    <row r="52771" spans="1:8">
      <c r="A52771" s="513" t="str">
        <f t="shared" si="824"/>
        <v>JamaicaHombre2095-21000.0390</v>
      </c>
      <c r="B52771" s="513" t="s">
        <v>216</v>
      </c>
      <c r="C52771" s="513" t="s">
        <v>17</v>
      </c>
      <c r="D52771" s="513" t="s">
        <v>470</v>
      </c>
      <c r="E52771" s="514">
        <v>0.03</v>
      </c>
      <c r="F52771" s="513">
        <v>90</v>
      </c>
      <c r="G52771" s="515">
        <v>7.053221534419003</v>
      </c>
      <c r="H52771" s="515">
        <v>3.6199180382491396</v>
      </c>
    </row>
    <row r="52772" spans="1:8">
      <c r="A52772" s="513" t="str">
        <f t="shared" si="824"/>
        <v>JamaicaHombre2095-21000.0391</v>
      </c>
      <c r="B52772" s="513" t="s">
        <v>216</v>
      </c>
      <c r="C52772" s="513" t="s">
        <v>17</v>
      </c>
      <c r="D52772" s="513" t="s">
        <v>470</v>
      </c>
      <c r="E52772" s="514">
        <v>0.03</v>
      </c>
      <c r="F52772" s="513">
        <v>91</v>
      </c>
      <c r="G52772" s="515">
        <v>6.6906493913136815</v>
      </c>
      <c r="H52772" s="515">
        <v>3.5304205294892133</v>
      </c>
    </row>
    <row r="52773" spans="1:8">
      <c r="A52773" s="513" t="str">
        <f t="shared" si="824"/>
        <v>JamaicaHombre2095-21000.0392</v>
      </c>
      <c r="B52773" s="513" t="s">
        <v>216</v>
      </c>
      <c r="C52773" s="513" t="s">
        <v>17</v>
      </c>
      <c r="D52773" s="513" t="s">
        <v>470</v>
      </c>
      <c r="E52773" s="514">
        <v>0.03</v>
      </c>
      <c r="F52773" s="513">
        <v>92</v>
      </c>
      <c r="G52773" s="515">
        <v>6.3374715755044768</v>
      </c>
      <c r="H52773" s="515">
        <v>3.4360249342250544</v>
      </c>
    </row>
    <row r="52774" spans="1:8">
      <c r="A52774" s="513" t="str">
        <f t="shared" si="824"/>
        <v>JamaicaHombre2095-21000.0393</v>
      </c>
      <c r="B52774" s="513" t="s">
        <v>216</v>
      </c>
      <c r="C52774" s="513" t="s">
        <v>17</v>
      </c>
      <c r="D52774" s="513" t="s">
        <v>470</v>
      </c>
      <c r="E52774" s="514">
        <v>0.03</v>
      </c>
      <c r="F52774" s="513">
        <v>93</v>
      </c>
      <c r="G52774" s="515">
        <v>5.9941428536980039</v>
      </c>
      <c r="H52774" s="515">
        <v>3.3370904734219371</v>
      </c>
    </row>
    <row r="52775" spans="1:8">
      <c r="A52775" s="513" t="str">
        <f t="shared" si="824"/>
        <v>JamaicaHombre2095-21000.0394</v>
      </c>
      <c r="B52775" s="513" t="s">
        <v>216</v>
      </c>
      <c r="C52775" s="513" t="s">
        <v>17</v>
      </c>
      <c r="D52775" s="513" t="s">
        <v>470</v>
      </c>
      <c r="E52775" s="514">
        <v>0.03</v>
      </c>
      <c r="F52775" s="513">
        <v>94</v>
      </c>
      <c r="G52775" s="515">
        <v>5.6610749812767489</v>
      </c>
      <c r="H52775" s="515">
        <v>3.2340060274813633</v>
      </c>
    </row>
    <row r="52776" spans="1:8">
      <c r="A52776" s="513" t="str">
        <f t="shared" si="824"/>
        <v>JamaicaHombre2095-21000.0395</v>
      </c>
      <c r="B52776" s="513" t="s">
        <v>216</v>
      </c>
      <c r="C52776" s="513" t="s">
        <v>17</v>
      </c>
      <c r="D52776" s="513" t="s">
        <v>470</v>
      </c>
      <c r="E52776" s="514">
        <v>0.03</v>
      </c>
      <c r="F52776" s="513">
        <v>95</v>
      </c>
      <c r="G52776" s="515">
        <v>5.3386332861976653</v>
      </c>
      <c r="H52776" s="515">
        <v>3.1271861379131143</v>
      </c>
    </row>
    <row r="52777" spans="1:8">
      <c r="A52777" s="513" t="str">
        <f t="shared" si="824"/>
        <v>JamaicaHombre2095-21000.0396</v>
      </c>
      <c r="B52777" s="513" t="s">
        <v>216</v>
      </c>
      <c r="C52777" s="513" t="s">
        <v>17</v>
      </c>
      <c r="D52777" s="513" t="s">
        <v>470</v>
      </c>
      <c r="E52777" s="514">
        <v>0.03</v>
      </c>
      <c r="F52777" s="513">
        <v>96</v>
      </c>
      <c r="G52777" s="515">
        <v>5.0271342475162708</v>
      </c>
      <c r="H52777" s="515">
        <v>3.0170658997716608</v>
      </c>
    </row>
    <row r="52778" spans="1:8">
      <c r="A52778" s="513" t="str">
        <f t="shared" si="824"/>
        <v>JamaicaHombre2095-21000.0397</v>
      </c>
      <c r="B52778" s="513" t="s">
        <v>216</v>
      </c>
      <c r="C52778" s="513" t="s">
        <v>17</v>
      </c>
      <c r="D52778" s="513" t="s">
        <v>470</v>
      </c>
      <c r="E52778" s="514">
        <v>0.03</v>
      </c>
      <c r="F52778" s="513">
        <v>97</v>
      </c>
      <c r="G52778" s="515">
        <v>4.7268432880692046</v>
      </c>
      <c r="H52778" s="515">
        <v>2.9040954326782025</v>
      </c>
    </row>
    <row r="52779" spans="1:8">
      <c r="A52779" s="513" t="str">
        <f t="shared" si="824"/>
        <v>JamaicaHombre2095-21000.0398</v>
      </c>
      <c r="B52779" s="513" t="s">
        <v>216</v>
      </c>
      <c r="C52779" s="513" t="s">
        <v>17</v>
      </c>
      <c r="D52779" s="513" t="s">
        <v>470</v>
      </c>
      <c r="E52779" s="514">
        <v>0.03</v>
      </c>
      <c r="F52779" s="513">
        <v>98</v>
      </c>
      <c r="G52779" s="515">
        <v>4.4379731085001195</v>
      </c>
      <c r="H52779" s="515">
        <v>2.7887336210384879</v>
      </c>
    </row>
    <row r="52780" spans="1:8">
      <c r="A52780" s="513" t="str">
        <f t="shared" si="824"/>
        <v>JamaicaHombre2095-21000.0399</v>
      </c>
      <c r="B52780" s="513" t="s">
        <v>216</v>
      </c>
      <c r="C52780" s="513" t="s">
        <v>17</v>
      </c>
      <c r="D52780" s="513" t="s">
        <v>470</v>
      </c>
      <c r="E52780" s="514">
        <v>0.03</v>
      </c>
      <c r="F52780" s="513">
        <v>99</v>
      </c>
      <c r="G52780" s="515">
        <v>4.1606829518976598</v>
      </c>
      <c r="H52780" s="515">
        <v>2.6714409235566707</v>
      </c>
    </row>
    <row r="52781" spans="1:8">
      <c r="A52781" s="513" t="str">
        <f t="shared" si="824"/>
        <v>JamaicaHombre2095-21000.03100</v>
      </c>
      <c r="B52781" s="513" t="s">
        <v>216</v>
      </c>
      <c r="C52781" s="513" t="s">
        <v>17</v>
      </c>
      <c r="D52781" s="513" t="s">
        <v>470</v>
      </c>
      <c r="E52781" s="514">
        <v>0.03</v>
      </c>
      <c r="F52781" s="513">
        <v>100</v>
      </c>
      <c r="G52781" s="515">
        <v>3.8950779387180434</v>
      </c>
      <c r="H52781" s="515">
        <v>2.5526715084277654</v>
      </c>
    </row>
    <row r="52782" spans="1:8">
      <c r="A52782" s="513" t="str">
        <f t="shared" si="824"/>
        <v>JamaicaHombre2095-21000.03101</v>
      </c>
      <c r="B52782" s="513" t="s">
        <v>216</v>
      </c>
      <c r="C52782" s="513" t="s">
        <v>17</v>
      </c>
      <c r="D52782" s="513" t="s">
        <v>470</v>
      </c>
      <c r="E52782" s="514">
        <v>0.03</v>
      </c>
      <c r="F52782" s="513">
        <v>101</v>
      </c>
      <c r="G52782" s="515">
        <v>3.6412096548502118</v>
      </c>
      <c r="H52782" s="515">
        <v>2.4328638169261905</v>
      </c>
    </row>
    <row r="52783" spans="1:8">
      <c r="A52783" s="513" t="str">
        <f t="shared" si="824"/>
        <v>JamaicaHombre2095-21000.03102</v>
      </c>
      <c r="B52783" s="513" t="s">
        <v>216</v>
      </c>
      <c r="C52783" s="513" t="s">
        <v>17</v>
      </c>
      <c r="D52783" s="513" t="s">
        <v>470</v>
      </c>
      <c r="E52783" s="514">
        <v>0.03</v>
      </c>
      <c r="F52783" s="513">
        <v>102</v>
      </c>
      <c r="G52783" s="515">
        <v>3.3990767482746045</v>
      </c>
      <c r="H52783" s="515">
        <v>2.3124296805359004</v>
      </c>
    </row>
    <row r="52784" spans="1:8">
      <c r="A52784" s="513" t="str">
        <f t="shared" si="824"/>
        <v>JamaicaHombre2095-21000.03103</v>
      </c>
      <c r="B52784" s="513" t="s">
        <v>216</v>
      </c>
      <c r="C52784" s="513" t="s">
        <v>17</v>
      </c>
      <c r="D52784" s="513" t="s">
        <v>470</v>
      </c>
      <c r="E52784" s="514">
        <v>0.03</v>
      </c>
      <c r="F52784" s="513">
        <v>103</v>
      </c>
      <c r="G52784" s="515">
        <v>3.1686264990380071</v>
      </c>
      <c r="H52784" s="515">
        <v>2.1917405306023907</v>
      </c>
    </row>
    <row r="52785" spans="1:8">
      <c r="A52785" s="513" t="str">
        <f t="shared" si="824"/>
        <v>JamaicaHombre2095-21000.03104</v>
      </c>
      <c r="B52785" s="513" t="s">
        <v>216</v>
      </c>
      <c r="C52785" s="513" t="s">
        <v>17</v>
      </c>
      <c r="D52785" s="513" t="s">
        <v>470</v>
      </c>
      <c r="E52785" s="514">
        <v>0.03</v>
      </c>
      <c r="F52785" s="513">
        <v>104</v>
      </c>
      <c r="G52785" s="515">
        <v>2.9497567871664252</v>
      </c>
      <c r="H52785" s="515">
        <v>2.0711093067120299</v>
      </c>
    </row>
    <row r="52786" spans="1:8">
      <c r="A52786" s="513" t="str">
        <f t="shared" si="824"/>
        <v>JamaicaHombre2095-21000.03105</v>
      </c>
      <c r="B52786" s="513" t="s">
        <v>216</v>
      </c>
      <c r="C52786" s="513" t="s">
        <v>17</v>
      </c>
      <c r="D52786" s="513" t="s">
        <v>470</v>
      </c>
      <c r="E52786" s="514">
        <v>0.03</v>
      </c>
      <c r="F52786" s="513">
        <v>105</v>
      </c>
      <c r="G52786" s="515">
        <v>2.7423185111700694</v>
      </c>
      <c r="H52786" s="515">
        <v>1.9507651332050264</v>
      </c>
    </row>
    <row r="52787" spans="1:8">
      <c r="A52787" s="513" t="str">
        <f t="shared" si="824"/>
        <v>JamaicaHombre2095-21000.03106</v>
      </c>
      <c r="B52787" s="513" t="s">
        <v>216</v>
      </c>
      <c r="C52787" s="513" t="s">
        <v>17</v>
      </c>
      <c r="D52787" s="513" t="s">
        <v>470</v>
      </c>
      <c r="E52787" s="514">
        <v>0.03</v>
      </c>
      <c r="F52787" s="513">
        <v>106</v>
      </c>
      <c r="G52787" s="515">
        <v>2.546118107718903</v>
      </c>
      <c r="H52787" s="515">
        <v>1.8308155943779998</v>
      </c>
    </row>
    <row r="52788" spans="1:8">
      <c r="A52788" s="513" t="str">
        <f t="shared" si="824"/>
        <v>JamaicaHombre2095-21000.03107</v>
      </c>
      <c r="B52788" s="513" t="s">
        <v>216</v>
      </c>
      <c r="C52788" s="513" t="s">
        <v>17</v>
      </c>
      <c r="D52788" s="513" t="s">
        <v>470</v>
      </c>
      <c r="E52788" s="514">
        <v>0.03</v>
      </c>
      <c r="F52788" s="513">
        <v>107</v>
      </c>
      <c r="G52788" s="515">
        <v>2.3609203045555072</v>
      </c>
      <c r="H52788" s="515">
        <v>1.7111869341835451</v>
      </c>
    </row>
    <row r="52789" spans="1:8">
      <c r="A52789" s="513" t="str">
        <f t="shared" si="824"/>
        <v>JamaicaHombre2095-21000.03108</v>
      </c>
      <c r="B52789" s="513" t="s">
        <v>216</v>
      </c>
      <c r="C52789" s="513" t="s">
        <v>17</v>
      </c>
      <c r="D52789" s="513" t="s">
        <v>470</v>
      </c>
      <c r="E52789" s="514">
        <v>0.03</v>
      </c>
      <c r="F52789" s="513">
        <v>108</v>
      </c>
      <c r="G52789" s="515">
        <v>2.1864503832575943</v>
      </c>
      <c r="H52789" s="515">
        <v>1.5915244899654242</v>
      </c>
    </row>
    <row r="52790" spans="1:8">
      <c r="A52790" s="513" t="str">
        <f t="shared" si="824"/>
        <v>JamaicaHombre2095-21000.03109</v>
      </c>
      <c r="B52790" s="513" t="s">
        <v>216</v>
      </c>
      <c r="C52790" s="513" t="s">
        <v>17</v>
      </c>
      <c r="D52790" s="513" t="s">
        <v>470</v>
      </c>
      <c r="E52790" s="514">
        <v>0.03</v>
      </c>
      <c r="F52790" s="513">
        <v>109</v>
      </c>
      <c r="G52790" s="515">
        <v>2.0223937952015429</v>
      </c>
      <c r="H52790" s="515">
        <v>1.4710190401832941</v>
      </c>
    </row>
    <row r="52791" spans="1:8">
      <c r="A52791" s="513" t="str">
        <f t="shared" si="824"/>
        <v>JamaicaHombre2095-21000.03110</v>
      </c>
      <c r="B52791" s="513" t="s">
        <v>216</v>
      </c>
      <c r="C52791" s="513" t="s">
        <v>17</v>
      </c>
      <c r="D52791" s="513" t="s">
        <v>470</v>
      </c>
      <c r="E52791" s="514">
        <v>0.03</v>
      </c>
      <c r="F52791" s="513">
        <v>110</v>
      </c>
      <c r="G52791" s="515">
        <v>1.8683902257814486</v>
      </c>
      <c r="H52791" s="515">
        <v>1.348089148466133</v>
      </c>
    </row>
    <row r="52792" spans="1:8">
      <c r="A52792" s="513" t="str">
        <f t="shared" si="824"/>
        <v>JamaicaHombre2095-21000.03111</v>
      </c>
      <c r="B52792" s="513" t="s">
        <v>216</v>
      </c>
      <c r="C52792" s="513" t="s">
        <v>17</v>
      </c>
      <c r="D52792" s="513" t="s">
        <v>470</v>
      </c>
      <c r="E52792" s="514">
        <v>0.03</v>
      </c>
      <c r="F52792" s="513">
        <v>111</v>
      </c>
      <c r="G52792" s="515">
        <v>1.7202990474146389</v>
      </c>
      <c r="H52792" s="515">
        <v>1.2197756547859719</v>
      </c>
    </row>
    <row r="52793" spans="1:8">
      <c r="A52793" s="513" t="str">
        <f t="shared" si="824"/>
        <v>JamaicaHombre2095-21000.03112</v>
      </c>
      <c r="B52793" s="513" t="s">
        <v>216</v>
      </c>
      <c r="C52793" s="513" t="s">
        <v>17</v>
      </c>
      <c r="D52793" s="513" t="s">
        <v>470</v>
      </c>
      <c r="E52793" s="514">
        <v>0.03</v>
      </c>
      <c r="F52793" s="513">
        <v>112</v>
      </c>
      <c r="G52793" s="515">
        <v>1.5805179602108099</v>
      </c>
      <c r="H52793" s="515">
        <v>1.0805355408975452</v>
      </c>
    </row>
    <row r="52794" spans="1:8">
      <c r="A52794" s="513" t="str">
        <f t="shared" si="824"/>
        <v>JamaicaHombre2095-21000.03113</v>
      </c>
      <c r="B52794" s="513" t="s">
        <v>216</v>
      </c>
      <c r="C52794" s="513" t="s">
        <v>17</v>
      </c>
      <c r="D52794" s="513" t="s">
        <v>470</v>
      </c>
      <c r="E52794" s="514">
        <v>0.03</v>
      </c>
      <c r="F52794" s="513">
        <v>113</v>
      </c>
      <c r="G52794" s="515">
        <v>1.4410539740791455</v>
      </c>
      <c r="H52794" s="515">
        <v>0.91974047517150914</v>
      </c>
    </row>
    <row r="52795" spans="1:8">
      <c r="A52795" s="513" t="str">
        <f t="shared" si="824"/>
        <v>JamaicaHombre2095-21000.03114</v>
      </c>
      <c r="B52795" s="513" t="s">
        <v>216</v>
      </c>
      <c r="C52795" s="513" t="s">
        <v>17</v>
      </c>
      <c r="D52795" s="513" t="s">
        <v>470</v>
      </c>
      <c r="E52795" s="514">
        <v>0.03</v>
      </c>
      <c r="F52795" s="513">
        <v>114</v>
      </c>
      <c r="G52795" s="515">
        <v>1.3388488563538008</v>
      </c>
      <c r="H52795" s="515">
        <v>0.71638174650655206</v>
      </c>
    </row>
    <row r="52796" spans="1:8">
      <c r="A52796" s="513" t="str">
        <f t="shared" si="824"/>
        <v>JamaicaHombre2095-21000.03115</v>
      </c>
      <c r="B52796" s="513" t="s">
        <v>216</v>
      </c>
      <c r="C52796" s="513" t="s">
        <v>17</v>
      </c>
      <c r="D52796" s="513" t="s">
        <v>470</v>
      </c>
      <c r="E52796" s="514">
        <v>0.03</v>
      </c>
      <c r="F52796" s="513">
        <v>115</v>
      </c>
      <c r="G52796" s="515">
        <v>1.2092885160909115</v>
      </c>
      <c r="H52796" s="515">
        <v>0.56324702501296997</v>
      </c>
    </row>
    <row r="52797" spans="1:8">
      <c r="A52797" s="513" t="str">
        <f t="shared" si="824"/>
        <v>JamaicaHombre2095-21000.03116</v>
      </c>
      <c r="B52797" s="513" t="s">
        <v>216</v>
      </c>
      <c r="C52797" s="513" t="s">
        <v>17</v>
      </c>
      <c r="D52797" s="513" t="s">
        <v>470</v>
      </c>
      <c r="E52797" s="514">
        <v>0.03</v>
      </c>
      <c r="F52797" s="513">
        <v>116</v>
      </c>
      <c r="G52797" s="515">
        <v>1</v>
      </c>
      <c r="H52797" s="515">
        <v>0</v>
      </c>
    </row>
    <row r="52798" spans="1:8">
      <c r="A52798" s="513" t="str">
        <f t="shared" si="824"/>
        <v>JamaicaHombre2095-21000.0450</v>
      </c>
      <c r="B52798" s="513" t="s">
        <v>216</v>
      </c>
      <c r="C52798" s="513" t="s">
        <v>17</v>
      </c>
      <c r="D52798" s="513" t="s">
        <v>470</v>
      </c>
      <c r="E52798" s="514">
        <v>0.04</v>
      </c>
      <c r="F52798" s="513">
        <v>50</v>
      </c>
      <c r="G52798" s="515">
        <v>19.724316111260727</v>
      </c>
      <c r="H52798" s="515">
        <v>2.1448389348755983</v>
      </c>
    </row>
    <row r="52799" spans="1:8">
      <c r="A52799" s="513" t="str">
        <f t="shared" si="824"/>
        <v>JamaicaHombre2095-21000.0451</v>
      </c>
      <c r="B52799" s="513" t="s">
        <v>216</v>
      </c>
      <c r="C52799" s="513" t="s">
        <v>17</v>
      </c>
      <c r="D52799" s="513" t="s">
        <v>470</v>
      </c>
      <c r="E52799" s="514">
        <v>0.04</v>
      </c>
      <c r="F52799" s="513">
        <v>51</v>
      </c>
      <c r="G52799" s="515">
        <v>19.499871786239613</v>
      </c>
      <c r="H52799" s="515">
        <v>2.2081717271327386</v>
      </c>
    </row>
    <row r="52800" spans="1:8">
      <c r="A52800" s="513" t="str">
        <f t="shared" si="824"/>
        <v>JamaicaHombre2095-21000.0452</v>
      </c>
      <c r="B52800" s="513" t="s">
        <v>216</v>
      </c>
      <c r="C52800" s="513" t="s">
        <v>17</v>
      </c>
      <c r="D52800" s="513" t="s">
        <v>470</v>
      </c>
      <c r="E52800" s="514">
        <v>0.04</v>
      </c>
      <c r="F52800" s="513">
        <v>52</v>
      </c>
      <c r="G52800" s="515">
        <v>19.26787444014828</v>
      </c>
      <c r="H52800" s="515">
        <v>2.2726979452365126</v>
      </c>
    </row>
    <row r="52801" spans="1:8">
      <c r="A52801" s="513" t="str">
        <f t="shared" si="824"/>
        <v>JamaicaHombre2095-21000.0453</v>
      </c>
      <c r="B52801" s="513" t="s">
        <v>216</v>
      </c>
      <c r="C52801" s="513" t="s">
        <v>17</v>
      </c>
      <c r="D52801" s="513" t="s">
        <v>470</v>
      </c>
      <c r="E52801" s="514">
        <v>0.04</v>
      </c>
      <c r="F52801" s="513">
        <v>53</v>
      </c>
      <c r="G52801" s="515">
        <v>19.027968601252276</v>
      </c>
      <c r="H52801" s="515">
        <v>2.3388422645549758</v>
      </c>
    </row>
    <row r="52802" spans="1:8">
      <c r="A52802" s="513" t="str">
        <f t="shared" si="824"/>
        <v>JamaicaHombre2095-21000.0454</v>
      </c>
      <c r="B52802" s="513" t="s">
        <v>216</v>
      </c>
      <c r="C52802" s="513" t="s">
        <v>17</v>
      </c>
      <c r="D52802" s="513" t="s">
        <v>470</v>
      </c>
      <c r="E52802" s="514">
        <v>0.04</v>
      </c>
      <c r="F52802" s="513">
        <v>54</v>
      </c>
      <c r="G52802" s="515">
        <v>18.781105372664999</v>
      </c>
      <c r="H52802" s="515">
        <v>2.4055088104128637</v>
      </c>
    </row>
    <row r="52803" spans="1:8">
      <c r="A52803" s="513" t="str">
        <f t="shared" ref="A52803:A52866" si="825">B52803&amp;C52803&amp;D52803&amp;E52803&amp;F52803</f>
        <v>JamaicaHombre2095-21000.0455</v>
      </c>
      <c r="B52803" s="513" t="s">
        <v>216</v>
      </c>
      <c r="C52803" s="513" t="s">
        <v>17</v>
      </c>
      <c r="D52803" s="513" t="s">
        <v>470</v>
      </c>
      <c r="E52803" s="514">
        <v>0.04</v>
      </c>
      <c r="F52803" s="513">
        <v>55</v>
      </c>
      <c r="G52803" s="515">
        <v>18.526913395098962</v>
      </c>
      <c r="H52803" s="515">
        <v>2.4728333552111916</v>
      </c>
    </row>
    <row r="52804" spans="1:8">
      <c r="A52804" s="513" t="str">
        <f t="shared" si="825"/>
        <v>JamaicaHombre2095-21000.0456</v>
      </c>
      <c r="B52804" s="513" t="s">
        <v>216</v>
      </c>
      <c r="C52804" s="513" t="s">
        <v>17</v>
      </c>
      <c r="D52804" s="513" t="s">
        <v>470</v>
      </c>
      <c r="E52804" s="514">
        <v>0.04</v>
      </c>
      <c r="F52804" s="513">
        <v>56</v>
      </c>
      <c r="G52804" s="515">
        <v>18.265002128116794</v>
      </c>
      <c r="H52804" s="515">
        <v>2.5409621525318582</v>
      </c>
    </row>
    <row r="52805" spans="1:8">
      <c r="A52805" s="513" t="str">
        <f t="shared" si="825"/>
        <v>JamaicaHombre2095-21000.0457</v>
      </c>
      <c r="B52805" s="513" t="s">
        <v>216</v>
      </c>
      <c r="C52805" s="513" t="s">
        <v>17</v>
      </c>
      <c r="D52805" s="513" t="s">
        <v>470</v>
      </c>
      <c r="E52805" s="514">
        <v>0.04</v>
      </c>
      <c r="F52805" s="513">
        <v>57</v>
      </c>
      <c r="G52805" s="515">
        <v>17.994960789511893</v>
      </c>
      <c r="H52805" s="515">
        <v>2.6101813872657256</v>
      </c>
    </row>
    <row r="52806" spans="1:8">
      <c r="A52806" s="513" t="str">
        <f t="shared" si="825"/>
        <v>JamaicaHombre2095-21000.0458</v>
      </c>
      <c r="B52806" s="513" t="s">
        <v>216</v>
      </c>
      <c r="C52806" s="513" t="s">
        <v>17</v>
      </c>
      <c r="D52806" s="513" t="s">
        <v>470</v>
      </c>
      <c r="E52806" s="514">
        <v>0.04</v>
      </c>
      <c r="F52806" s="513">
        <v>58</v>
      </c>
      <c r="G52806" s="515">
        <v>17.716357226990965</v>
      </c>
      <c r="H52806" s="515">
        <v>2.6806711764164879</v>
      </c>
    </row>
    <row r="52807" spans="1:8">
      <c r="A52807" s="513" t="str">
        <f t="shared" si="825"/>
        <v>JamaicaHombre2095-21000.0459</v>
      </c>
      <c r="B52807" s="513" t="s">
        <v>216</v>
      </c>
      <c r="C52807" s="513" t="s">
        <v>17</v>
      </c>
      <c r="D52807" s="513" t="s">
        <v>470</v>
      </c>
      <c r="E52807" s="514">
        <v>0.04</v>
      </c>
      <c r="F52807" s="513">
        <v>59</v>
      </c>
      <c r="G52807" s="515">
        <v>17.430840682333159</v>
      </c>
      <c r="H52807" s="515">
        <v>2.7506911722507703</v>
      </c>
    </row>
    <row r="52808" spans="1:8">
      <c r="A52808" s="513" t="str">
        <f t="shared" si="825"/>
        <v>JamaicaHombre2095-21000.0460</v>
      </c>
      <c r="B52808" s="513" t="s">
        <v>216</v>
      </c>
      <c r="C52808" s="513" t="s">
        <v>17</v>
      </c>
      <c r="D52808" s="513" t="s">
        <v>470</v>
      </c>
      <c r="E52808" s="514">
        <v>0.04</v>
      </c>
      <c r="F52808" s="513">
        <v>60</v>
      </c>
      <c r="G52808" s="515">
        <v>17.137952607620811</v>
      </c>
      <c r="H52808" s="515">
        <v>2.820440535623725</v>
      </c>
    </row>
    <row r="52809" spans="1:8">
      <c r="A52809" s="513" t="str">
        <f t="shared" si="825"/>
        <v>JamaicaHombre2095-21000.0461</v>
      </c>
      <c r="B52809" s="513" t="s">
        <v>216</v>
      </c>
      <c r="C52809" s="513" t="s">
        <v>17</v>
      </c>
      <c r="D52809" s="513" t="s">
        <v>470</v>
      </c>
      <c r="E52809" s="514">
        <v>0.04</v>
      </c>
      <c r="F52809" s="513">
        <v>61</v>
      </c>
      <c r="G52809" s="515">
        <v>16.837208347569934</v>
      </c>
      <c r="H52809" s="515">
        <v>2.8901350766866498</v>
      </c>
    </row>
    <row r="52810" spans="1:8">
      <c r="A52810" s="513" t="str">
        <f t="shared" si="825"/>
        <v>JamaicaHombre2095-21000.0462</v>
      </c>
      <c r="B52810" s="513" t="s">
        <v>216</v>
      </c>
      <c r="C52810" s="513" t="s">
        <v>17</v>
      </c>
      <c r="D52810" s="513" t="s">
        <v>470</v>
      </c>
      <c r="E52810" s="514">
        <v>0.04</v>
      </c>
      <c r="F52810" s="513">
        <v>62</v>
      </c>
      <c r="G52810" s="515">
        <v>16.528095453574533</v>
      </c>
      <c r="H52810" s="515">
        <v>2.9603031820861054</v>
      </c>
    </row>
    <row r="52811" spans="1:8">
      <c r="A52811" s="513" t="str">
        <f t="shared" si="825"/>
        <v>JamaicaHombre2095-21000.0463</v>
      </c>
      <c r="B52811" s="513" t="s">
        <v>216</v>
      </c>
      <c r="C52811" s="513" t="s">
        <v>17</v>
      </c>
      <c r="D52811" s="513" t="s">
        <v>470</v>
      </c>
      <c r="E52811" s="514">
        <v>0.04</v>
      </c>
      <c r="F52811" s="513">
        <v>63</v>
      </c>
      <c r="G52811" s="515">
        <v>16.210071880692642</v>
      </c>
      <c r="H52811" s="515">
        <v>3.0312197859948671</v>
      </c>
    </row>
    <row r="52812" spans="1:8">
      <c r="A52812" s="513" t="str">
        <f t="shared" si="825"/>
        <v>JamaicaHombre2095-21000.0464</v>
      </c>
      <c r="B52812" s="513" t="s">
        <v>216</v>
      </c>
      <c r="C52812" s="513" t="s">
        <v>17</v>
      </c>
      <c r="D52812" s="513" t="s">
        <v>470</v>
      </c>
      <c r="E52812" s="514">
        <v>0.04</v>
      </c>
      <c r="F52812" s="513">
        <v>64</v>
      </c>
      <c r="G52812" s="515">
        <v>15.886966642787673</v>
      </c>
      <c r="H52812" s="515">
        <v>3.0992118039535872</v>
      </c>
    </row>
    <row r="52813" spans="1:8">
      <c r="A52813" s="513" t="str">
        <f t="shared" si="825"/>
        <v>JamaicaHombre2095-21000.0465</v>
      </c>
      <c r="B52813" s="513" t="s">
        <v>216</v>
      </c>
      <c r="C52813" s="513" t="s">
        <v>17</v>
      </c>
      <c r="D52813" s="513" t="s">
        <v>470</v>
      </c>
      <c r="E52813" s="514">
        <v>0.04</v>
      </c>
      <c r="F52813" s="513">
        <v>65</v>
      </c>
      <c r="G52813" s="515">
        <v>15.558188791974601</v>
      </c>
      <c r="H52813" s="515">
        <v>3.1646080184965855</v>
      </c>
    </row>
    <row r="52814" spans="1:8">
      <c r="A52814" s="513" t="str">
        <f t="shared" si="825"/>
        <v>JamaicaHombre2095-21000.0466</v>
      </c>
      <c r="B52814" s="513" t="s">
        <v>216</v>
      </c>
      <c r="C52814" s="513" t="s">
        <v>17</v>
      </c>
      <c r="D52814" s="513" t="s">
        <v>470</v>
      </c>
      <c r="E52814" s="514">
        <v>0.04</v>
      </c>
      <c r="F52814" s="513">
        <v>66</v>
      </c>
      <c r="G52814" s="515">
        <v>15.223110851902629</v>
      </c>
      <c r="H52814" s="515">
        <v>3.227763548301092</v>
      </c>
    </row>
    <row r="52815" spans="1:8">
      <c r="A52815" s="513" t="str">
        <f t="shared" si="825"/>
        <v>JamaicaHombre2095-21000.0467</v>
      </c>
      <c r="B52815" s="513" t="s">
        <v>216</v>
      </c>
      <c r="C52815" s="513" t="s">
        <v>17</v>
      </c>
      <c r="D52815" s="513" t="s">
        <v>470</v>
      </c>
      <c r="E52815" s="514">
        <v>0.04</v>
      </c>
      <c r="F52815" s="513">
        <v>67</v>
      </c>
      <c r="G52815" s="515">
        <v>14.881065724824364</v>
      </c>
      <c r="H52815" s="515">
        <v>3.2898518074925742</v>
      </c>
    </row>
    <row r="52816" spans="1:8">
      <c r="A52816" s="513" t="str">
        <f t="shared" si="825"/>
        <v>JamaicaHombre2095-21000.0468</v>
      </c>
      <c r="B52816" s="513" t="s">
        <v>216</v>
      </c>
      <c r="C52816" s="513" t="s">
        <v>17</v>
      </c>
      <c r="D52816" s="513" t="s">
        <v>470</v>
      </c>
      <c r="E52816" s="514">
        <v>0.04</v>
      </c>
      <c r="F52816" s="513">
        <v>68</v>
      </c>
      <c r="G52816" s="515">
        <v>14.531343338861559</v>
      </c>
      <c r="H52816" s="515">
        <v>3.3513345632071929</v>
      </c>
    </row>
    <row r="52817" spans="1:8">
      <c r="A52817" s="513" t="str">
        <f t="shared" si="825"/>
        <v>JamaicaHombre2095-21000.0469</v>
      </c>
      <c r="B52817" s="513" t="s">
        <v>216</v>
      </c>
      <c r="C52817" s="513" t="s">
        <v>17</v>
      </c>
      <c r="D52817" s="513" t="s">
        <v>470</v>
      </c>
      <c r="E52817" s="514">
        <v>0.04</v>
      </c>
      <c r="F52817" s="513">
        <v>69</v>
      </c>
      <c r="G52817" s="515">
        <v>14.179310564152017</v>
      </c>
      <c r="H52817" s="515">
        <v>3.4073179993565912</v>
      </c>
    </row>
    <row r="52818" spans="1:8">
      <c r="A52818" s="513" t="str">
        <f t="shared" si="825"/>
        <v>JamaicaHombre2095-21000.0470</v>
      </c>
      <c r="B52818" s="513" t="s">
        <v>216</v>
      </c>
      <c r="C52818" s="513" t="s">
        <v>17</v>
      </c>
      <c r="D52818" s="513" t="s">
        <v>470</v>
      </c>
      <c r="E52818" s="514">
        <v>0.04</v>
      </c>
      <c r="F52818" s="513">
        <v>70</v>
      </c>
      <c r="G52818" s="515">
        <v>13.82415418188862</v>
      </c>
      <c r="H52818" s="515">
        <v>3.4583733058793387</v>
      </c>
    </row>
    <row r="52819" spans="1:8">
      <c r="A52819" s="513" t="str">
        <f t="shared" si="825"/>
        <v>JamaicaHombre2095-21000.0471</v>
      </c>
      <c r="B52819" s="513" t="s">
        <v>216</v>
      </c>
      <c r="C52819" s="513" t="s">
        <v>17</v>
      </c>
      <c r="D52819" s="513" t="s">
        <v>470</v>
      </c>
      <c r="E52819" s="514">
        <v>0.04</v>
      </c>
      <c r="F52819" s="513">
        <v>71</v>
      </c>
      <c r="G52819" s="515">
        <v>13.465011025839463</v>
      </c>
      <c r="H52819" s="515">
        <v>3.5051077480832462</v>
      </c>
    </row>
    <row r="52820" spans="1:8">
      <c r="A52820" s="513" t="str">
        <f t="shared" si="825"/>
        <v>JamaicaHombre2095-21000.0472</v>
      </c>
      <c r="B52820" s="513" t="s">
        <v>216</v>
      </c>
      <c r="C52820" s="513" t="s">
        <v>17</v>
      </c>
      <c r="D52820" s="513" t="s">
        <v>470</v>
      </c>
      <c r="E52820" s="514">
        <v>0.04</v>
      </c>
      <c r="F52820" s="513">
        <v>72</v>
      </c>
      <c r="G52820" s="515">
        <v>13.100961960820808</v>
      </c>
      <c r="H52820" s="515">
        <v>3.5494543573371184</v>
      </c>
    </row>
    <row r="52821" spans="1:8">
      <c r="A52821" s="513" t="str">
        <f t="shared" si="825"/>
        <v>JamaicaHombre2095-21000.0473</v>
      </c>
      <c r="B52821" s="513" t="s">
        <v>216</v>
      </c>
      <c r="C52821" s="513" t="s">
        <v>17</v>
      </c>
      <c r="D52821" s="513" t="s">
        <v>470</v>
      </c>
      <c r="E52821" s="514">
        <v>0.04</v>
      </c>
      <c r="F52821" s="513">
        <v>73</v>
      </c>
      <c r="G52821" s="515">
        <v>12.731025302781235</v>
      </c>
      <c r="H52821" s="515">
        <v>3.5921613514775048</v>
      </c>
    </row>
    <row r="52822" spans="1:8">
      <c r="A52822" s="513" t="str">
        <f t="shared" si="825"/>
        <v>JamaicaHombre2095-21000.0474</v>
      </c>
      <c r="B52822" s="513" t="s">
        <v>216</v>
      </c>
      <c r="C52822" s="513" t="s">
        <v>17</v>
      </c>
      <c r="D52822" s="513" t="s">
        <v>470</v>
      </c>
      <c r="E52822" s="514">
        <v>0.04</v>
      </c>
      <c r="F52822" s="513">
        <v>74</v>
      </c>
      <c r="G52822" s="515">
        <v>12.36465689784397</v>
      </c>
      <c r="H52822" s="515">
        <v>3.6250402723285671</v>
      </c>
    </row>
    <row r="52823" spans="1:8">
      <c r="A52823" s="513" t="str">
        <f t="shared" si="825"/>
        <v>JamaicaHombre2095-21000.0475</v>
      </c>
      <c r="B52823" s="513" t="s">
        <v>216</v>
      </c>
      <c r="C52823" s="513" t="s">
        <v>17</v>
      </c>
      <c r="D52823" s="513" t="s">
        <v>470</v>
      </c>
      <c r="E52823" s="514">
        <v>0.04</v>
      </c>
      <c r="F52823" s="513">
        <v>75</v>
      </c>
      <c r="G52823" s="515">
        <v>12.000698525963433</v>
      </c>
      <c r="H52823" s="515">
        <v>3.6490110623201124</v>
      </c>
    </row>
    <row r="52824" spans="1:8">
      <c r="A52824" s="513" t="str">
        <f t="shared" si="825"/>
        <v>JamaicaHombre2095-21000.0476</v>
      </c>
      <c r="B52824" s="513" t="s">
        <v>216</v>
      </c>
      <c r="C52824" s="513" t="s">
        <v>17</v>
      </c>
      <c r="D52824" s="513" t="s">
        <v>470</v>
      </c>
      <c r="E52824" s="514">
        <v>0.04</v>
      </c>
      <c r="F52824" s="513">
        <v>76</v>
      </c>
      <c r="G52824" s="515">
        <v>11.63793829848666</v>
      </c>
      <c r="H52824" s="515">
        <v>3.6650241761675799</v>
      </c>
    </row>
    <row r="52825" spans="1:8">
      <c r="A52825" s="513" t="str">
        <f t="shared" si="825"/>
        <v>JamaicaHombre2095-21000.0477</v>
      </c>
      <c r="B52825" s="513" t="s">
        <v>216</v>
      </c>
      <c r="C52825" s="513" t="s">
        <v>17</v>
      </c>
      <c r="D52825" s="513" t="s">
        <v>470</v>
      </c>
      <c r="E52825" s="514">
        <v>0.04</v>
      </c>
      <c r="F52825" s="513">
        <v>77</v>
      </c>
      <c r="G52825" s="515">
        <v>11.275098437358968</v>
      </c>
      <c r="H52825" s="515">
        <v>3.6767748000321951</v>
      </c>
    </row>
    <row r="52826" spans="1:8">
      <c r="A52826" s="513" t="str">
        <f t="shared" si="825"/>
        <v>JamaicaHombre2095-21000.0478</v>
      </c>
      <c r="B52826" s="513" t="s">
        <v>216</v>
      </c>
      <c r="C52826" s="513" t="s">
        <v>17</v>
      </c>
      <c r="D52826" s="513" t="s">
        <v>470</v>
      </c>
      <c r="E52826" s="514">
        <v>0.04</v>
      </c>
      <c r="F52826" s="513">
        <v>78</v>
      </c>
      <c r="G52826" s="515">
        <v>10.910821651416825</v>
      </c>
      <c r="H52826" s="515">
        <v>3.685339715544643</v>
      </c>
    </row>
    <row r="52827" spans="1:8">
      <c r="A52827" s="513" t="str">
        <f t="shared" si="825"/>
        <v>JamaicaHombre2095-21000.0479</v>
      </c>
      <c r="B52827" s="513" t="s">
        <v>216</v>
      </c>
      <c r="C52827" s="513" t="s">
        <v>17</v>
      </c>
      <c r="D52827" s="513" t="s">
        <v>470</v>
      </c>
      <c r="E52827" s="514">
        <v>0.04</v>
      </c>
      <c r="F52827" s="513">
        <v>79</v>
      </c>
      <c r="G52827" s="515">
        <v>10.558085043057728</v>
      </c>
      <c r="H52827" s="515">
        <v>3.6798794813412674</v>
      </c>
    </row>
    <row r="52828" spans="1:8">
      <c r="A52828" s="513" t="str">
        <f t="shared" si="825"/>
        <v>JamaicaHombre2095-21000.0480</v>
      </c>
      <c r="B52828" s="513" t="s">
        <v>216</v>
      </c>
      <c r="C52828" s="513" t="s">
        <v>17</v>
      </c>
      <c r="D52828" s="513" t="s">
        <v>470</v>
      </c>
      <c r="E52828" s="514">
        <v>0.04</v>
      </c>
      <c r="F52828" s="513">
        <v>80</v>
      </c>
      <c r="G52828" s="515">
        <v>10.215390391267832</v>
      </c>
      <c r="H52828" s="515">
        <v>3.6614939545755534</v>
      </c>
    </row>
    <row r="52829" spans="1:8">
      <c r="A52829" s="513" t="str">
        <f t="shared" si="825"/>
        <v>JamaicaHombre2095-21000.0481</v>
      </c>
      <c r="B52829" s="513" t="s">
        <v>216</v>
      </c>
      <c r="C52829" s="513" t="s">
        <v>17</v>
      </c>
      <c r="D52829" s="513" t="s">
        <v>470</v>
      </c>
      <c r="E52829" s="514">
        <v>0.04</v>
      </c>
      <c r="F52829" s="513">
        <v>81</v>
      </c>
      <c r="G52829" s="515">
        <v>9.8812294114808576</v>
      </c>
      <c r="H52829" s="515">
        <v>3.6312230466700579</v>
      </c>
    </row>
    <row r="52830" spans="1:8">
      <c r="A52830" s="513" t="str">
        <f t="shared" si="825"/>
        <v>JamaicaHombre2095-21000.0482</v>
      </c>
      <c r="B52830" s="513" t="s">
        <v>216</v>
      </c>
      <c r="C52830" s="513" t="s">
        <v>17</v>
      </c>
      <c r="D52830" s="513" t="s">
        <v>470</v>
      </c>
      <c r="E52830" s="514">
        <v>0.04</v>
      </c>
      <c r="F52830" s="513">
        <v>82</v>
      </c>
      <c r="G52830" s="515">
        <v>9.5540632838622113</v>
      </c>
      <c r="H52830" s="515">
        <v>3.5941569362906902</v>
      </c>
    </row>
    <row r="52831" spans="1:8">
      <c r="A52831" s="513" t="str">
        <f t="shared" si="825"/>
        <v>JamaicaHombre2095-21000.0483</v>
      </c>
      <c r="B52831" s="513" t="s">
        <v>216</v>
      </c>
      <c r="C52831" s="513" t="s">
        <v>17</v>
      </c>
      <c r="D52831" s="513" t="s">
        <v>470</v>
      </c>
      <c r="E52831" s="514">
        <v>0.04</v>
      </c>
      <c r="F52831" s="513">
        <v>83</v>
      </c>
      <c r="G52831" s="515">
        <v>9.232299983058958</v>
      </c>
      <c r="H52831" s="515">
        <v>3.5511281037585714</v>
      </c>
    </row>
    <row r="52832" spans="1:8">
      <c r="A52832" s="513" t="str">
        <f t="shared" si="825"/>
        <v>JamaicaHombre2095-21000.0484</v>
      </c>
      <c r="B52832" s="513" t="s">
        <v>216</v>
      </c>
      <c r="C52832" s="513" t="s">
        <v>17</v>
      </c>
      <c r="D52832" s="513" t="s">
        <v>470</v>
      </c>
      <c r="E52832" s="514">
        <v>0.04</v>
      </c>
      <c r="F52832" s="513">
        <v>84</v>
      </c>
      <c r="G52832" s="515">
        <v>8.8663383149596786</v>
      </c>
      <c r="H52832" s="515">
        <v>3.5417912839958903</v>
      </c>
    </row>
    <row r="52833" spans="1:8">
      <c r="A52833" s="513" t="str">
        <f t="shared" si="825"/>
        <v>JamaicaHombre2095-21000.0485</v>
      </c>
      <c r="B52833" s="513" t="s">
        <v>216</v>
      </c>
      <c r="C52833" s="513" t="s">
        <v>17</v>
      </c>
      <c r="D52833" s="513" t="s">
        <v>470</v>
      </c>
      <c r="E52833" s="514">
        <v>0.04</v>
      </c>
      <c r="F52833" s="513">
        <v>85</v>
      </c>
      <c r="G52833" s="515">
        <v>8.5032685518312192</v>
      </c>
      <c r="H52833" s="515">
        <v>3.5283776917588554</v>
      </c>
    </row>
    <row r="52834" spans="1:8">
      <c r="A52834" s="513" t="str">
        <f t="shared" si="825"/>
        <v>JamaicaHombre2095-21000.0486</v>
      </c>
      <c r="B52834" s="513" t="s">
        <v>216</v>
      </c>
      <c r="C52834" s="513" t="s">
        <v>17</v>
      </c>
      <c r="D52834" s="513" t="s">
        <v>470</v>
      </c>
      <c r="E52834" s="514">
        <v>0.04</v>
      </c>
      <c r="F52834" s="513">
        <v>86</v>
      </c>
      <c r="G52834" s="515">
        <v>8.1437414892275015</v>
      </c>
      <c r="H52834" s="515">
        <v>3.5099320723551735</v>
      </c>
    </row>
    <row r="52835" spans="1:8">
      <c r="A52835" s="513" t="str">
        <f t="shared" si="825"/>
        <v>JamaicaHombre2095-21000.0487</v>
      </c>
      <c r="B52835" s="513" t="s">
        <v>216</v>
      </c>
      <c r="C52835" s="513" t="s">
        <v>17</v>
      </c>
      <c r="D52835" s="513" t="s">
        <v>470</v>
      </c>
      <c r="E52835" s="514">
        <v>0.04</v>
      </c>
      <c r="F52835" s="513">
        <v>87</v>
      </c>
      <c r="G52835" s="515">
        <v>7.7884040532793435</v>
      </c>
      <c r="H52835" s="515">
        <v>3.4662938833101431</v>
      </c>
    </row>
    <row r="52836" spans="1:8">
      <c r="A52836" s="513" t="str">
        <f t="shared" si="825"/>
        <v>JamaicaHombre2095-21000.0488</v>
      </c>
      <c r="B52836" s="513" t="s">
        <v>216</v>
      </c>
      <c r="C52836" s="513" t="s">
        <v>17</v>
      </c>
      <c r="D52836" s="513" t="s">
        <v>470</v>
      </c>
      <c r="E52836" s="514">
        <v>0.04</v>
      </c>
      <c r="F52836" s="513">
        <v>88</v>
      </c>
      <c r="G52836" s="515">
        <v>7.4378946223873994</v>
      </c>
      <c r="H52836" s="515">
        <v>3.4164237441952618</v>
      </c>
    </row>
    <row r="52837" spans="1:8">
      <c r="A52837" s="513" t="str">
        <f t="shared" si="825"/>
        <v>JamaicaHombre2095-21000.0489</v>
      </c>
      <c r="B52837" s="513" t="s">
        <v>216</v>
      </c>
      <c r="C52837" s="513" t="s">
        <v>17</v>
      </c>
      <c r="D52837" s="513" t="s">
        <v>470</v>
      </c>
      <c r="E52837" s="514">
        <v>0.04</v>
      </c>
      <c r="F52837" s="513">
        <v>89</v>
      </c>
      <c r="G52837" s="515">
        <v>7.0928382357440531</v>
      </c>
      <c r="H52837" s="515">
        <v>3.3604466875040133</v>
      </c>
    </row>
    <row r="52838" spans="1:8">
      <c r="A52838" s="513" t="str">
        <f t="shared" si="825"/>
        <v>JamaicaHombre2095-21000.0490</v>
      </c>
      <c r="B52838" s="513" t="s">
        <v>216</v>
      </c>
      <c r="C52838" s="513" t="s">
        <v>17</v>
      </c>
      <c r="D52838" s="513" t="s">
        <v>470</v>
      </c>
      <c r="E52838" s="514">
        <v>0.04</v>
      </c>
      <c r="F52838" s="513">
        <v>90</v>
      </c>
      <c r="G52838" s="515">
        <v>6.7538416814580291</v>
      </c>
      <c r="H52838" s="515">
        <v>3.2985310162801813</v>
      </c>
    </row>
    <row r="52839" spans="1:8">
      <c r="A52839" s="513" t="str">
        <f t="shared" si="825"/>
        <v>JamaicaHombre2095-21000.0491</v>
      </c>
      <c r="B52839" s="513" t="s">
        <v>216</v>
      </c>
      <c r="C52839" s="513" t="s">
        <v>17</v>
      </c>
      <c r="D52839" s="513" t="s">
        <v>470</v>
      </c>
      <c r="E52839" s="514">
        <v>0.04</v>
      </c>
      <c r="F52839" s="513">
        <v>91</v>
      </c>
      <c r="G52839" s="515">
        <v>6.4214887553646651</v>
      </c>
      <c r="H52839" s="515">
        <v>3.230887618769128</v>
      </c>
    </row>
    <row r="52840" spans="1:8">
      <c r="A52840" s="513" t="str">
        <f t="shared" si="825"/>
        <v>JamaicaHombre2095-21000.0492</v>
      </c>
      <c r="B52840" s="513" t="s">
        <v>216</v>
      </c>
      <c r="C52840" s="513" t="s">
        <v>17</v>
      </c>
      <c r="D52840" s="513" t="s">
        <v>470</v>
      </c>
      <c r="E52840" s="514">
        <v>0.04</v>
      </c>
      <c r="F52840" s="513">
        <v>92</v>
      </c>
      <c r="G52840" s="515">
        <v>6.0963356671987903</v>
      </c>
      <c r="H52840" s="515">
        <v>3.1577685007884662</v>
      </c>
    </row>
    <row r="52841" spans="1:8">
      <c r="A52841" s="513" t="str">
        <f t="shared" si="825"/>
        <v>JamaicaHombre2095-21000.0493</v>
      </c>
      <c r="B52841" s="513" t="s">
        <v>216</v>
      </c>
      <c r="C52841" s="513" t="s">
        <v>17</v>
      </c>
      <c r="D52841" s="513" t="s">
        <v>470</v>
      </c>
      <c r="E52841" s="514">
        <v>0.04</v>
      </c>
      <c r="F52841" s="513">
        <v>93</v>
      </c>
      <c r="G52841" s="515">
        <v>5.7789063042205608</v>
      </c>
      <c r="H52841" s="515">
        <v>3.0794648636503128</v>
      </c>
    </row>
    <row r="52842" spans="1:8">
      <c r="A52842" s="513" t="str">
        <f t="shared" si="825"/>
        <v>JamaicaHombre2095-21000.0494</v>
      </c>
      <c r="B52842" s="513" t="s">
        <v>216</v>
      </c>
      <c r="C52842" s="513" t="s">
        <v>17</v>
      </c>
      <c r="D52842" s="513" t="s">
        <v>470</v>
      </c>
      <c r="E52842" s="514">
        <v>0.04</v>
      </c>
      <c r="F52842" s="513">
        <v>94</v>
      </c>
      <c r="G52842" s="515">
        <v>5.4696882836495302</v>
      </c>
      <c r="H52842" s="515">
        <v>2.9963040186505174</v>
      </c>
    </row>
    <row r="52843" spans="1:8">
      <c r="A52843" s="513" t="str">
        <f t="shared" si="825"/>
        <v>JamaicaHombre2095-21000.0495</v>
      </c>
      <c r="B52843" s="513" t="s">
        <v>216</v>
      </c>
      <c r="C52843" s="513" t="s">
        <v>17</v>
      </c>
      <c r="D52843" s="513" t="s">
        <v>470</v>
      </c>
      <c r="E52843" s="514">
        <v>0.04</v>
      </c>
      <c r="F52843" s="513">
        <v>95</v>
      </c>
      <c r="G52843" s="515">
        <v>5.1691287757550892</v>
      </c>
      <c r="H52843" s="515">
        <v>2.908646017326924</v>
      </c>
    </row>
    <row r="52844" spans="1:8">
      <c r="A52844" s="513" t="str">
        <f t="shared" si="825"/>
        <v>JamaicaHombre2095-21000.0496</v>
      </c>
      <c r="B52844" s="513" t="s">
        <v>216</v>
      </c>
      <c r="C52844" s="513" t="s">
        <v>17</v>
      </c>
      <c r="D52844" s="513" t="s">
        <v>470</v>
      </c>
      <c r="E52844" s="514">
        <v>0.04</v>
      </c>
      <c r="F52844" s="513">
        <v>96</v>
      </c>
      <c r="G52844" s="515">
        <v>4.8776312399124384</v>
      </c>
      <c r="H52844" s="515">
        <v>2.8168790904180101</v>
      </c>
    </row>
    <row r="52845" spans="1:8">
      <c r="A52845" s="513" t="str">
        <f t="shared" si="825"/>
        <v>JamaicaHombre2095-21000.0497</v>
      </c>
      <c r="B52845" s="513" t="s">
        <v>216</v>
      </c>
      <c r="C52845" s="513" t="s">
        <v>17</v>
      </c>
      <c r="D52845" s="513" t="s">
        <v>470</v>
      </c>
      <c r="E52845" s="514">
        <v>0.04</v>
      </c>
      <c r="F52845" s="513">
        <v>97</v>
      </c>
      <c r="G52845" s="515">
        <v>4.5955523416585375</v>
      </c>
      <c r="H52845" s="515">
        <v>2.7214145485236712</v>
      </c>
    </row>
    <row r="52846" spans="1:8">
      <c r="A52846" s="513" t="str">
        <f t="shared" si="825"/>
        <v>JamaicaHombre2095-21000.0498</v>
      </c>
      <c r="B52846" s="513" t="s">
        <v>216</v>
      </c>
      <c r="C52846" s="513" t="s">
        <v>17</v>
      </c>
      <c r="D52846" s="513" t="s">
        <v>470</v>
      </c>
      <c r="E52846" s="514">
        <v>0.04</v>
      </c>
      <c r="F52846" s="513">
        <v>98</v>
      </c>
      <c r="G52846" s="515">
        <v>4.3231993790821122</v>
      </c>
      <c r="H52846" s="515">
        <v>2.6226808441967995</v>
      </c>
    </row>
    <row r="52847" spans="1:8">
      <c r="A52847" s="513" t="str">
        <f t="shared" si="825"/>
        <v>JamaicaHombre2095-21000.0499</v>
      </c>
      <c r="B52847" s="513" t="s">
        <v>216</v>
      </c>
      <c r="C52847" s="513" t="s">
        <v>17</v>
      </c>
      <c r="D52847" s="513" t="s">
        <v>470</v>
      </c>
      <c r="E52847" s="514">
        <v>0.04</v>
      </c>
      <c r="F52847" s="513">
        <v>99</v>
      </c>
      <c r="G52847" s="515">
        <v>4.0608286145764794</v>
      </c>
      <c r="H52847" s="515">
        <v>2.5211165926357042</v>
      </c>
    </row>
    <row r="52848" spans="1:8">
      <c r="A52848" s="513" t="str">
        <f t="shared" si="825"/>
        <v>JamaicaHombre2095-21000.04100</v>
      </c>
      <c r="B52848" s="513" t="s">
        <v>216</v>
      </c>
      <c r="C52848" s="513" t="s">
        <v>17</v>
      </c>
      <c r="D52848" s="513" t="s">
        <v>470</v>
      </c>
      <c r="E52848" s="514">
        <v>0.04</v>
      </c>
      <c r="F52848" s="513">
        <v>100</v>
      </c>
      <c r="G52848" s="515">
        <v>3.8086436946095619</v>
      </c>
      <c r="H52848" s="515">
        <v>2.4171628137338508</v>
      </c>
    </row>
    <row r="52849" spans="1:8">
      <c r="A52849" s="513" t="str">
        <f t="shared" si="825"/>
        <v>JamaicaHombre2095-21000.04101</v>
      </c>
      <c r="B52849" s="513" t="s">
        <v>216</v>
      </c>
      <c r="C52849" s="513" t="s">
        <v>17</v>
      </c>
      <c r="D52849" s="513" t="s">
        <v>470</v>
      </c>
      <c r="E52849" s="514">
        <v>0.04</v>
      </c>
      <c r="F52849" s="513">
        <v>101</v>
      </c>
      <c r="G52849" s="515">
        <v>3.5667953210798227</v>
      </c>
      <c r="H52849" s="515">
        <v>2.3112535172006377</v>
      </c>
    </row>
    <row r="52850" spans="1:8">
      <c r="A52850" s="513" t="str">
        <f t="shared" si="825"/>
        <v>JamaicaHombre2095-21000.04102</v>
      </c>
      <c r="B52850" s="513" t="s">
        <v>216</v>
      </c>
      <c r="C52850" s="513" t="s">
        <v>17</v>
      </c>
      <c r="D52850" s="513" t="s">
        <v>470</v>
      </c>
      <c r="E52850" s="514">
        <v>0.04</v>
      </c>
      <c r="F52850" s="513">
        <v>102</v>
      </c>
      <c r="G52850" s="515">
        <v>3.3353809817687616</v>
      </c>
      <c r="H52850" s="515">
        <v>2.2038047728906318</v>
      </c>
    </row>
    <row r="52851" spans="1:8">
      <c r="A52851" s="513" t="str">
        <f t="shared" si="825"/>
        <v>JamaicaHombre2095-21000.04103</v>
      </c>
      <c r="B52851" s="513" t="s">
        <v>216</v>
      </c>
      <c r="C52851" s="513" t="s">
        <v>17</v>
      </c>
      <c r="D52851" s="513" t="s">
        <v>470</v>
      </c>
      <c r="E52851" s="514">
        <v>0.04</v>
      </c>
      <c r="F52851" s="513">
        <v>103</v>
      </c>
      <c r="G52851" s="515">
        <v>3.1144456903831661</v>
      </c>
      <c r="H52851" s="515">
        <v>2.0952008472969101</v>
      </c>
    </row>
    <row r="52852" spans="1:8">
      <c r="A52852" s="513" t="str">
        <f t="shared" si="825"/>
        <v>JamaicaHombre2095-21000.04104</v>
      </c>
      <c r="B52852" s="513" t="s">
        <v>216</v>
      </c>
      <c r="C52852" s="513" t="s">
        <v>17</v>
      </c>
      <c r="D52852" s="513" t="s">
        <v>470</v>
      </c>
      <c r="E52852" s="514">
        <v>0.04</v>
      </c>
      <c r="F52852" s="513">
        <v>104</v>
      </c>
      <c r="G52852" s="515">
        <v>2.9039831908066827</v>
      </c>
      <c r="H52852" s="515">
        <v>1.9857760618666893</v>
      </c>
    </row>
    <row r="52853" spans="1:8">
      <c r="A52853" s="513" t="str">
        <f t="shared" si="825"/>
        <v>JamaicaHombre2095-21000.04105</v>
      </c>
      <c r="B52853" s="513" t="s">
        <v>216</v>
      </c>
      <c r="C52853" s="513" t="s">
        <v>17</v>
      </c>
      <c r="D52853" s="513" t="s">
        <v>470</v>
      </c>
      <c r="E52853" s="514">
        <v>0.04</v>
      </c>
      <c r="F52853" s="513">
        <v>105</v>
      </c>
      <c r="G52853" s="515">
        <v>2.7039376870237088</v>
      </c>
      <c r="H52853" s="515">
        <v>1.8757895152628443</v>
      </c>
    </row>
    <row r="52854" spans="1:8">
      <c r="A52854" s="513" t="str">
        <f t="shared" si="825"/>
        <v>JamaicaHombre2095-21000.04106</v>
      </c>
      <c r="B52854" s="513" t="s">
        <v>216</v>
      </c>
      <c r="C52854" s="513" t="s">
        <v>17</v>
      </c>
      <c r="D52854" s="513" t="s">
        <v>470</v>
      </c>
      <c r="E52854" s="514">
        <v>0.04</v>
      </c>
      <c r="F52854" s="513">
        <v>106</v>
      </c>
      <c r="G52854" s="515">
        <v>2.5142057654025747</v>
      </c>
      <c r="H52854" s="515">
        <v>1.7653876065768521</v>
      </c>
    </row>
    <row r="52855" spans="1:8">
      <c r="A52855" s="513" t="str">
        <f t="shared" si="825"/>
        <v>JamaicaHombre2095-21000.04107</v>
      </c>
      <c r="B52855" s="513" t="s">
        <v>216</v>
      </c>
      <c r="C52855" s="513" t="s">
        <v>17</v>
      </c>
      <c r="D52855" s="513" t="s">
        <v>470</v>
      </c>
      <c r="E52855" s="514">
        <v>0.04</v>
      </c>
      <c r="F52855" s="513">
        <v>107</v>
      </c>
      <c r="G52855" s="515">
        <v>2.3346386486114494</v>
      </c>
      <c r="H52855" s="515">
        <v>1.6545448264169202</v>
      </c>
    </row>
    <row r="52856" spans="1:8">
      <c r="A52856" s="513" t="str">
        <f t="shared" si="825"/>
        <v>JamaicaHombre2095-21000.04108</v>
      </c>
      <c r="B52856" s="513" t="s">
        <v>216</v>
      </c>
      <c r="C52856" s="513" t="s">
        <v>17</v>
      </c>
      <c r="D52856" s="513" t="s">
        <v>470</v>
      </c>
      <c r="E52856" s="514">
        <v>0.04</v>
      </c>
      <c r="F52856" s="513">
        <v>108</v>
      </c>
      <c r="G52856" s="515">
        <v>2.165044087109687</v>
      </c>
      <c r="H52856" s="515">
        <v>1.542965305669572</v>
      </c>
    </row>
    <row r="52857" spans="1:8">
      <c r="A52857" s="513" t="str">
        <f t="shared" si="825"/>
        <v>JamaicaHombre2095-21000.04109</v>
      </c>
      <c r="B52857" s="513" t="s">
        <v>216</v>
      </c>
      <c r="C52857" s="513" t="s">
        <v>17</v>
      </c>
      <c r="D52857" s="513" t="s">
        <v>470</v>
      </c>
      <c r="E52857" s="514">
        <v>0.04</v>
      </c>
      <c r="F52857" s="513">
        <v>109</v>
      </c>
      <c r="G52857" s="515">
        <v>2.0051857881207913</v>
      </c>
      <c r="H52857" s="515">
        <v>1.4299110137040763</v>
      </c>
    </row>
    <row r="52858" spans="1:8">
      <c r="A52858" s="513" t="str">
        <f t="shared" si="825"/>
        <v>JamaicaHombre2095-21000.04110</v>
      </c>
      <c r="B52858" s="513" t="s">
        <v>216</v>
      </c>
      <c r="C52858" s="513" t="s">
        <v>17</v>
      </c>
      <c r="D52858" s="513" t="s">
        <v>470</v>
      </c>
      <c r="E52858" s="514">
        <v>0.04</v>
      </c>
      <c r="F52858" s="513">
        <v>110</v>
      </c>
      <c r="G52858" s="515">
        <v>1.8547775721515047</v>
      </c>
      <c r="H52858" s="515">
        <v>1.3138868133321142</v>
      </c>
    </row>
    <row r="52859" spans="1:8">
      <c r="A52859" s="513" t="str">
        <f t="shared" si="825"/>
        <v>JamaicaHombre2095-21000.04111</v>
      </c>
      <c r="B52859" s="513" t="s">
        <v>216</v>
      </c>
      <c r="C52859" s="513" t="s">
        <v>17</v>
      </c>
      <c r="D52859" s="513" t="s">
        <v>470</v>
      </c>
      <c r="E52859" s="514">
        <v>0.04</v>
      </c>
      <c r="F52859" s="513">
        <v>111</v>
      </c>
      <c r="G52859" s="515">
        <v>1.7099244495805956</v>
      </c>
      <c r="H52859" s="515">
        <v>1.1920381433027902</v>
      </c>
    </row>
    <row r="52860" spans="1:8">
      <c r="A52860" s="513" t="str">
        <f t="shared" si="825"/>
        <v>JamaicaHombre2095-21000.04112</v>
      </c>
      <c r="B52860" s="513" t="s">
        <v>216</v>
      </c>
      <c r="C52860" s="513" t="s">
        <v>17</v>
      </c>
      <c r="D52860" s="513" t="s">
        <v>470</v>
      </c>
      <c r="E52860" s="514">
        <v>0.04</v>
      </c>
      <c r="F52860" s="513">
        <v>112</v>
      </c>
      <c r="G52860" s="515">
        <v>1.5728772934712785</v>
      </c>
      <c r="H52860" s="515">
        <v>1.0589462835387113</v>
      </c>
    </row>
    <row r="52861" spans="1:8">
      <c r="A52861" s="513" t="str">
        <f t="shared" si="825"/>
        <v>JamaicaHombre2095-21000.04113</v>
      </c>
      <c r="B52861" s="513" t="s">
        <v>216</v>
      </c>
      <c r="C52861" s="513" t="s">
        <v>17</v>
      </c>
      <c r="D52861" s="513" t="s">
        <v>470</v>
      </c>
      <c r="E52861" s="514">
        <v>0.04</v>
      </c>
      <c r="F52861" s="513">
        <v>113</v>
      </c>
      <c r="G52861" s="515">
        <v>1.4358937671905674</v>
      </c>
      <c r="H52861" s="515">
        <v>0.90411756400498611</v>
      </c>
    </row>
    <row r="52862" spans="1:8">
      <c r="A52862" s="513" t="str">
        <f t="shared" si="825"/>
        <v>JamaicaHombre2095-21000.04114</v>
      </c>
      <c r="B52862" s="513" t="s">
        <v>216</v>
      </c>
      <c r="C52862" s="513" t="s">
        <v>17</v>
      </c>
      <c r="D52862" s="513" t="s">
        <v>470</v>
      </c>
      <c r="E52862" s="514">
        <v>0.04</v>
      </c>
      <c r="F52862" s="513">
        <v>114</v>
      </c>
      <c r="G52862" s="515">
        <v>1.3350322343141066</v>
      </c>
      <c r="H52862" s="515">
        <v>0.70663570859068758</v>
      </c>
    </row>
    <row r="52863" spans="1:8">
      <c r="A52863" s="513" t="str">
        <f t="shared" si="825"/>
        <v>JamaicaHombre2095-21000.04115</v>
      </c>
      <c r="B52863" s="513" t="s">
        <v>216</v>
      </c>
      <c r="C52863" s="513" t="s">
        <v>17</v>
      </c>
      <c r="D52863" s="513" t="s">
        <v>470</v>
      </c>
      <c r="E52863" s="514">
        <v>0.04</v>
      </c>
      <c r="F52863" s="513">
        <v>115</v>
      </c>
      <c r="G52863" s="515">
        <v>1.2072761265131144</v>
      </c>
      <c r="H52863" s="515">
        <v>0.56324702501296997</v>
      </c>
    </row>
    <row r="52864" spans="1:8">
      <c r="A52864" s="513" t="str">
        <f t="shared" si="825"/>
        <v>JamaicaHombre2095-21000.04116</v>
      </c>
      <c r="B52864" s="513" t="s">
        <v>216</v>
      </c>
      <c r="C52864" s="513" t="s">
        <v>17</v>
      </c>
      <c r="D52864" s="513" t="s">
        <v>470</v>
      </c>
      <c r="E52864" s="514">
        <v>0.04</v>
      </c>
      <c r="F52864" s="513">
        <v>116</v>
      </c>
      <c r="G52864" s="515">
        <v>1</v>
      </c>
      <c r="H52864" s="515">
        <v>0</v>
      </c>
    </row>
    <row r="52865" spans="1:8">
      <c r="A52865" s="513" t="str">
        <f t="shared" si="825"/>
        <v>JamaicaHombre2095-21000.0550</v>
      </c>
      <c r="B52865" s="513" t="s">
        <v>216</v>
      </c>
      <c r="C52865" s="513" t="s">
        <v>17</v>
      </c>
      <c r="D52865" s="513" t="s">
        <v>470</v>
      </c>
      <c r="E52865" s="514">
        <v>0.05</v>
      </c>
      <c r="F52865" s="513">
        <v>50</v>
      </c>
      <c r="G52865" s="515">
        <v>17.279254567939645</v>
      </c>
      <c r="H52865" s="515">
        <v>1.5492256881409241</v>
      </c>
    </row>
    <row r="52866" spans="1:8">
      <c r="A52866" s="513" t="str">
        <f t="shared" si="825"/>
        <v>JamaicaHombre2095-21000.0551</v>
      </c>
      <c r="B52866" s="513" t="s">
        <v>216</v>
      </c>
      <c r="C52866" s="513" t="s">
        <v>17</v>
      </c>
      <c r="D52866" s="513" t="s">
        <v>470</v>
      </c>
      <c r="E52866" s="514">
        <v>0.05</v>
      </c>
      <c r="F52866" s="513">
        <v>51</v>
      </c>
      <c r="G52866" s="515">
        <v>17.116551011142064</v>
      </c>
      <c r="H52866" s="515">
        <v>1.6063225327895363</v>
      </c>
    </row>
    <row r="52867" spans="1:8">
      <c r="A52867" s="513" t="str">
        <f t="shared" ref="A52867:A52930" si="826">B52867&amp;C52867&amp;D52867&amp;E52867&amp;F52867</f>
        <v>JamaicaHombre2095-21000.0552</v>
      </c>
      <c r="B52867" s="513" t="s">
        <v>216</v>
      </c>
      <c r="C52867" s="513" t="s">
        <v>17</v>
      </c>
      <c r="D52867" s="513" t="s">
        <v>470</v>
      </c>
      <c r="E52867" s="514">
        <v>0.05</v>
      </c>
      <c r="F52867" s="513">
        <v>52</v>
      </c>
      <c r="G52867" s="515">
        <v>16.947012739569466</v>
      </c>
      <c r="H52867" s="515">
        <v>1.6651179702638959</v>
      </c>
    </row>
    <row r="52868" spans="1:8">
      <c r="A52868" s="513" t="str">
        <f t="shared" si="826"/>
        <v>JamaicaHombre2095-21000.0553</v>
      </c>
      <c r="B52868" s="513" t="s">
        <v>216</v>
      </c>
      <c r="C52868" s="513" t="s">
        <v>17</v>
      </c>
      <c r="D52868" s="513" t="s">
        <v>470</v>
      </c>
      <c r="E52868" s="514">
        <v>0.05</v>
      </c>
      <c r="F52868" s="513">
        <v>53</v>
      </c>
      <c r="G52868" s="515">
        <v>16.770256652800253</v>
      </c>
      <c r="H52868" s="515">
        <v>1.7259198350427294</v>
      </c>
    </row>
    <row r="52869" spans="1:8">
      <c r="A52869" s="513" t="str">
        <f t="shared" si="826"/>
        <v>JamaicaHombre2095-21000.0554</v>
      </c>
      <c r="B52869" s="513" t="s">
        <v>216</v>
      </c>
      <c r="C52869" s="513" t="s">
        <v>17</v>
      </c>
      <c r="D52869" s="513" t="s">
        <v>470</v>
      </c>
      <c r="E52869" s="514">
        <v>0.05</v>
      </c>
      <c r="F52869" s="513">
        <v>54</v>
      </c>
      <c r="G52869" s="515">
        <v>16.587047082355355</v>
      </c>
      <c r="H52869" s="515">
        <v>1.7877885103385183</v>
      </c>
    </row>
    <row r="52870" spans="1:8">
      <c r="A52870" s="513" t="str">
        <f t="shared" si="826"/>
        <v>JamaicaHombre2095-21000.0555</v>
      </c>
      <c r="B52870" s="513" t="s">
        <v>216</v>
      </c>
      <c r="C52870" s="513" t="s">
        <v>17</v>
      </c>
      <c r="D52870" s="513" t="s">
        <v>470</v>
      </c>
      <c r="E52870" s="514">
        <v>0.05</v>
      </c>
      <c r="F52870" s="513">
        <v>55</v>
      </c>
      <c r="G52870" s="515">
        <v>16.396989658519239</v>
      </c>
      <c r="H52870" s="515">
        <v>1.8508709547899427</v>
      </c>
    </row>
    <row r="52871" spans="1:8">
      <c r="A52871" s="513" t="str">
        <f t="shared" si="826"/>
        <v>JamaicaHombre2095-21000.0556</v>
      </c>
      <c r="B52871" s="513" t="s">
        <v>216</v>
      </c>
      <c r="C52871" s="513" t="s">
        <v>17</v>
      </c>
      <c r="D52871" s="513" t="s">
        <v>470</v>
      </c>
      <c r="E52871" s="514">
        <v>0.05</v>
      </c>
      <c r="F52871" s="513">
        <v>56</v>
      </c>
      <c r="G52871" s="515">
        <v>16.199666142167516</v>
      </c>
      <c r="H52871" s="515">
        <v>1.9153266382191454</v>
      </c>
    </row>
    <row r="52872" spans="1:8">
      <c r="A52872" s="513" t="str">
        <f t="shared" si="826"/>
        <v>JamaicaHombre2095-21000.0557</v>
      </c>
      <c r="B52872" s="513" t="s">
        <v>216</v>
      </c>
      <c r="C52872" s="513" t="s">
        <v>17</v>
      </c>
      <c r="D52872" s="513" t="s">
        <v>470</v>
      </c>
      <c r="E52872" s="514">
        <v>0.05</v>
      </c>
      <c r="F52872" s="513">
        <v>57</v>
      </c>
      <c r="G52872" s="515">
        <v>15.994632908624043</v>
      </c>
      <c r="H52872" s="515">
        <v>1.9814262624585421</v>
      </c>
    </row>
    <row r="52873" spans="1:8">
      <c r="A52873" s="513" t="str">
        <f t="shared" si="826"/>
        <v>JamaicaHombre2095-21000.0558</v>
      </c>
      <c r="B52873" s="513" t="s">
        <v>216</v>
      </c>
      <c r="C52873" s="513" t="s">
        <v>17</v>
      </c>
      <c r="D52873" s="513" t="s">
        <v>470</v>
      </c>
      <c r="E52873" s="514">
        <v>0.05</v>
      </c>
      <c r="F52873" s="513">
        <v>58</v>
      </c>
      <c r="G52873" s="515">
        <v>15.78141932585703</v>
      </c>
      <c r="H52873" s="515">
        <v>2.0493676215970811</v>
      </c>
    </row>
    <row r="52874" spans="1:8">
      <c r="A52874" s="513" t="str">
        <f t="shared" si="826"/>
        <v>JamaicaHombre2095-21000.0559</v>
      </c>
      <c r="B52874" s="513" t="s">
        <v>216</v>
      </c>
      <c r="C52874" s="513" t="s">
        <v>17</v>
      </c>
      <c r="D52874" s="513" t="s">
        <v>470</v>
      </c>
      <c r="E52874" s="514">
        <v>0.05</v>
      </c>
      <c r="F52874" s="513">
        <v>59</v>
      </c>
      <c r="G52874" s="515">
        <v>15.561404336378031</v>
      </c>
      <c r="H52874" s="515">
        <v>2.1176199126373367</v>
      </c>
    </row>
    <row r="52875" spans="1:8">
      <c r="A52875" s="513" t="str">
        <f t="shared" si="826"/>
        <v>JamaicaHombre2095-21000.0560</v>
      </c>
      <c r="B52875" s="513" t="s">
        <v>216</v>
      </c>
      <c r="C52875" s="513" t="s">
        <v>17</v>
      </c>
      <c r="D52875" s="513" t="s">
        <v>470</v>
      </c>
      <c r="E52875" s="514">
        <v>0.05</v>
      </c>
      <c r="F52875" s="513">
        <v>60</v>
      </c>
      <c r="G52875" s="515">
        <v>15.334102927004473</v>
      </c>
      <c r="H52875" s="515">
        <v>2.1863817534764984</v>
      </c>
    </row>
    <row r="52876" spans="1:8">
      <c r="A52876" s="513" t="str">
        <f t="shared" si="826"/>
        <v>JamaicaHombre2095-21000.0561</v>
      </c>
      <c r="B52876" s="513" t="s">
        <v>216</v>
      </c>
      <c r="C52876" s="513" t="s">
        <v>17</v>
      </c>
      <c r="D52876" s="513" t="s">
        <v>470</v>
      </c>
      <c r="E52876" s="514">
        <v>0.05</v>
      </c>
      <c r="F52876" s="513">
        <v>61</v>
      </c>
      <c r="G52876" s="515">
        <v>15.098998036818177</v>
      </c>
      <c r="H52876" s="515">
        <v>2.2558710056511848</v>
      </c>
    </row>
    <row r="52877" spans="1:8">
      <c r="A52877" s="513" t="str">
        <f t="shared" si="826"/>
        <v>JamaicaHombre2095-21000.0562</v>
      </c>
      <c r="B52877" s="513" t="s">
        <v>216</v>
      </c>
      <c r="C52877" s="513" t="s">
        <v>17</v>
      </c>
      <c r="D52877" s="513" t="s">
        <v>470</v>
      </c>
      <c r="E52877" s="514">
        <v>0.05</v>
      </c>
      <c r="F52877" s="513">
        <v>62</v>
      </c>
      <c r="G52877" s="515">
        <v>14.855538253894128</v>
      </c>
      <c r="H52877" s="515">
        <v>2.326558073682381</v>
      </c>
    </row>
    <row r="52878" spans="1:8">
      <c r="A52878" s="513" t="str">
        <f t="shared" si="826"/>
        <v>JamaicaHombre2095-21000.0563</v>
      </c>
      <c r="B52878" s="513" t="s">
        <v>216</v>
      </c>
      <c r="C52878" s="513" t="s">
        <v>17</v>
      </c>
      <c r="D52878" s="513" t="s">
        <v>470</v>
      </c>
      <c r="E52878" s="514">
        <v>0.05</v>
      </c>
      <c r="F52878" s="513">
        <v>63</v>
      </c>
      <c r="G52878" s="515">
        <v>14.60313533586042</v>
      </c>
      <c r="H52878" s="515">
        <v>2.3987266757525427</v>
      </c>
    </row>
    <row r="52879" spans="1:8">
      <c r="A52879" s="513" t="str">
        <f t="shared" si="826"/>
        <v>JamaicaHombre2095-21000.0564</v>
      </c>
      <c r="B52879" s="513" t="s">
        <v>216</v>
      </c>
      <c r="C52879" s="513" t="s">
        <v>17</v>
      </c>
      <c r="D52879" s="513" t="s">
        <v>470</v>
      </c>
      <c r="E52879" s="514">
        <v>0.05</v>
      </c>
      <c r="F52879" s="513">
        <v>64</v>
      </c>
      <c r="G52879" s="515">
        <v>14.345136853293608</v>
      </c>
      <c r="H52879" s="515">
        <v>2.4690617387427314</v>
      </c>
    </row>
    <row r="52880" spans="1:8">
      <c r="A52880" s="513" t="str">
        <f t="shared" si="826"/>
        <v>JamaicaHombre2095-21000.0565</v>
      </c>
      <c r="B52880" s="513" t="s">
        <v>216</v>
      </c>
      <c r="C52880" s="513" t="s">
        <v>17</v>
      </c>
      <c r="D52880" s="513" t="s">
        <v>470</v>
      </c>
      <c r="E52880" s="514">
        <v>0.05</v>
      </c>
      <c r="F52880" s="513">
        <v>65</v>
      </c>
      <c r="G52880" s="515">
        <v>14.080945367817145</v>
      </c>
      <c r="H52880" s="515">
        <v>2.5378558624956002</v>
      </c>
    </row>
    <row r="52881" spans="1:8">
      <c r="A52881" s="513" t="str">
        <f t="shared" si="826"/>
        <v>JamaicaHombre2095-21000.0566</v>
      </c>
      <c r="B52881" s="513" t="s">
        <v>216</v>
      </c>
      <c r="C52881" s="513" t="s">
        <v>17</v>
      </c>
      <c r="D52881" s="513" t="s">
        <v>470</v>
      </c>
      <c r="E52881" s="514">
        <v>0.05</v>
      </c>
      <c r="F52881" s="513">
        <v>66</v>
      </c>
      <c r="G52881" s="515">
        <v>13.809919734917377</v>
      </c>
      <c r="H52881" s="515">
        <v>2.6054316519146989</v>
      </c>
    </row>
    <row r="52882" spans="1:8">
      <c r="A52882" s="513" t="str">
        <f t="shared" si="826"/>
        <v>JamaicaHombre2095-21000.0567</v>
      </c>
      <c r="B52882" s="513" t="s">
        <v>216</v>
      </c>
      <c r="C52882" s="513" t="s">
        <v>17</v>
      </c>
      <c r="D52882" s="513" t="s">
        <v>470</v>
      </c>
      <c r="E52882" s="514">
        <v>0.05</v>
      </c>
      <c r="F52882" s="513">
        <v>67</v>
      </c>
      <c r="G52882" s="515">
        <v>13.531371208261559</v>
      </c>
      <c r="H52882" s="515">
        <v>2.6727863478260212</v>
      </c>
    </row>
    <row r="52883" spans="1:8">
      <c r="A52883" s="513" t="str">
        <f t="shared" si="826"/>
        <v>JamaicaHombre2095-21000.0568</v>
      </c>
      <c r="B52883" s="513" t="s">
        <v>216</v>
      </c>
      <c r="C52883" s="513" t="s">
        <v>17</v>
      </c>
      <c r="D52883" s="513" t="s">
        <v>470</v>
      </c>
      <c r="E52883" s="514">
        <v>0.05</v>
      </c>
      <c r="F52883" s="513">
        <v>68</v>
      </c>
      <c r="G52883" s="515">
        <v>13.244559185389862</v>
      </c>
      <c r="H52883" s="515">
        <v>2.7403625957603044</v>
      </c>
    </row>
    <row r="52884" spans="1:8">
      <c r="A52884" s="513" t="str">
        <f t="shared" si="826"/>
        <v>JamaicaHombre2095-21000.0569</v>
      </c>
      <c r="B52884" s="513" t="s">
        <v>216</v>
      </c>
      <c r="C52884" s="513" t="s">
        <v>17</v>
      </c>
      <c r="D52884" s="513" t="s">
        <v>470</v>
      </c>
      <c r="E52884" s="514">
        <v>0.05</v>
      </c>
      <c r="F52884" s="513">
        <v>69</v>
      </c>
      <c r="G52884" s="515">
        <v>12.954281064342625</v>
      </c>
      <c r="H52884" s="515">
        <v>2.8036629604266059</v>
      </c>
    </row>
    <row r="52885" spans="1:8">
      <c r="A52885" s="513" t="str">
        <f t="shared" si="826"/>
        <v>JamaicaHombre2095-21000.0570</v>
      </c>
      <c r="B52885" s="513" t="s">
        <v>216</v>
      </c>
      <c r="C52885" s="513" t="s">
        <v>17</v>
      </c>
      <c r="D52885" s="513" t="s">
        <v>470</v>
      </c>
      <c r="E52885" s="514">
        <v>0.05</v>
      </c>
      <c r="F52885" s="513">
        <v>70</v>
      </c>
      <c r="G52885" s="515">
        <v>12.659754946882062</v>
      </c>
      <c r="H52885" s="515">
        <v>2.8631777584756066</v>
      </c>
    </row>
    <row r="52886" spans="1:8">
      <c r="A52886" s="513" t="str">
        <f t="shared" si="826"/>
        <v>JamaicaHombre2095-21000.0571</v>
      </c>
      <c r="B52886" s="513" t="s">
        <v>216</v>
      </c>
      <c r="C52886" s="513" t="s">
        <v>17</v>
      </c>
      <c r="D52886" s="513" t="s">
        <v>470</v>
      </c>
      <c r="E52886" s="514">
        <v>0.05</v>
      </c>
      <c r="F52886" s="513">
        <v>71</v>
      </c>
      <c r="G52886" s="515">
        <v>12.360139299080542</v>
      </c>
      <c r="H52886" s="515">
        <v>2.9194404564427021</v>
      </c>
    </row>
    <row r="52887" spans="1:8">
      <c r="A52887" s="513" t="str">
        <f t="shared" si="826"/>
        <v>JamaicaHombre2095-21000.0572</v>
      </c>
      <c r="B52887" s="513" t="s">
        <v>216</v>
      </c>
      <c r="C52887" s="513" t="s">
        <v>17</v>
      </c>
      <c r="D52887" s="513" t="s">
        <v>470</v>
      </c>
      <c r="E52887" s="514">
        <v>0.05</v>
      </c>
      <c r="F52887" s="513">
        <v>72</v>
      </c>
      <c r="G52887" s="515">
        <v>12.05452592185083</v>
      </c>
      <c r="H52887" s="515">
        <v>2.9741103162798828</v>
      </c>
    </row>
    <row r="52888" spans="1:8">
      <c r="A52888" s="513" t="str">
        <f t="shared" si="826"/>
        <v>JamaicaHombre2095-21000.0573</v>
      </c>
      <c r="B52888" s="513" t="s">
        <v>216</v>
      </c>
      <c r="C52888" s="513" t="s">
        <v>17</v>
      </c>
      <c r="D52888" s="513" t="s">
        <v>470</v>
      </c>
      <c r="E52888" s="514">
        <v>0.05</v>
      </c>
      <c r="F52888" s="513">
        <v>73</v>
      </c>
      <c r="G52888" s="515">
        <v>11.741932183131841</v>
      </c>
      <c r="H52888" s="515">
        <v>3.0278899132760908</v>
      </c>
    </row>
    <row r="52889" spans="1:8">
      <c r="A52889" s="513" t="str">
        <f t="shared" si="826"/>
        <v>JamaicaHombre2095-21000.0574</v>
      </c>
      <c r="B52889" s="513" t="s">
        <v>216</v>
      </c>
      <c r="C52889" s="513" t="s">
        <v>17</v>
      </c>
      <c r="D52889" s="513" t="s">
        <v>470</v>
      </c>
      <c r="E52889" s="514">
        <v>0.05</v>
      </c>
      <c r="F52889" s="513">
        <v>74</v>
      </c>
      <c r="G52889" s="515">
        <v>11.431006304125816</v>
      </c>
      <c r="H52889" s="515">
        <v>3.0731389327665157</v>
      </c>
    </row>
    <row r="52890" spans="1:8">
      <c r="A52890" s="513" t="str">
        <f t="shared" si="826"/>
        <v>JamaicaHombre2095-21000.0575</v>
      </c>
      <c r="B52890" s="513" t="s">
        <v>216</v>
      </c>
      <c r="C52890" s="513" t="s">
        <v>17</v>
      </c>
      <c r="D52890" s="513" t="s">
        <v>470</v>
      </c>
      <c r="E52890" s="514">
        <v>0.05</v>
      </c>
      <c r="F52890" s="513">
        <v>75</v>
      </c>
      <c r="G52890" s="515">
        <v>11.120706135311819</v>
      </c>
      <c r="H52890" s="515">
        <v>3.1106287801905337</v>
      </c>
    </row>
    <row r="52891" spans="1:8">
      <c r="A52891" s="513" t="str">
        <f t="shared" si="826"/>
        <v>JamaicaHombre2095-21000.0576</v>
      </c>
      <c r="B52891" s="513" t="s">
        <v>216</v>
      </c>
      <c r="C52891" s="513" t="s">
        <v>17</v>
      </c>
      <c r="D52891" s="513" t="s">
        <v>470</v>
      </c>
      <c r="E52891" s="514">
        <v>0.05</v>
      </c>
      <c r="F52891" s="513">
        <v>76</v>
      </c>
      <c r="G52891" s="515">
        <v>10.809922042413492</v>
      </c>
      <c r="H52891" s="515">
        <v>3.1411740308405003</v>
      </c>
    </row>
    <row r="52892" spans="1:8">
      <c r="A52892" s="513" t="str">
        <f t="shared" si="826"/>
        <v>JamaicaHombre2095-21000.0577</v>
      </c>
      <c r="B52892" s="513" t="s">
        <v>216</v>
      </c>
      <c r="C52892" s="513" t="s">
        <v>17</v>
      </c>
      <c r="D52892" s="513" t="s">
        <v>470</v>
      </c>
      <c r="E52892" s="514">
        <v>0.05</v>
      </c>
      <c r="F52892" s="513">
        <v>77</v>
      </c>
      <c r="G52892" s="515">
        <v>10.497463930409879</v>
      </c>
      <c r="H52892" s="515">
        <v>3.1679738987222934</v>
      </c>
    </row>
    <row r="52893" spans="1:8">
      <c r="A52893" s="513" t="str">
        <f t="shared" si="826"/>
        <v>JamaicaHombre2095-21000.0578</v>
      </c>
      <c r="B52893" s="513" t="s">
        <v>216</v>
      </c>
      <c r="C52893" s="513" t="s">
        <v>17</v>
      </c>
      <c r="D52893" s="513" t="s">
        <v>470</v>
      </c>
      <c r="E52893" s="514">
        <v>0.05</v>
      </c>
      <c r="F52893" s="513">
        <v>78</v>
      </c>
      <c r="G52893" s="515">
        <v>10.182046551957463</v>
      </c>
      <c r="H52893" s="515">
        <v>3.1920292828924115</v>
      </c>
    </row>
    <row r="52894" spans="1:8">
      <c r="A52894" s="513" t="str">
        <f t="shared" si="826"/>
        <v>JamaicaHombre2095-21000.0579</v>
      </c>
      <c r="B52894" s="513" t="s">
        <v>216</v>
      </c>
      <c r="C52894" s="513" t="s">
        <v>17</v>
      </c>
      <c r="D52894" s="513" t="s">
        <v>470</v>
      </c>
      <c r="E52894" s="514">
        <v>0.05</v>
      </c>
      <c r="F52894" s="513">
        <v>79</v>
      </c>
      <c r="G52894" s="515">
        <v>9.8757694991000466</v>
      </c>
      <c r="H52894" s="515">
        <v>3.2030900448382882</v>
      </c>
    </row>
    <row r="52895" spans="1:8">
      <c r="A52895" s="513" t="str">
        <f t="shared" si="826"/>
        <v>JamaicaHombre2095-21000.0580</v>
      </c>
      <c r="B52895" s="513" t="s">
        <v>216</v>
      </c>
      <c r="C52895" s="513" t="s">
        <v>17</v>
      </c>
      <c r="D52895" s="513" t="s">
        <v>470</v>
      </c>
      <c r="E52895" s="514">
        <v>0.05</v>
      </c>
      <c r="F52895" s="513">
        <v>80</v>
      </c>
      <c r="G52895" s="515">
        <v>9.5773653072594751</v>
      </c>
      <c r="H52895" s="515">
        <v>3.2020556676750949</v>
      </c>
    </row>
    <row r="52896" spans="1:8">
      <c r="A52896" s="513" t="str">
        <f t="shared" si="826"/>
        <v>JamaicaHombre2095-21000.0581</v>
      </c>
      <c r="B52896" s="513" t="s">
        <v>216</v>
      </c>
      <c r="C52896" s="513" t="s">
        <v>17</v>
      </c>
      <c r="D52896" s="513" t="s">
        <v>470</v>
      </c>
      <c r="E52896" s="514">
        <v>0.05</v>
      </c>
      <c r="F52896" s="513">
        <v>81</v>
      </c>
      <c r="G52896" s="515">
        <v>9.2855388446356315</v>
      </c>
      <c r="H52896" s="515">
        <v>3.1897820747615317</v>
      </c>
    </row>
    <row r="52897" spans="1:8">
      <c r="A52897" s="513" t="str">
        <f t="shared" si="826"/>
        <v>JamaicaHombre2095-21000.0582</v>
      </c>
      <c r="B52897" s="513" t="s">
        <v>216</v>
      </c>
      <c r="C52897" s="513" t="s">
        <v>17</v>
      </c>
      <c r="D52897" s="513" t="s">
        <v>470</v>
      </c>
      <c r="E52897" s="514">
        <v>0.05</v>
      </c>
      <c r="F52897" s="513">
        <v>82</v>
      </c>
      <c r="G52897" s="515">
        <v>8.998948007544902</v>
      </c>
      <c r="H52897" s="515">
        <v>3.1707084534413141</v>
      </c>
    </row>
    <row r="52898" spans="1:8">
      <c r="A52898" s="513" t="str">
        <f t="shared" si="826"/>
        <v>JamaicaHombre2095-21000.0583</v>
      </c>
      <c r="B52898" s="513" t="s">
        <v>216</v>
      </c>
      <c r="C52898" s="513" t="s">
        <v>17</v>
      </c>
      <c r="D52898" s="513" t="s">
        <v>470</v>
      </c>
      <c r="E52898" s="514">
        <v>0.05</v>
      </c>
      <c r="F52898" s="513">
        <v>83</v>
      </c>
      <c r="G52898" s="515">
        <v>8.7161818441751038</v>
      </c>
      <c r="H52898" s="515">
        <v>3.1455679227921558</v>
      </c>
    </row>
    <row r="52899" spans="1:8">
      <c r="A52899" s="513" t="str">
        <f t="shared" si="826"/>
        <v>JamaicaHombre2095-21000.0584</v>
      </c>
      <c r="B52899" s="513" t="s">
        <v>216</v>
      </c>
      <c r="C52899" s="513" t="s">
        <v>17</v>
      </c>
      <c r="D52899" s="513" t="s">
        <v>470</v>
      </c>
      <c r="E52899" s="514">
        <v>0.05</v>
      </c>
      <c r="F52899" s="513">
        <v>84</v>
      </c>
      <c r="G52899" s="515">
        <v>8.3903779594430183</v>
      </c>
      <c r="H52899" s="515">
        <v>3.1522123925919523</v>
      </c>
    </row>
    <row r="52900" spans="1:8">
      <c r="A52900" s="513" t="str">
        <f t="shared" si="826"/>
        <v>JamaicaHombre2095-21000.0585</v>
      </c>
      <c r="B52900" s="513" t="s">
        <v>216</v>
      </c>
      <c r="C52900" s="513" t="s">
        <v>17</v>
      </c>
      <c r="D52900" s="513" t="s">
        <v>470</v>
      </c>
      <c r="E52900" s="514">
        <v>0.05</v>
      </c>
      <c r="F52900" s="513">
        <v>85</v>
      </c>
      <c r="G52900" s="515">
        <v>8.0655852178618055</v>
      </c>
      <c r="H52900" s="515">
        <v>3.1549496405616502</v>
      </c>
    </row>
    <row r="52901" spans="1:8">
      <c r="A52901" s="513" t="str">
        <f t="shared" si="826"/>
        <v>JamaicaHombre2095-21000.0586</v>
      </c>
      <c r="B52901" s="513" t="s">
        <v>216</v>
      </c>
      <c r="C52901" s="513" t="s">
        <v>17</v>
      </c>
      <c r="D52901" s="513" t="s">
        <v>470</v>
      </c>
      <c r="E52901" s="514">
        <v>0.05</v>
      </c>
      <c r="F52901" s="513">
        <v>86</v>
      </c>
      <c r="G52901" s="515">
        <v>7.7424353391459411</v>
      </c>
      <c r="H52901" s="515">
        <v>3.1528573189837772</v>
      </c>
    </row>
    <row r="52902" spans="1:8">
      <c r="A52902" s="513" t="str">
        <f t="shared" si="826"/>
        <v>JamaicaHombre2095-21000.0587</v>
      </c>
      <c r="B52902" s="513" t="s">
        <v>216</v>
      </c>
      <c r="C52902" s="513" t="s">
        <v>17</v>
      </c>
      <c r="D52902" s="513" t="s">
        <v>470</v>
      </c>
      <c r="E52902" s="514">
        <v>0.05</v>
      </c>
      <c r="F52902" s="513">
        <v>87</v>
      </c>
      <c r="G52902" s="515">
        <v>7.4215649707757088</v>
      </c>
      <c r="H52902" s="515">
        <v>3.1276604966096548</v>
      </c>
    </row>
    <row r="52903" spans="1:8">
      <c r="A52903" s="513" t="str">
        <f t="shared" si="826"/>
        <v>JamaicaHombre2095-21000.0588</v>
      </c>
      <c r="B52903" s="513" t="s">
        <v>216</v>
      </c>
      <c r="C52903" s="513" t="s">
        <v>17</v>
      </c>
      <c r="D52903" s="513" t="s">
        <v>470</v>
      </c>
      <c r="E52903" s="514">
        <v>0.05</v>
      </c>
      <c r="F52903" s="513">
        <v>88</v>
      </c>
      <c r="G52903" s="515">
        <v>7.103611108794631</v>
      </c>
      <c r="H52903" s="515">
        <v>3.0962395766396686</v>
      </c>
    </row>
    <row r="52904" spans="1:8">
      <c r="A52904" s="513" t="str">
        <f t="shared" si="826"/>
        <v>JamaicaHombre2095-21000.0589</v>
      </c>
      <c r="B52904" s="513" t="s">
        <v>216</v>
      </c>
      <c r="C52904" s="513" t="s">
        <v>17</v>
      </c>
      <c r="D52904" s="513" t="s">
        <v>470</v>
      </c>
      <c r="E52904" s="514">
        <v>0.05</v>
      </c>
      <c r="F52904" s="513">
        <v>89</v>
      </c>
      <c r="G52904" s="515">
        <v>6.7892063063907457</v>
      </c>
      <c r="H52904" s="515">
        <v>3.0586377032626402</v>
      </c>
    </row>
    <row r="52905" spans="1:8">
      <c r="A52905" s="513" t="str">
        <f t="shared" si="826"/>
        <v>JamaicaHombre2095-21000.0590</v>
      </c>
      <c r="B52905" s="513" t="s">
        <v>216</v>
      </c>
      <c r="C52905" s="513" t="s">
        <v>17</v>
      </c>
      <c r="D52905" s="513" t="s">
        <v>470</v>
      </c>
      <c r="E52905" s="514">
        <v>0.05</v>
      </c>
      <c r="F52905" s="513">
        <v>90</v>
      </c>
      <c r="G52905" s="515">
        <v>6.4789736624629972</v>
      </c>
      <c r="H52905" s="515">
        <v>3.01494247886624</v>
      </c>
    </row>
    <row r="52906" spans="1:8">
      <c r="A52906" s="513" t="str">
        <f t="shared" si="826"/>
        <v>JamaicaHombre2095-21000.0591</v>
      </c>
      <c r="B52906" s="513" t="s">
        <v>216</v>
      </c>
      <c r="C52906" s="513" t="s">
        <v>17</v>
      </c>
      <c r="D52906" s="513" t="s">
        <v>470</v>
      </c>
      <c r="E52906" s="514">
        <v>0.05</v>
      </c>
      <c r="F52906" s="513">
        <v>91</v>
      </c>
      <c r="G52906" s="515">
        <v>6.1735218695636513</v>
      </c>
      <c r="H52906" s="515">
        <v>2.9652861956813892</v>
      </c>
    </row>
    <row r="52907" spans="1:8">
      <c r="A52907" s="513" t="str">
        <f t="shared" si="826"/>
        <v>JamaicaHombre2095-21000.0592</v>
      </c>
      <c r="B52907" s="513" t="s">
        <v>216</v>
      </c>
      <c r="C52907" s="513" t="s">
        <v>17</v>
      </c>
      <c r="D52907" s="513" t="s">
        <v>470</v>
      </c>
      <c r="E52907" s="514">
        <v>0.05</v>
      </c>
      <c r="F52907" s="513">
        <v>92</v>
      </c>
      <c r="G52907" s="515">
        <v>5.8734403053119539</v>
      </c>
      <c r="H52907" s="515">
        <v>2.9098452779810011</v>
      </c>
    </row>
    <row r="52908" spans="1:8">
      <c r="A52908" s="513" t="str">
        <f t="shared" si="826"/>
        <v>JamaicaHombre2095-21000.0593</v>
      </c>
      <c r="B52908" s="513" t="s">
        <v>216</v>
      </c>
      <c r="C52908" s="513" t="s">
        <v>17</v>
      </c>
      <c r="D52908" s="513" t="s">
        <v>470</v>
      </c>
      <c r="E52908" s="514">
        <v>0.05</v>
      </c>
      <c r="F52908" s="513">
        <v>93</v>
      </c>
      <c r="G52908" s="515">
        <v>5.5792938940420083</v>
      </c>
      <c r="H52908" s="515">
        <v>2.8488392300363499</v>
      </c>
    </row>
    <row r="52909" spans="1:8">
      <c r="A52909" s="513" t="str">
        <f t="shared" si="826"/>
        <v>JamaicaHombre2095-21000.0594</v>
      </c>
      <c r="B52909" s="513" t="s">
        <v>216</v>
      </c>
      <c r="C52909" s="513" t="s">
        <v>17</v>
      </c>
      <c r="D52909" s="513" t="s">
        <v>470</v>
      </c>
      <c r="E52909" s="514">
        <v>0.05</v>
      </c>
      <c r="F52909" s="513">
        <v>94</v>
      </c>
      <c r="G52909" s="515">
        <v>5.291618640453664</v>
      </c>
      <c r="H52909" s="515">
        <v>2.7825283878659475</v>
      </c>
    </row>
    <row r="52910" spans="1:8">
      <c r="A52910" s="513" t="str">
        <f t="shared" si="826"/>
        <v>JamaicaHombre2095-21000.0595</v>
      </c>
      <c r="B52910" s="513" t="s">
        <v>216</v>
      </c>
      <c r="C52910" s="513" t="s">
        <v>17</v>
      </c>
      <c r="D52910" s="513" t="s">
        <v>470</v>
      </c>
      <c r="E52910" s="514">
        <v>0.05</v>
      </c>
      <c r="F52910" s="513">
        <v>95</v>
      </c>
      <c r="G52910" s="515">
        <v>5.010916869620254</v>
      </c>
      <c r="H52910" s="515">
        <v>2.7112113061220922</v>
      </c>
    </row>
    <row r="52911" spans="1:8">
      <c r="A52911" s="513" t="str">
        <f t="shared" si="826"/>
        <v>JamaicaHombre2095-21000.0596</v>
      </c>
      <c r="B52911" s="513" t="s">
        <v>216</v>
      </c>
      <c r="C52911" s="513" t="s">
        <v>17</v>
      </c>
      <c r="D52911" s="513" t="s">
        <v>470</v>
      </c>
      <c r="E52911" s="514">
        <v>0.05</v>
      </c>
      <c r="F52911" s="513">
        <v>96</v>
      </c>
      <c r="G52911" s="515">
        <v>4.7376532825791013</v>
      </c>
      <c r="H52911" s="515">
        <v>2.6352208911198405</v>
      </c>
    </row>
    <row r="52912" spans="1:8">
      <c r="A52912" s="513" t="str">
        <f t="shared" si="826"/>
        <v>JamaicaHombre2095-21000.0597</v>
      </c>
      <c r="B52912" s="513" t="s">
        <v>216</v>
      </c>
      <c r="C52912" s="513" t="s">
        <v>17</v>
      </c>
      <c r="D52912" s="513" t="s">
        <v>470</v>
      </c>
      <c r="E52912" s="514">
        <v>0.05</v>
      </c>
      <c r="F52912" s="513">
        <v>97</v>
      </c>
      <c r="G52912" s="515">
        <v>4.4722511393283435</v>
      </c>
      <c r="H52912" s="515">
        <v>2.5549198966180544</v>
      </c>
    </row>
    <row r="52913" spans="1:8">
      <c r="A52913" s="513" t="str">
        <f t="shared" si="826"/>
        <v>JamaicaHombre2095-21000.0598</v>
      </c>
      <c r="B52913" s="513" t="s">
        <v>216</v>
      </c>
      <c r="C52913" s="513" t="s">
        <v>17</v>
      </c>
      <c r="D52913" s="513" t="s">
        <v>470</v>
      </c>
      <c r="E52913" s="514">
        <v>0.05</v>
      </c>
      <c r="F52913" s="513">
        <v>98</v>
      </c>
      <c r="G52913" s="515">
        <v>4.2150888980632732</v>
      </c>
      <c r="H52913" s="515">
        <v>2.4706954862716271</v>
      </c>
    </row>
    <row r="52914" spans="1:8">
      <c r="A52914" s="513" t="str">
        <f t="shared" si="826"/>
        <v>JamaicaHombre2095-21000.0599</v>
      </c>
      <c r="B52914" s="513" t="s">
        <v>216</v>
      </c>
      <c r="C52914" s="513" t="s">
        <v>17</v>
      </c>
      <c r="D52914" s="513" t="s">
        <v>470</v>
      </c>
      <c r="E52914" s="514">
        <v>0.05</v>
      </c>
      <c r="F52914" s="513">
        <v>99</v>
      </c>
      <c r="G52914" s="515">
        <v>3.966497712709073</v>
      </c>
      <c r="H52914" s="515">
        <v>2.3829526533180241</v>
      </c>
    </row>
    <row r="52915" spans="1:8">
      <c r="A52915" s="513" t="str">
        <f t="shared" si="826"/>
        <v>JamaicaHombre2095-21000.05100</v>
      </c>
      <c r="B52915" s="513" t="s">
        <v>216</v>
      </c>
      <c r="C52915" s="513" t="s">
        <v>17</v>
      </c>
      <c r="D52915" s="513" t="s">
        <v>470</v>
      </c>
      <c r="E52915" s="514">
        <v>0.05</v>
      </c>
      <c r="F52915" s="513">
        <v>100</v>
      </c>
      <c r="G52915" s="515">
        <v>3.726759012160048</v>
      </c>
      <c r="H52915" s="515">
        <v>2.2921067615961559</v>
      </c>
    </row>
    <row r="52916" spans="1:8">
      <c r="A52916" s="513" t="str">
        <f t="shared" si="826"/>
        <v>JamaicaHombre2095-21000.05101</v>
      </c>
      <c r="B52916" s="513" t="s">
        <v>216</v>
      </c>
      <c r="C52916" s="513" t="s">
        <v>17</v>
      </c>
      <c r="D52916" s="513" t="s">
        <v>470</v>
      </c>
      <c r="E52916" s="514">
        <v>0.05</v>
      </c>
      <c r="F52916" s="513">
        <v>101</v>
      </c>
      <c r="G52916" s="515">
        <v>3.4961033074564805</v>
      </c>
      <c r="H52916" s="515">
        <v>2.1985743445093546</v>
      </c>
    </row>
    <row r="52917" spans="1:8">
      <c r="A52917" s="513" t="str">
        <f t="shared" si="826"/>
        <v>JamaicaHombre2095-21000.05102</v>
      </c>
      <c r="B52917" s="513" t="s">
        <v>216</v>
      </c>
      <c r="C52917" s="513" t="s">
        <v>17</v>
      </c>
      <c r="D52917" s="513" t="s">
        <v>470</v>
      </c>
      <c r="E52917" s="514">
        <v>0.05</v>
      </c>
      <c r="F52917" s="513">
        <v>102</v>
      </c>
      <c r="G52917" s="515">
        <v>3.2747090848744551</v>
      </c>
      <c r="H52917" s="515">
        <v>2.1027623164587852</v>
      </c>
    </row>
    <row r="52918" spans="1:8">
      <c r="A52918" s="513" t="str">
        <f t="shared" si="826"/>
        <v>JamaicaHombre2095-21000.05103</v>
      </c>
      <c r="B52918" s="513" t="s">
        <v>216</v>
      </c>
      <c r="C52918" s="513" t="s">
        <v>17</v>
      </c>
      <c r="D52918" s="513" t="s">
        <v>470</v>
      </c>
      <c r="E52918" s="514">
        <v>0.05</v>
      </c>
      <c r="F52918" s="513">
        <v>103</v>
      </c>
      <c r="G52918" s="515">
        <v>3.0627027237353412</v>
      </c>
      <c r="H52918" s="515">
        <v>2.0050542157222631</v>
      </c>
    </row>
    <row r="52919" spans="1:8">
      <c r="A52919" s="513" t="str">
        <f t="shared" si="826"/>
        <v>JamaicaHombre2095-21000.05104</v>
      </c>
      <c r="B52919" s="513" t="s">
        <v>216</v>
      </c>
      <c r="C52919" s="513" t="s">
        <v>17</v>
      </c>
      <c r="D52919" s="513" t="s">
        <v>470</v>
      </c>
      <c r="E52919" s="514">
        <v>0.05</v>
      </c>
      <c r="F52919" s="513">
        <v>104</v>
      </c>
      <c r="G52919" s="515">
        <v>2.8601589240624161</v>
      </c>
      <c r="H52919" s="515">
        <v>1.9057921802945799</v>
      </c>
    </row>
    <row r="52920" spans="1:8">
      <c r="A52920" s="513" t="str">
        <f t="shared" si="826"/>
        <v>JamaicaHombre2095-21000.05105</v>
      </c>
      <c r="B52920" s="513" t="s">
        <v>216</v>
      </c>
      <c r="C52920" s="513" t="s">
        <v>17</v>
      </c>
      <c r="D52920" s="513" t="s">
        <v>470</v>
      </c>
      <c r="E52920" s="514">
        <v>0.05</v>
      </c>
      <c r="F52920" s="513">
        <v>105</v>
      </c>
      <c r="G52920" s="515">
        <v>2.6671017163555546</v>
      </c>
      <c r="H52920" s="515">
        <v>1.8052518691455324</v>
      </c>
    </row>
    <row r="52921" spans="1:8">
      <c r="A52921" s="513" t="str">
        <f t="shared" si="826"/>
        <v>JamaicaHombre2095-21000.05106</v>
      </c>
      <c r="B52921" s="513" t="s">
        <v>216</v>
      </c>
      <c r="C52921" s="513" t="s">
        <v>17</v>
      </c>
      <c r="D52921" s="513" t="s">
        <v>470</v>
      </c>
      <c r="E52921" s="514">
        <v>0.05</v>
      </c>
      <c r="F52921" s="513">
        <v>106</v>
      </c>
      <c r="G52921" s="515">
        <v>2.483505738156766</v>
      </c>
      <c r="H52921" s="515">
        <v>1.703605371167265</v>
      </c>
    </row>
    <row r="52922" spans="1:8">
      <c r="A52922" s="513" t="str">
        <f t="shared" si="826"/>
        <v>JamaicaHombre2095-21000.05107</v>
      </c>
      <c r="B52922" s="513" t="s">
        <v>216</v>
      </c>
      <c r="C52922" s="513" t="s">
        <v>17</v>
      </c>
      <c r="D52922" s="513" t="s">
        <v>470</v>
      </c>
      <c r="E52922" s="514">
        <v>0.05</v>
      </c>
      <c r="F52922" s="513">
        <v>107</v>
      </c>
      <c r="G52922" s="515">
        <v>2.3092979262539166</v>
      </c>
      <c r="H52922" s="515">
        <v>1.6008627119198666</v>
      </c>
    </row>
    <row r="52923" spans="1:8">
      <c r="A52923" s="513" t="str">
        <f t="shared" si="826"/>
        <v>JamaicaHombre2095-21000.05108</v>
      </c>
      <c r="B52923" s="513" t="s">
        <v>216</v>
      </c>
      <c r="C52923" s="513" t="s">
        <v>17</v>
      </c>
      <c r="D52923" s="513" t="s">
        <v>470</v>
      </c>
      <c r="E52923" s="514">
        <v>0.05</v>
      </c>
      <c r="F52923" s="513">
        <v>108</v>
      </c>
      <c r="G52923" s="515">
        <v>2.1443589613568372</v>
      </c>
      <c r="H52923" s="515">
        <v>1.4967746353671081</v>
      </c>
    </row>
    <row r="52924" spans="1:8">
      <c r="A52924" s="513" t="str">
        <f t="shared" si="826"/>
        <v>JamaicaHombre2095-21000.05109</v>
      </c>
      <c r="B52924" s="513" t="s">
        <v>216</v>
      </c>
      <c r="C52924" s="513" t="s">
        <v>17</v>
      </c>
      <c r="D52924" s="513" t="s">
        <v>470</v>
      </c>
      <c r="E52924" s="514">
        <v>0.05</v>
      </c>
      <c r="F52924" s="513">
        <v>109</v>
      </c>
      <c r="G52924" s="515">
        <v>1.9885224225636065</v>
      </c>
      <c r="H52924" s="515">
        <v>1.3906627806166794</v>
      </c>
    </row>
    <row r="52925" spans="1:8">
      <c r="A52925" s="513" t="str">
        <f t="shared" si="826"/>
        <v>JamaicaHombre2095-21000.05110</v>
      </c>
      <c r="B52925" s="513" t="s">
        <v>216</v>
      </c>
      <c r="C52925" s="513" t="s">
        <v>17</v>
      </c>
      <c r="D52925" s="513" t="s">
        <v>470</v>
      </c>
      <c r="E52925" s="514">
        <v>0.05</v>
      </c>
      <c r="F52925" s="513">
        <v>110</v>
      </c>
      <c r="G52925" s="515">
        <v>1.8415689366528052</v>
      </c>
      <c r="H52925" s="515">
        <v>1.2811076222331907</v>
      </c>
    </row>
    <row r="52926" spans="1:8">
      <c r="A52926" s="513" t="str">
        <f t="shared" si="826"/>
        <v>JamaicaHombre2095-21000.05111</v>
      </c>
      <c r="B52926" s="513" t="s">
        <v>216</v>
      </c>
      <c r="C52926" s="513" t="s">
        <v>17</v>
      </c>
      <c r="D52926" s="513" t="s">
        <v>470</v>
      </c>
      <c r="E52926" s="514">
        <v>0.05</v>
      </c>
      <c r="F52926" s="513">
        <v>111</v>
      </c>
      <c r="G52926" s="515">
        <v>1.6998329541183805</v>
      </c>
      <c r="H52926" s="515">
        <v>1.165349639683545</v>
      </c>
    </row>
    <row r="52927" spans="1:8">
      <c r="A52927" s="513" t="str">
        <f t="shared" si="826"/>
        <v>JamaicaHombre2095-21000.05112</v>
      </c>
      <c r="B52927" s="513" t="s">
        <v>216</v>
      </c>
      <c r="C52927" s="513" t="s">
        <v>17</v>
      </c>
      <c r="D52927" s="513" t="s">
        <v>470</v>
      </c>
      <c r="E52927" s="514">
        <v>0.05</v>
      </c>
      <c r="F52927" s="513">
        <v>112</v>
      </c>
      <c r="G52927" s="515">
        <v>1.5654278580362742</v>
      </c>
      <c r="H52927" s="515">
        <v>1.0380865509441728</v>
      </c>
    </row>
    <row r="52928" spans="1:8">
      <c r="A52928" s="513" t="str">
        <f t="shared" si="826"/>
        <v>JamaicaHombre2095-21000.05113</v>
      </c>
      <c r="B52928" s="513" t="s">
        <v>216</v>
      </c>
      <c r="C52928" s="513" t="s">
        <v>17</v>
      </c>
      <c r="D52928" s="513" t="s">
        <v>470</v>
      </c>
      <c r="E52928" s="514">
        <v>0.05</v>
      </c>
      <c r="F52928" s="513">
        <v>113</v>
      </c>
      <c r="G52928" s="515">
        <v>1.4308491937288614</v>
      </c>
      <c r="H52928" s="515">
        <v>0.88895432775800032</v>
      </c>
    </row>
    <row r="52929" spans="1:8">
      <c r="A52929" s="513" t="str">
        <f t="shared" si="826"/>
        <v>JamaicaHombre2095-21000.05114</v>
      </c>
      <c r="B52929" s="513" t="s">
        <v>216</v>
      </c>
      <c r="C52929" s="513" t="s">
        <v>17</v>
      </c>
      <c r="D52929" s="513" t="s">
        <v>470</v>
      </c>
      <c r="E52929" s="514">
        <v>0.05</v>
      </c>
      <c r="F52929" s="513">
        <v>114</v>
      </c>
      <c r="G52929" s="515">
        <v>1.3312988458617037</v>
      </c>
      <c r="H52929" s="515">
        <v>0.69712922444859338</v>
      </c>
    </row>
    <row r="52930" spans="1:8">
      <c r="A52930" s="513" t="str">
        <f t="shared" si="826"/>
        <v>JamaicaHombre2095-21000.05115</v>
      </c>
      <c r="B52930" s="513" t="s">
        <v>216</v>
      </c>
      <c r="C52930" s="513" t="s">
        <v>17</v>
      </c>
      <c r="D52930" s="513" t="s">
        <v>470</v>
      </c>
      <c r="E52930" s="514">
        <v>0.05</v>
      </c>
      <c r="F52930" s="513">
        <v>115</v>
      </c>
      <c r="G52930" s="515">
        <v>1.2053020681653703</v>
      </c>
      <c r="H52930" s="515">
        <v>0.56324702501296997</v>
      </c>
    </row>
    <row r="52931" spans="1:8">
      <c r="A52931" s="513" t="str">
        <f t="shared" ref="A52931:A52994" si="827">B52931&amp;C52931&amp;D52931&amp;E52931&amp;F52931</f>
        <v>JamaicaHombre2095-21000.05116</v>
      </c>
      <c r="B52931" s="513" t="s">
        <v>216</v>
      </c>
      <c r="C52931" s="513" t="s">
        <v>17</v>
      </c>
      <c r="D52931" s="513" t="s">
        <v>470</v>
      </c>
      <c r="E52931" s="514">
        <v>0.05</v>
      </c>
      <c r="F52931" s="513">
        <v>116</v>
      </c>
      <c r="G52931" s="515">
        <v>1</v>
      </c>
      <c r="H52931" s="515">
        <v>0</v>
      </c>
    </row>
    <row r="52932" spans="1:8">
      <c r="A52932" s="513" t="str">
        <f t="shared" si="827"/>
        <v>JamaicaHombre2095-21000.0650</v>
      </c>
      <c r="B52932" s="513" t="s">
        <v>216</v>
      </c>
      <c r="C52932" s="513" t="s">
        <v>17</v>
      </c>
      <c r="D52932" s="513" t="s">
        <v>470</v>
      </c>
      <c r="E52932" s="514">
        <v>0.06</v>
      </c>
      <c r="F52932" s="513">
        <v>50</v>
      </c>
      <c r="G52932" s="515">
        <v>15.324984254318638</v>
      </c>
      <c r="H52932" s="515">
        <v>1.1379670100180865</v>
      </c>
    </row>
    <row r="52933" spans="1:8">
      <c r="A52933" s="513" t="str">
        <f t="shared" si="827"/>
        <v>JamaicaHombre2095-21000.0651</v>
      </c>
      <c r="B52933" s="513" t="s">
        <v>216</v>
      </c>
      <c r="C52933" s="513" t="s">
        <v>17</v>
      </c>
      <c r="D52933" s="513" t="s">
        <v>470</v>
      </c>
      <c r="E52933" s="514">
        <v>0.06</v>
      </c>
      <c r="F52933" s="513">
        <v>51</v>
      </c>
      <c r="G52933" s="515">
        <v>15.205211287266559</v>
      </c>
      <c r="H52933" s="515">
        <v>1.1877009246487302</v>
      </c>
    </row>
    <row r="52934" spans="1:8">
      <c r="A52934" s="513" t="str">
        <f t="shared" si="827"/>
        <v>JamaicaHombre2095-21000.0652</v>
      </c>
      <c r="B52934" s="513" t="s">
        <v>216</v>
      </c>
      <c r="C52934" s="513" t="s">
        <v>17</v>
      </c>
      <c r="D52934" s="513" t="s">
        <v>470</v>
      </c>
      <c r="E52934" s="514">
        <v>0.06</v>
      </c>
      <c r="F52934" s="513">
        <v>52</v>
      </c>
      <c r="G52934" s="515">
        <v>15.079443443627492</v>
      </c>
      <c r="H52934" s="515">
        <v>1.2393838007898714</v>
      </c>
    </row>
    <row r="52935" spans="1:8">
      <c r="A52935" s="513" t="str">
        <f t="shared" si="827"/>
        <v>JamaicaHombre2095-21000.0653</v>
      </c>
      <c r="B52935" s="513" t="s">
        <v>216</v>
      </c>
      <c r="C52935" s="513" t="s">
        <v>17</v>
      </c>
      <c r="D52935" s="513" t="s">
        <v>470</v>
      </c>
      <c r="E52935" s="514">
        <v>0.06</v>
      </c>
      <c r="F52935" s="513">
        <v>53</v>
      </c>
      <c r="G52935" s="515">
        <v>14.947288663924759</v>
      </c>
      <c r="H52935" s="515">
        <v>1.2932698183177447</v>
      </c>
    </row>
    <row r="52936" spans="1:8">
      <c r="A52936" s="513" t="str">
        <f t="shared" si="827"/>
        <v>JamaicaHombre2095-21000.0654</v>
      </c>
      <c r="B52936" s="513" t="s">
        <v>216</v>
      </c>
      <c r="C52936" s="513" t="s">
        <v>17</v>
      </c>
      <c r="D52936" s="513" t="s">
        <v>470</v>
      </c>
      <c r="E52936" s="514">
        <v>0.06</v>
      </c>
      <c r="F52936" s="513">
        <v>54</v>
      </c>
      <c r="G52936" s="515">
        <v>14.809373002005081</v>
      </c>
      <c r="H52936" s="515">
        <v>1.3485506521464903</v>
      </c>
    </row>
    <row r="52937" spans="1:8">
      <c r="A52937" s="513" t="str">
        <f t="shared" si="827"/>
        <v>JamaicaHombre2095-21000.0655</v>
      </c>
      <c r="B52937" s="513" t="s">
        <v>216</v>
      </c>
      <c r="C52937" s="513" t="s">
        <v>17</v>
      </c>
      <c r="D52937" s="513" t="s">
        <v>470</v>
      </c>
      <c r="E52937" s="514">
        <v>0.06</v>
      </c>
      <c r="F52937" s="513">
        <v>55</v>
      </c>
      <c r="G52937" s="515">
        <v>14.665294954728623</v>
      </c>
      <c r="H52937" s="515">
        <v>1.405386741407648</v>
      </c>
    </row>
    <row r="52938" spans="1:8">
      <c r="A52938" s="513" t="str">
        <f t="shared" si="827"/>
        <v>JamaicaHombre2095-21000.0656</v>
      </c>
      <c r="B52938" s="513" t="s">
        <v>216</v>
      </c>
      <c r="C52938" s="513" t="s">
        <v>17</v>
      </c>
      <c r="D52938" s="513" t="s">
        <v>470</v>
      </c>
      <c r="E52938" s="514">
        <v>0.06</v>
      </c>
      <c r="F52938" s="513">
        <v>56</v>
      </c>
      <c r="G52938" s="515">
        <v>14.514625085823939</v>
      </c>
      <c r="H52938" s="515">
        <v>1.4639532079908666</v>
      </c>
    </row>
    <row r="52939" spans="1:8">
      <c r="A52939" s="513" t="str">
        <f t="shared" si="827"/>
        <v>JamaicaHombre2095-21000.0657</v>
      </c>
      <c r="B52939" s="513" t="s">
        <v>216</v>
      </c>
      <c r="C52939" s="513" t="s">
        <v>17</v>
      </c>
      <c r="D52939" s="513" t="s">
        <v>470</v>
      </c>
      <c r="E52939" s="514">
        <v>0.06</v>
      </c>
      <c r="F52939" s="513">
        <v>57</v>
      </c>
      <c r="G52939" s="515">
        <v>14.356904009853277</v>
      </c>
      <c r="H52939" s="515">
        <v>1.5245163544797558</v>
      </c>
    </row>
    <row r="52940" spans="1:8">
      <c r="A52940" s="513" t="str">
        <f t="shared" si="827"/>
        <v>JamaicaHombre2095-21000.0658</v>
      </c>
      <c r="B52940" s="513" t="s">
        <v>216</v>
      </c>
      <c r="C52940" s="513" t="s">
        <v>17</v>
      </c>
      <c r="D52940" s="513" t="s">
        <v>470</v>
      </c>
      <c r="E52940" s="514">
        <v>0.06</v>
      </c>
      <c r="F52940" s="513">
        <v>58</v>
      </c>
      <c r="G52940" s="515">
        <v>14.191640220986127</v>
      </c>
      <c r="H52940" s="515">
        <v>1.5872941101418434</v>
      </c>
    </row>
    <row r="52941" spans="1:8">
      <c r="A52941" s="513" t="str">
        <f t="shared" si="827"/>
        <v>JamaicaHombre2095-21000.0659</v>
      </c>
      <c r="B52941" s="513" t="s">
        <v>216</v>
      </c>
      <c r="C52941" s="513" t="s">
        <v>17</v>
      </c>
      <c r="D52941" s="513" t="s">
        <v>470</v>
      </c>
      <c r="E52941" s="514">
        <v>0.06</v>
      </c>
      <c r="F52941" s="513">
        <v>59</v>
      </c>
      <c r="G52941" s="515">
        <v>14.020000018245467</v>
      </c>
      <c r="H52941" s="515">
        <v>1.6509374522901143</v>
      </c>
    </row>
    <row r="52942" spans="1:8">
      <c r="A52942" s="513" t="str">
        <f t="shared" si="827"/>
        <v>JamaicaHombre2095-21000.0660</v>
      </c>
      <c r="B52942" s="513" t="s">
        <v>216</v>
      </c>
      <c r="C52942" s="513" t="s">
        <v>17</v>
      </c>
      <c r="D52942" s="513" t="s">
        <v>470</v>
      </c>
      <c r="E52942" s="514">
        <v>0.06</v>
      </c>
      <c r="F52942" s="513">
        <v>60</v>
      </c>
      <c r="G52942" s="515">
        <v>13.841484275762005</v>
      </c>
      <c r="H52942" s="515">
        <v>1.7156528622356726</v>
      </c>
    </row>
    <row r="52943" spans="1:8">
      <c r="A52943" s="513" t="str">
        <f t="shared" si="827"/>
        <v>JamaicaHombre2095-21000.0661</v>
      </c>
      <c r="B52943" s="513" t="s">
        <v>216</v>
      </c>
      <c r="C52943" s="513" t="s">
        <v>17</v>
      </c>
      <c r="D52943" s="513" t="s">
        <v>470</v>
      </c>
      <c r="E52943" s="514">
        <v>0.06</v>
      </c>
      <c r="F52943" s="513">
        <v>61</v>
      </c>
      <c r="G52943" s="515">
        <v>13.655556407339503</v>
      </c>
      <c r="H52943" s="515">
        <v>1.7816687116536847</v>
      </c>
    </row>
    <row r="52944" spans="1:8">
      <c r="A52944" s="513" t="str">
        <f t="shared" si="827"/>
        <v>JamaicaHombre2095-21000.0662</v>
      </c>
      <c r="B52944" s="513" t="s">
        <v>216</v>
      </c>
      <c r="C52944" s="513" t="s">
        <v>17</v>
      </c>
      <c r="D52944" s="513" t="s">
        <v>470</v>
      </c>
      <c r="E52944" s="514">
        <v>0.06</v>
      </c>
      <c r="F52944" s="513">
        <v>62</v>
      </c>
      <c r="G52944" s="515">
        <v>13.461639374801171</v>
      </c>
      <c r="H52944" s="515">
        <v>1.8494215506189251</v>
      </c>
    </row>
    <row r="52945" spans="1:8">
      <c r="A52945" s="513" t="str">
        <f t="shared" si="827"/>
        <v>JamaicaHombre2095-21000.0663</v>
      </c>
      <c r="B52945" s="513" t="s">
        <v>216</v>
      </c>
      <c r="C52945" s="513" t="s">
        <v>17</v>
      </c>
      <c r="D52945" s="513" t="s">
        <v>470</v>
      </c>
      <c r="E52945" s="514">
        <v>0.06</v>
      </c>
      <c r="F52945" s="513">
        <v>63</v>
      </c>
      <c r="G52945" s="515">
        <v>13.259112444699127</v>
      </c>
      <c r="H52945" s="515">
        <v>1.9192115160923726</v>
      </c>
    </row>
    <row r="52946" spans="1:8">
      <c r="A52946" s="513" t="str">
        <f t="shared" si="827"/>
        <v>JamaicaHombre2095-21000.0664</v>
      </c>
      <c r="B52946" s="513" t="s">
        <v>216</v>
      </c>
      <c r="C52946" s="513" t="s">
        <v>17</v>
      </c>
      <c r="D52946" s="513" t="s">
        <v>470</v>
      </c>
      <c r="E52946" s="514">
        <v>0.06</v>
      </c>
      <c r="F52946" s="513">
        <v>64</v>
      </c>
      <c r="G52946" s="515">
        <v>13.050924333308378</v>
      </c>
      <c r="H52946" s="515">
        <v>1.9880389842042143</v>
      </c>
    </row>
    <row r="52947" spans="1:8">
      <c r="A52947" s="513" t="str">
        <f t="shared" si="827"/>
        <v>JamaicaHombre2095-21000.0665</v>
      </c>
      <c r="B52947" s="513" t="s">
        <v>216</v>
      </c>
      <c r="C52947" s="513" t="s">
        <v>17</v>
      </c>
      <c r="D52947" s="513" t="s">
        <v>470</v>
      </c>
      <c r="E52947" s="514">
        <v>0.06</v>
      </c>
      <c r="F52947" s="513">
        <v>65</v>
      </c>
      <c r="G52947" s="515">
        <v>12.836472875511324</v>
      </c>
      <c r="H52947" s="515">
        <v>2.0561788900786162</v>
      </c>
    </row>
    <row r="52948" spans="1:8">
      <c r="A52948" s="513" t="str">
        <f t="shared" si="827"/>
        <v>JamaicaHombre2095-21000.0666</v>
      </c>
      <c r="B52948" s="513" t="s">
        <v>216</v>
      </c>
      <c r="C52948" s="513" t="s">
        <v>17</v>
      </c>
      <c r="D52948" s="513" t="s">
        <v>470</v>
      </c>
      <c r="E52948" s="514">
        <v>0.06</v>
      </c>
      <c r="F52948" s="513">
        <v>66</v>
      </c>
      <c r="G52948" s="515">
        <v>12.61510576422811</v>
      </c>
      <c r="H52948" s="515">
        <v>2.123939313707377</v>
      </c>
    </row>
    <row r="52949" spans="1:8">
      <c r="A52949" s="513" t="str">
        <f t="shared" si="827"/>
        <v>JamaicaHombre2095-21000.0667</v>
      </c>
      <c r="B52949" s="513" t="s">
        <v>216</v>
      </c>
      <c r="C52949" s="513" t="s">
        <v>17</v>
      </c>
      <c r="D52949" s="513" t="s">
        <v>470</v>
      </c>
      <c r="E52949" s="514">
        <v>0.06</v>
      </c>
      <c r="F52949" s="513">
        <v>67</v>
      </c>
      <c r="G52949" s="515">
        <v>12.386115762489403</v>
      </c>
      <c r="H52949" s="515">
        <v>2.1921915405147749</v>
      </c>
    </row>
    <row r="52950" spans="1:8">
      <c r="A52950" s="513" t="str">
        <f t="shared" si="827"/>
        <v>JamaicaHombre2095-21000.0668</v>
      </c>
      <c r="B52950" s="513" t="s">
        <v>216</v>
      </c>
      <c r="C52950" s="513" t="s">
        <v>17</v>
      </c>
      <c r="D52950" s="513" t="s">
        <v>470</v>
      </c>
      <c r="E52950" s="514">
        <v>0.06</v>
      </c>
      <c r="F52950" s="513">
        <v>68</v>
      </c>
      <c r="G52950" s="515">
        <v>12.148735437673492</v>
      </c>
      <c r="H52950" s="515">
        <v>2.2613729869349539</v>
      </c>
    </row>
    <row r="52951" spans="1:8">
      <c r="A52951" s="513" t="str">
        <f t="shared" si="827"/>
        <v>JamaicaHombre2095-21000.0669</v>
      </c>
      <c r="B52951" s="513" t="s">
        <v>216</v>
      </c>
      <c r="C52951" s="513" t="s">
        <v>17</v>
      </c>
      <c r="D52951" s="513" t="s">
        <v>470</v>
      </c>
      <c r="E52951" s="514">
        <v>0.06</v>
      </c>
      <c r="F52951" s="513">
        <v>69</v>
      </c>
      <c r="G52951" s="515">
        <v>11.907273706208075</v>
      </c>
      <c r="H52951" s="515">
        <v>2.3273427098845318</v>
      </c>
    </row>
    <row r="52952" spans="1:8">
      <c r="A52952" s="513" t="str">
        <f t="shared" si="827"/>
        <v>JamaicaHombre2095-21000.0670</v>
      </c>
      <c r="B52952" s="513" t="s">
        <v>216</v>
      </c>
      <c r="C52952" s="513" t="s">
        <v>17</v>
      </c>
      <c r="D52952" s="513" t="s">
        <v>470</v>
      </c>
      <c r="E52952" s="514">
        <v>0.06</v>
      </c>
      <c r="F52952" s="513">
        <v>70</v>
      </c>
      <c r="G52952" s="515">
        <v>11.660968286224913</v>
      </c>
      <c r="H52952" s="515">
        <v>2.3905361545231734</v>
      </c>
    </row>
    <row r="52953" spans="1:8">
      <c r="A52953" s="513" t="str">
        <f t="shared" si="827"/>
        <v>JamaicaHombre2095-21000.0671</v>
      </c>
      <c r="B52953" s="513" t="s">
        <v>216</v>
      </c>
      <c r="C52953" s="513" t="s">
        <v>17</v>
      </c>
      <c r="D52953" s="513" t="s">
        <v>470</v>
      </c>
      <c r="E52953" s="514">
        <v>0.06</v>
      </c>
      <c r="F52953" s="513">
        <v>71</v>
      </c>
      <c r="G52953" s="515">
        <v>11.408988962215362</v>
      </c>
      <c r="H52953" s="515">
        <v>2.4514374091388116</v>
      </c>
    </row>
    <row r="52954" spans="1:8">
      <c r="A52954" s="513" t="str">
        <f t="shared" si="827"/>
        <v>JamaicaHombre2095-21000.0672</v>
      </c>
      <c r="B52954" s="513" t="s">
        <v>216</v>
      </c>
      <c r="C52954" s="513" t="s">
        <v>17</v>
      </c>
      <c r="D52954" s="513" t="s">
        <v>470</v>
      </c>
      <c r="E52954" s="514">
        <v>0.06</v>
      </c>
      <c r="F52954" s="513">
        <v>72</v>
      </c>
      <c r="G52954" s="515">
        <v>11.150429409323333</v>
      </c>
      <c r="H52954" s="515">
        <v>2.5114956335952163</v>
      </c>
    </row>
    <row r="52955" spans="1:8">
      <c r="A52955" s="513" t="str">
        <f t="shared" si="827"/>
        <v>JamaicaHombre2095-21000.0673</v>
      </c>
      <c r="B52955" s="513" t="s">
        <v>216</v>
      </c>
      <c r="C52955" s="513" t="s">
        <v>17</v>
      </c>
      <c r="D52955" s="513" t="s">
        <v>470</v>
      </c>
      <c r="E52955" s="514">
        <v>0.06</v>
      </c>
      <c r="F52955" s="513">
        <v>73</v>
      </c>
      <c r="G52955" s="515">
        <v>10.884298075635597</v>
      </c>
      <c r="H52955" s="515">
        <v>2.5713840828744527</v>
      </c>
    </row>
    <row r="52956" spans="1:8">
      <c r="A52956" s="513" t="str">
        <f t="shared" si="827"/>
        <v>JamaicaHombre2095-21000.0674</v>
      </c>
      <c r="B52956" s="513" t="s">
        <v>216</v>
      </c>
      <c r="C52956" s="513" t="s">
        <v>17</v>
      </c>
      <c r="D52956" s="513" t="s">
        <v>470</v>
      </c>
      <c r="E52956" s="514">
        <v>0.06</v>
      </c>
      <c r="F52956" s="513">
        <v>74</v>
      </c>
      <c r="G52956" s="515">
        <v>10.618531456644719</v>
      </c>
      <c r="H52956" s="515">
        <v>2.6239587168038705</v>
      </c>
    </row>
    <row r="52957" spans="1:8">
      <c r="A52957" s="513" t="str">
        <f t="shared" si="827"/>
        <v>JamaicaHombre2095-21000.0675</v>
      </c>
      <c r="B52957" s="513" t="s">
        <v>216</v>
      </c>
      <c r="C52957" s="513" t="s">
        <v>17</v>
      </c>
      <c r="D52957" s="513" t="s">
        <v>470</v>
      </c>
      <c r="E52957" s="514">
        <v>0.06</v>
      </c>
      <c r="F52957" s="513">
        <v>75</v>
      </c>
      <c r="G52957" s="515">
        <v>10.352172321978708</v>
      </c>
      <c r="H52957" s="515">
        <v>2.6698751435339925</v>
      </c>
    </row>
    <row r="52958" spans="1:8">
      <c r="A52958" s="513" t="str">
        <f t="shared" si="827"/>
        <v>JamaicaHombre2095-21000.0676</v>
      </c>
      <c r="B52958" s="513" t="s">
        <v>216</v>
      </c>
      <c r="C52958" s="513" t="s">
        <v>17</v>
      </c>
      <c r="D52958" s="513" t="s">
        <v>470</v>
      </c>
      <c r="E52958" s="514">
        <v>0.06</v>
      </c>
      <c r="F52958" s="513">
        <v>76</v>
      </c>
      <c r="G52958" s="515">
        <v>10.084185216660963</v>
      </c>
      <c r="H52958" s="515">
        <v>2.7098415876519746</v>
      </c>
    </row>
    <row r="52959" spans="1:8">
      <c r="A52959" s="513" t="str">
        <f t="shared" si="827"/>
        <v>JamaicaHombre2095-21000.0677</v>
      </c>
      <c r="B52959" s="513" t="s">
        <v>216</v>
      </c>
      <c r="C52959" s="513" t="s">
        <v>17</v>
      </c>
      <c r="D52959" s="513" t="s">
        <v>470</v>
      </c>
      <c r="E52959" s="514">
        <v>0.06</v>
      </c>
      <c r="F52959" s="513">
        <v>77</v>
      </c>
      <c r="G52959" s="515">
        <v>9.8134424864725922</v>
      </c>
      <c r="H52959" s="515">
        <v>2.7466520313492713</v>
      </c>
    </row>
    <row r="52960" spans="1:8">
      <c r="A52960" s="513" t="str">
        <f t="shared" si="827"/>
        <v>JamaicaHombre2095-21000.0678</v>
      </c>
      <c r="B52960" s="513" t="s">
        <v>216</v>
      </c>
      <c r="C52960" s="513" t="s">
        <v>17</v>
      </c>
      <c r="D52960" s="513" t="s">
        <v>470</v>
      </c>
      <c r="E52960" s="514">
        <v>0.06</v>
      </c>
      <c r="F52960" s="513">
        <v>78</v>
      </c>
      <c r="G52960" s="515">
        <v>9.5387082657081947</v>
      </c>
      <c r="H52960" s="515">
        <v>2.7812446575693963</v>
      </c>
    </row>
    <row r="52961" spans="1:8">
      <c r="A52961" s="513" t="str">
        <f t="shared" si="827"/>
        <v>JamaicaHombre2095-21000.0679</v>
      </c>
      <c r="B52961" s="513" t="s">
        <v>216</v>
      </c>
      <c r="C52961" s="513" t="s">
        <v>17</v>
      </c>
      <c r="D52961" s="513" t="s">
        <v>470</v>
      </c>
      <c r="E52961" s="514">
        <v>0.06</v>
      </c>
      <c r="F52961" s="513">
        <v>79</v>
      </c>
      <c r="G52961" s="515">
        <v>9.2712906571616838</v>
      </c>
      <c r="H52961" s="515">
        <v>2.8039049948735983</v>
      </c>
    </row>
    <row r="52962" spans="1:8">
      <c r="A52962" s="513" t="str">
        <f t="shared" si="827"/>
        <v>JamaicaHombre2095-21000.0680</v>
      </c>
      <c r="B52962" s="513" t="s">
        <v>216</v>
      </c>
      <c r="C52962" s="513" t="s">
        <v>17</v>
      </c>
      <c r="D52962" s="513" t="s">
        <v>470</v>
      </c>
      <c r="E52962" s="514">
        <v>0.06</v>
      </c>
      <c r="F52962" s="513">
        <v>80</v>
      </c>
      <c r="G52962" s="515">
        <v>9.0101057100665134</v>
      </c>
      <c r="H52962" s="515">
        <v>2.8153615896516428</v>
      </c>
    </row>
    <row r="52963" spans="1:8">
      <c r="A52963" s="513" t="str">
        <f t="shared" si="827"/>
        <v>JamaicaHombre2095-21000.0681</v>
      </c>
      <c r="B52963" s="513" t="s">
        <v>216</v>
      </c>
      <c r="C52963" s="513" t="s">
        <v>17</v>
      </c>
      <c r="D52963" s="513" t="s">
        <v>470</v>
      </c>
      <c r="E52963" s="514">
        <v>0.06</v>
      </c>
      <c r="F52963" s="513">
        <v>81</v>
      </c>
      <c r="G52963" s="515">
        <v>8.754029744837144</v>
      </c>
      <c r="H52963" s="515">
        <v>2.8163113357647735</v>
      </c>
    </row>
    <row r="52964" spans="1:8">
      <c r="A52964" s="513" t="str">
        <f t="shared" si="827"/>
        <v>JamaicaHombre2095-21000.0682</v>
      </c>
      <c r="B52964" s="513" t="s">
        <v>216</v>
      </c>
      <c r="C52964" s="513" t="s">
        <v>17</v>
      </c>
      <c r="D52964" s="513" t="s">
        <v>470</v>
      </c>
      <c r="E52964" s="514">
        <v>0.06</v>
      </c>
      <c r="F52964" s="513">
        <v>82</v>
      </c>
      <c r="G52964" s="515">
        <v>8.5018808404843025</v>
      </c>
      <c r="H52964" s="515">
        <v>2.8106353342631141</v>
      </c>
    </row>
    <row r="52965" spans="1:8">
      <c r="A52965" s="513" t="str">
        <f t="shared" si="827"/>
        <v>JamaicaHombre2095-21000.0683</v>
      </c>
      <c r="B52965" s="513" t="s">
        <v>216</v>
      </c>
      <c r="C52965" s="513" t="s">
        <v>17</v>
      </c>
      <c r="D52965" s="513" t="s">
        <v>470</v>
      </c>
      <c r="E52965" s="514">
        <v>0.06</v>
      </c>
      <c r="F52965" s="513">
        <v>83</v>
      </c>
      <c r="G52965" s="515">
        <v>8.25239744840224</v>
      </c>
      <c r="H52965" s="515">
        <v>2.7989698149973035</v>
      </c>
    </row>
    <row r="52966" spans="1:8">
      <c r="A52966" s="513" t="str">
        <f t="shared" si="827"/>
        <v>JamaicaHombre2095-21000.0684</v>
      </c>
      <c r="B52966" s="513" t="s">
        <v>216</v>
      </c>
      <c r="C52966" s="513" t="s">
        <v>17</v>
      </c>
      <c r="D52966" s="513" t="s">
        <v>470</v>
      </c>
      <c r="E52966" s="514">
        <v>0.06</v>
      </c>
      <c r="F52966" s="513">
        <v>84</v>
      </c>
      <c r="G52966" s="515">
        <v>7.9611761544669628</v>
      </c>
      <c r="H52966" s="515">
        <v>2.8175094917684027</v>
      </c>
    </row>
    <row r="52967" spans="1:8">
      <c r="A52967" s="513" t="str">
        <f t="shared" si="827"/>
        <v>JamaicaHombre2095-21000.0685</v>
      </c>
      <c r="B52967" s="513" t="s">
        <v>216</v>
      </c>
      <c r="C52967" s="513" t="s">
        <v>17</v>
      </c>
      <c r="D52967" s="513" t="s">
        <v>470</v>
      </c>
      <c r="E52967" s="514">
        <v>0.06</v>
      </c>
      <c r="F52967" s="513">
        <v>85</v>
      </c>
      <c r="G52967" s="515">
        <v>7.6695242415437637</v>
      </c>
      <c r="H52967" s="515">
        <v>2.832448914635691</v>
      </c>
    </row>
    <row r="52968" spans="1:8">
      <c r="A52968" s="513" t="str">
        <f t="shared" si="827"/>
        <v>JamaicaHombre2095-21000.0686</v>
      </c>
      <c r="B52968" s="513" t="s">
        <v>216</v>
      </c>
      <c r="C52968" s="513" t="s">
        <v>17</v>
      </c>
      <c r="D52968" s="513" t="s">
        <v>470</v>
      </c>
      <c r="E52968" s="514">
        <v>0.06</v>
      </c>
      <c r="F52968" s="513">
        <v>86</v>
      </c>
      <c r="G52968" s="515">
        <v>7.3780376971094785</v>
      </c>
      <c r="H52968" s="515">
        <v>2.84289555089173</v>
      </c>
    </row>
    <row r="52969" spans="1:8">
      <c r="A52969" s="513" t="str">
        <f t="shared" si="827"/>
        <v>JamaicaHombre2095-21000.0687</v>
      </c>
      <c r="B52969" s="513" t="s">
        <v>216</v>
      </c>
      <c r="C52969" s="513" t="s">
        <v>17</v>
      </c>
      <c r="D52969" s="513" t="s">
        <v>470</v>
      </c>
      <c r="E52969" s="514">
        <v>0.06</v>
      </c>
      <c r="F52969" s="513">
        <v>87</v>
      </c>
      <c r="G52969" s="515">
        <v>7.0873250504905609</v>
      </c>
      <c r="H52969" s="515">
        <v>2.8322208245133202</v>
      </c>
    </row>
    <row r="52970" spans="1:8">
      <c r="A52970" s="513" t="str">
        <f t="shared" si="827"/>
        <v>JamaicaHombre2095-21000.0688</v>
      </c>
      <c r="B52970" s="513" t="s">
        <v>216</v>
      </c>
      <c r="C52970" s="513" t="s">
        <v>17</v>
      </c>
      <c r="D52970" s="513" t="s">
        <v>470</v>
      </c>
      <c r="E52970" s="514">
        <v>0.06</v>
      </c>
      <c r="F52970" s="513">
        <v>88</v>
      </c>
      <c r="G52970" s="515">
        <v>6.7980030607728308</v>
      </c>
      <c r="H52970" s="515">
        <v>2.8155066370825335</v>
      </c>
    </row>
    <row r="52971" spans="1:8">
      <c r="A52971" s="513" t="str">
        <f t="shared" si="827"/>
        <v>JamaicaHombre2095-21000.0689</v>
      </c>
      <c r="B52971" s="513" t="s">
        <v>216</v>
      </c>
      <c r="C52971" s="513" t="s">
        <v>17</v>
      </c>
      <c r="D52971" s="513" t="s">
        <v>470</v>
      </c>
      <c r="E52971" s="514">
        <v>0.06</v>
      </c>
      <c r="F52971" s="513">
        <v>89</v>
      </c>
      <c r="G52971" s="515">
        <v>6.5106921035069876</v>
      </c>
      <c r="H52971" s="515">
        <v>2.7927218608387565</v>
      </c>
    </row>
    <row r="52972" spans="1:8">
      <c r="A52972" s="513" t="str">
        <f t="shared" si="827"/>
        <v>JamaicaHombre2095-21000.0690</v>
      </c>
      <c r="B52972" s="513" t="s">
        <v>216</v>
      </c>
      <c r="C52972" s="513" t="s">
        <v>17</v>
      </c>
      <c r="D52972" s="513" t="s">
        <v>470</v>
      </c>
      <c r="E52972" s="514">
        <v>0.06</v>
      </c>
      <c r="F52972" s="513">
        <v>90</v>
      </c>
      <c r="G52972" s="515">
        <v>6.2260112448723532</v>
      </c>
      <c r="H52972" s="515">
        <v>2.7638793479454322</v>
      </c>
    </row>
    <row r="52973" spans="1:8">
      <c r="A52973" s="513" t="str">
        <f t="shared" si="827"/>
        <v>JamaicaHombre2095-21000.0691</v>
      </c>
      <c r="B52973" s="513" t="s">
        <v>216</v>
      </c>
      <c r="C52973" s="513" t="s">
        <v>17</v>
      </c>
      <c r="D52973" s="513" t="s">
        <v>470</v>
      </c>
      <c r="E52973" s="514">
        <v>0.06</v>
      </c>
      <c r="F52973" s="513">
        <v>91</v>
      </c>
      <c r="G52973" s="515">
        <v>5.9445732688694832</v>
      </c>
      <c r="H52973" s="515">
        <v>2.7290370471372349</v>
      </c>
    </row>
    <row r="52974" spans="1:8">
      <c r="A52974" s="513" t="str">
        <f t="shared" si="827"/>
        <v>JamaicaHombre2095-21000.0692</v>
      </c>
      <c r="B52974" s="513" t="s">
        <v>216</v>
      </c>
      <c r="C52974" s="513" t="s">
        <v>17</v>
      </c>
      <c r="D52974" s="513" t="s">
        <v>470</v>
      </c>
      <c r="E52974" s="514">
        <v>0.06</v>
      </c>
      <c r="F52974" s="513">
        <v>92</v>
      </c>
      <c r="G52974" s="515">
        <v>5.6669796452898158</v>
      </c>
      <c r="H52974" s="515">
        <v>2.6882983495348944</v>
      </c>
    </row>
    <row r="52975" spans="1:8">
      <c r="A52975" s="513" t="str">
        <f t="shared" si="827"/>
        <v>JamaicaHombre2095-21000.0693</v>
      </c>
      <c r="B52975" s="513" t="s">
        <v>216</v>
      </c>
      <c r="C52975" s="513" t="s">
        <v>17</v>
      </c>
      <c r="D52975" s="513" t="s">
        <v>470</v>
      </c>
      <c r="E52975" s="514">
        <v>0.06</v>
      </c>
      <c r="F52975" s="513">
        <v>93</v>
      </c>
      <c r="G52975" s="515">
        <v>5.3938151777336065</v>
      </c>
      <c r="H52975" s="515">
        <v>2.6418119277541279</v>
      </c>
    </row>
    <row r="52976" spans="1:8">
      <c r="A52976" s="513" t="str">
        <f t="shared" si="827"/>
        <v>JamaicaHombre2095-21000.0694</v>
      </c>
      <c r="B52976" s="513" t="s">
        <v>216</v>
      </c>
      <c r="C52976" s="513" t="s">
        <v>17</v>
      </c>
      <c r="D52976" s="513" t="s">
        <v>470</v>
      </c>
      <c r="E52976" s="514">
        <v>0.06</v>
      </c>
      <c r="F52976" s="513">
        <v>94</v>
      </c>
      <c r="G52976" s="515">
        <v>5.1256432032855459</v>
      </c>
      <c r="H52976" s="515">
        <v>2.5897703712334996</v>
      </c>
    </row>
    <row r="52977" spans="1:8">
      <c r="A52977" s="513" t="str">
        <f t="shared" si="827"/>
        <v>JamaicaHombre2095-21000.0695</v>
      </c>
      <c r="B52977" s="513" t="s">
        <v>216</v>
      </c>
      <c r="C52977" s="513" t="s">
        <v>17</v>
      </c>
      <c r="D52977" s="513" t="s">
        <v>470</v>
      </c>
      <c r="E52977" s="514">
        <v>0.06</v>
      </c>
      <c r="F52977" s="513">
        <v>95</v>
      </c>
      <c r="G52977" s="515">
        <v>4.8630004242927667</v>
      </c>
      <c r="H52977" s="515">
        <v>2.5324084022348656</v>
      </c>
    </row>
    <row r="52978" spans="1:8">
      <c r="A52978" s="513" t="str">
        <f t="shared" si="827"/>
        <v>JamaicaHombre2095-21000.0696</v>
      </c>
      <c r="B52978" s="513" t="s">
        <v>216</v>
      </c>
      <c r="C52978" s="513" t="s">
        <v>17</v>
      </c>
      <c r="D52978" s="513" t="s">
        <v>470</v>
      </c>
      <c r="E52978" s="514">
        <v>0.06</v>
      </c>
      <c r="F52978" s="513">
        <v>96</v>
      </c>
      <c r="G52978" s="515">
        <v>4.6063924486024321</v>
      </c>
      <c r="H52978" s="515">
        <v>2.4699997975079739</v>
      </c>
    </row>
    <row r="52979" spans="1:8">
      <c r="A52979" s="513" t="str">
        <f t="shared" si="827"/>
        <v>JamaicaHombre2095-21000.0697</v>
      </c>
      <c r="B52979" s="513" t="s">
        <v>216</v>
      </c>
      <c r="C52979" s="513" t="s">
        <v>17</v>
      </c>
      <c r="D52979" s="513" t="s">
        <v>470</v>
      </c>
      <c r="E52979" s="514">
        <v>0.06</v>
      </c>
      <c r="F52979" s="513">
        <v>97</v>
      </c>
      <c r="G52979" s="515">
        <v>4.3562893889902217</v>
      </c>
      <c r="H52979" s="515">
        <v>2.4028535950359253</v>
      </c>
    </row>
    <row r="52980" spans="1:8">
      <c r="A52980" s="513" t="str">
        <f t="shared" si="827"/>
        <v>JamaicaHombre2095-21000.0698</v>
      </c>
      <c r="B52980" s="513" t="s">
        <v>216</v>
      </c>
      <c r="C52980" s="513" t="s">
        <v>17</v>
      </c>
      <c r="D52980" s="513" t="s">
        <v>470</v>
      </c>
      <c r="E52980" s="514">
        <v>0.06</v>
      </c>
      <c r="F52980" s="513">
        <v>98</v>
      </c>
      <c r="G52980" s="515">
        <v>4.1131218498359035</v>
      </c>
      <c r="H52980" s="515">
        <v>2.3313092899827463</v>
      </c>
    </row>
    <row r="52981" spans="1:8">
      <c r="A52981" s="513" t="str">
        <f t="shared" si="827"/>
        <v>JamaicaHombre2095-21000.0699</v>
      </c>
      <c r="B52981" s="513" t="s">
        <v>216</v>
      </c>
      <c r="C52981" s="513" t="s">
        <v>17</v>
      </c>
      <c r="D52981" s="513" t="s">
        <v>470</v>
      </c>
      <c r="E52981" s="514">
        <v>0.06</v>
      </c>
      <c r="F52981" s="513">
        <v>99</v>
      </c>
      <c r="G52981" s="515">
        <v>3.8772777077571874</v>
      </c>
      <c r="H52981" s="515">
        <v>2.2557308007427017</v>
      </c>
    </row>
    <row r="52982" spans="1:8">
      <c r="A52982" s="513" t="str">
        <f t="shared" si="827"/>
        <v>JamaicaHombre2095-21000.06100</v>
      </c>
      <c r="B52982" s="513" t="s">
        <v>216</v>
      </c>
      <c r="C52982" s="513" t="s">
        <v>17</v>
      </c>
      <c r="D52982" s="513" t="s">
        <v>470</v>
      </c>
      <c r="E52982" s="514">
        <v>0.06</v>
      </c>
      <c r="F52982" s="513">
        <v>100</v>
      </c>
      <c r="G52982" s="515">
        <v>3.649098947588401</v>
      </c>
      <c r="H52982" s="515">
        <v>2.1764994661211685</v>
      </c>
    </row>
    <row r="52983" spans="1:8">
      <c r="A52983" s="513" t="str">
        <f t="shared" si="827"/>
        <v>JamaicaHombre2095-21000.06101</v>
      </c>
      <c r="B52983" s="513" t="s">
        <v>216</v>
      </c>
      <c r="C52983" s="513" t="s">
        <v>17</v>
      </c>
      <c r="D52983" s="513" t="s">
        <v>470</v>
      </c>
      <c r="E52983" s="514">
        <v>0.06</v>
      </c>
      <c r="F52983" s="513">
        <v>101</v>
      </c>
      <c r="G52983" s="515">
        <v>3.4288796836620503</v>
      </c>
      <c r="H52983" s="515">
        <v>2.0940052213255735</v>
      </c>
    </row>
    <row r="52984" spans="1:8">
      <c r="A52984" s="513" t="str">
        <f t="shared" si="827"/>
        <v>JamaicaHombre2095-21000.06102</v>
      </c>
      <c r="B52984" s="513" t="s">
        <v>216</v>
      </c>
      <c r="C52984" s="513" t="s">
        <v>17</v>
      </c>
      <c r="D52984" s="513" t="s">
        <v>470</v>
      </c>
      <c r="E52984" s="514">
        <v>0.06</v>
      </c>
      <c r="F52984" s="513">
        <v>102</v>
      </c>
      <c r="G52984" s="515">
        <v>3.2168642726477681</v>
      </c>
      <c r="H52984" s="515">
        <v>2.0086361152984722</v>
      </c>
    </row>
    <row r="52985" spans="1:8">
      <c r="A52985" s="513" t="str">
        <f t="shared" si="827"/>
        <v>JamaicaHombre2095-21000.06103</v>
      </c>
      <c r="B52985" s="513" t="s">
        <v>216</v>
      </c>
      <c r="C52985" s="513" t="s">
        <v>17</v>
      </c>
      <c r="D52985" s="513" t="s">
        <v>470</v>
      </c>
      <c r="E52985" s="514">
        <v>0.06</v>
      </c>
      <c r="F52985" s="513">
        <v>103</v>
      </c>
      <c r="G52985" s="515">
        <v>3.0132464467466451</v>
      </c>
      <c r="H52985" s="515">
        <v>1.9207648223573985</v>
      </c>
    </row>
    <row r="52986" spans="1:8">
      <c r="A52986" s="513" t="str">
        <f t="shared" si="827"/>
        <v>JamaicaHombre2095-21000.06104</v>
      </c>
      <c r="B52986" s="513" t="s">
        <v>216</v>
      </c>
      <c r="C52986" s="513" t="s">
        <v>17</v>
      </c>
      <c r="D52986" s="513" t="s">
        <v>470</v>
      </c>
      <c r="E52986" s="514">
        <v>0.06</v>
      </c>
      <c r="F52986" s="513">
        <v>104</v>
      </c>
      <c r="G52986" s="515">
        <v>2.8181689827320873</v>
      </c>
      <c r="H52986" s="515">
        <v>1.8307308917136973</v>
      </c>
    </row>
    <row r="52987" spans="1:8">
      <c r="A52987" s="513" t="str">
        <f t="shared" si="827"/>
        <v>JamaicaHombre2095-21000.06105</v>
      </c>
      <c r="B52987" s="513" t="s">
        <v>216</v>
      </c>
      <c r="C52987" s="513" t="s">
        <v>17</v>
      </c>
      <c r="D52987" s="513" t="s">
        <v>470</v>
      </c>
      <c r="E52987" s="514">
        <v>0.06</v>
      </c>
      <c r="F52987" s="513">
        <v>105</v>
      </c>
      <c r="G52987" s="515">
        <v>2.6317239912217616</v>
      </c>
      <c r="H52987" s="515">
        <v>1.7388160148251628</v>
      </c>
    </row>
    <row r="52988" spans="1:8">
      <c r="A52988" s="513" t="str">
        <f t="shared" si="827"/>
        <v>JamaicaHombre2095-21000.06106</v>
      </c>
      <c r="B52988" s="513" t="s">
        <v>216</v>
      </c>
      <c r="C52988" s="513" t="s">
        <v>17</v>
      </c>
      <c r="D52988" s="513" t="s">
        <v>470</v>
      </c>
      <c r="E52988" s="514">
        <v>0.06</v>
      </c>
      <c r="F52988" s="513">
        <v>106</v>
      </c>
      <c r="G52988" s="515">
        <v>2.4539535301135613</v>
      </c>
      <c r="H52988" s="515">
        <v>1.6452074563184178</v>
      </c>
    </row>
    <row r="52989" spans="1:8">
      <c r="A52989" s="513" t="str">
        <f t="shared" si="827"/>
        <v>JamaicaHombre2095-21000.06107</v>
      </c>
      <c r="B52989" s="513" t="s">
        <v>216</v>
      </c>
      <c r="C52989" s="513" t="s">
        <v>17</v>
      </c>
      <c r="D52989" s="513" t="s">
        <v>470</v>
      </c>
      <c r="E52989" s="514">
        <v>0.06</v>
      </c>
      <c r="F52989" s="513">
        <v>107</v>
      </c>
      <c r="G52989" s="515">
        <v>2.2848507024285314</v>
      </c>
      <c r="H52989" s="515">
        <v>1.5499404029544313</v>
      </c>
    </row>
    <row r="52990" spans="1:8">
      <c r="A52990" s="513" t="str">
        <f t="shared" si="827"/>
        <v>JamaicaHombre2095-21000.06108</v>
      </c>
      <c r="B52990" s="513" t="s">
        <v>216</v>
      </c>
      <c r="C52990" s="513" t="s">
        <v>17</v>
      </c>
      <c r="D52990" s="513" t="s">
        <v>470</v>
      </c>
      <c r="E52990" s="514">
        <v>0.06</v>
      </c>
      <c r="F52990" s="513">
        <v>108</v>
      </c>
      <c r="G52990" s="515">
        <v>2.1243606074328771</v>
      </c>
      <c r="H52990" s="515">
        <v>1.4528021012238661</v>
      </c>
    </row>
    <row r="52991" spans="1:8">
      <c r="A52991" s="513" t="str">
        <f t="shared" si="827"/>
        <v>JamaicaHombre2095-21000.06109</v>
      </c>
      <c r="B52991" s="513" t="s">
        <v>216</v>
      </c>
      <c r="C52991" s="513" t="s">
        <v>17</v>
      </c>
      <c r="D52991" s="513" t="s">
        <v>470</v>
      </c>
      <c r="E52991" s="514">
        <v>0.06</v>
      </c>
      <c r="F52991" s="513">
        <v>109</v>
      </c>
      <c r="G52991" s="515">
        <v>1.9723791603135192</v>
      </c>
      <c r="H52991" s="515">
        <v>1.3531641468463562</v>
      </c>
    </row>
    <row r="52992" spans="1:8">
      <c r="A52992" s="513" t="str">
        <f t="shared" si="827"/>
        <v>JamaicaHombre2095-21000.06110</v>
      </c>
      <c r="B52992" s="513" t="s">
        <v>216</v>
      </c>
      <c r="C52992" s="513" t="s">
        <v>17</v>
      </c>
      <c r="D52992" s="513" t="s">
        <v>470</v>
      </c>
      <c r="E52992" s="514">
        <v>0.06</v>
      </c>
      <c r="F52992" s="513">
        <v>110</v>
      </c>
      <c r="G52992" s="515">
        <v>1.8287471601506233</v>
      </c>
      <c r="H52992" s="515">
        <v>1.2496734904474385</v>
      </c>
    </row>
    <row r="52993" spans="1:8">
      <c r="A52993" s="513" t="str">
        <f t="shared" si="827"/>
        <v>JamaicaHombre2095-21000.06111</v>
      </c>
      <c r="B52993" s="513" t="s">
        <v>216</v>
      </c>
      <c r="C52993" s="513" t="s">
        <v>17</v>
      </c>
      <c r="D52993" s="513" t="s">
        <v>470</v>
      </c>
      <c r="E52993" s="514">
        <v>0.06</v>
      </c>
      <c r="F52993" s="513">
        <v>111</v>
      </c>
      <c r="G52993" s="515">
        <v>1.6900135003840628</v>
      </c>
      <c r="H52993" s="515">
        <v>1.1396573924178302</v>
      </c>
    </row>
    <row r="52994" spans="1:8">
      <c r="A52994" s="513" t="str">
        <f t="shared" si="827"/>
        <v>JamaicaHombre2095-21000.06112</v>
      </c>
      <c r="B52994" s="513" t="s">
        <v>216</v>
      </c>
      <c r="C52994" s="513" t="s">
        <v>17</v>
      </c>
      <c r="D52994" s="513" t="s">
        <v>470</v>
      </c>
      <c r="E52994" s="514">
        <v>0.06</v>
      </c>
      <c r="F52994" s="513">
        <v>112</v>
      </c>
      <c r="G52994" s="515">
        <v>1.5581627703197733</v>
      </c>
      <c r="H52994" s="515">
        <v>1.0179231915950537</v>
      </c>
    </row>
    <row r="52995" spans="1:8">
      <c r="A52995" s="513" t="str">
        <f t="shared" ref="A52995:A53058" si="828">B52995&amp;C52995&amp;D52995&amp;E52995&amp;F52995</f>
        <v>JamaicaHombre2095-21000.06113</v>
      </c>
      <c r="B52995" s="513" t="s">
        <v>216</v>
      </c>
      <c r="C52995" s="513" t="s">
        <v>17</v>
      </c>
      <c r="D52995" s="513" t="s">
        <v>470</v>
      </c>
      <c r="E52995" s="514">
        <v>0.06</v>
      </c>
      <c r="F52995" s="513">
        <v>113</v>
      </c>
      <c r="G52995" s="515">
        <v>1.4259164948191723</v>
      </c>
      <c r="H52995" s="515">
        <v>0.87423226276942412</v>
      </c>
    </row>
    <row r="52996" spans="1:8">
      <c r="A52996" s="513" t="str">
        <f t="shared" si="828"/>
        <v>JamaicaHombre2095-21000.06114</v>
      </c>
      <c r="B52996" s="513" t="s">
        <v>216</v>
      </c>
      <c r="C52996" s="513" t="s">
        <v>17</v>
      </c>
      <c r="D52996" s="513" t="s">
        <v>470</v>
      </c>
      <c r="E52996" s="514">
        <v>0.06</v>
      </c>
      <c r="F52996" s="513">
        <v>114</v>
      </c>
      <c r="G52996" s="515">
        <v>1.3276460399527577</v>
      </c>
      <c r="H52996" s="515">
        <v>0.68785400275672925</v>
      </c>
    </row>
    <row r="52997" spans="1:8">
      <c r="A52997" s="513" t="str">
        <f t="shared" si="828"/>
        <v>JamaicaHombre2095-21000.06115</v>
      </c>
      <c r="B52997" s="513" t="s">
        <v>216</v>
      </c>
      <c r="C52997" s="513" t="s">
        <v>17</v>
      </c>
      <c r="D52997" s="513" t="s">
        <v>470</v>
      </c>
      <c r="E52997" s="514">
        <v>0.06</v>
      </c>
      <c r="F52997" s="513">
        <v>115</v>
      </c>
      <c r="G52997" s="515">
        <v>1.2033652562015462</v>
      </c>
      <c r="H52997" s="515">
        <v>0.56324702501296997</v>
      </c>
    </row>
    <row r="52998" spans="1:8">
      <c r="A52998" s="513" t="str">
        <f t="shared" si="828"/>
        <v>JamaicaHombre2095-21000.06116</v>
      </c>
      <c r="B52998" s="513" t="s">
        <v>216</v>
      </c>
      <c r="C52998" s="513" t="s">
        <v>17</v>
      </c>
      <c r="D52998" s="513" t="s">
        <v>470</v>
      </c>
      <c r="E52998" s="514">
        <v>0.06</v>
      </c>
      <c r="F52998" s="513">
        <v>116</v>
      </c>
      <c r="G52998" s="515">
        <v>1</v>
      </c>
      <c r="H52998" s="515">
        <v>0</v>
      </c>
    </row>
    <row r="52999" spans="1:8">
      <c r="A52999" s="513" t="str">
        <f t="shared" si="828"/>
        <v>JamaicaMujer2095-2100050</v>
      </c>
      <c r="B52999" s="513" t="s">
        <v>216</v>
      </c>
      <c r="C52999" s="513" t="s">
        <v>18</v>
      </c>
      <c r="D52999" s="513" t="s">
        <v>470</v>
      </c>
      <c r="E52999" s="514">
        <v>0</v>
      </c>
      <c r="F52999" s="513">
        <v>50</v>
      </c>
      <c r="G52999" s="515">
        <v>41.07036670390525</v>
      </c>
      <c r="H52999" s="515">
        <v>4.3914902951172756</v>
      </c>
    </row>
    <row r="53000" spans="1:8">
      <c r="A53000" s="513" t="str">
        <f t="shared" si="828"/>
        <v>JamaicaMujer2095-2100051</v>
      </c>
      <c r="B53000" s="513" t="s">
        <v>216</v>
      </c>
      <c r="C53000" s="513" t="s">
        <v>18</v>
      </c>
      <c r="D53000" s="513" t="s">
        <v>470</v>
      </c>
      <c r="E53000" s="514">
        <v>0</v>
      </c>
      <c r="F53000" s="513">
        <v>51</v>
      </c>
      <c r="G53000" s="515">
        <v>40.120021633931906</v>
      </c>
      <c r="H53000" s="515">
        <v>4.3609909860269598</v>
      </c>
    </row>
    <row r="53001" spans="1:8">
      <c r="A53001" s="513" t="str">
        <f t="shared" si="828"/>
        <v>JamaicaMujer2095-2100052</v>
      </c>
      <c r="B53001" s="513" t="s">
        <v>216</v>
      </c>
      <c r="C53001" s="513" t="s">
        <v>18</v>
      </c>
      <c r="D53001" s="513" t="s">
        <v>470</v>
      </c>
      <c r="E53001" s="514">
        <v>0</v>
      </c>
      <c r="F53001" s="513">
        <v>52</v>
      </c>
      <c r="G53001" s="515">
        <v>39.171132128703761</v>
      </c>
      <c r="H53001" s="515">
        <v>4.3299343195080722</v>
      </c>
    </row>
    <row r="53002" spans="1:8">
      <c r="A53002" s="513" t="str">
        <f t="shared" si="828"/>
        <v>JamaicaMujer2095-2100053</v>
      </c>
      <c r="B53002" s="513" t="s">
        <v>216</v>
      </c>
      <c r="C53002" s="513" t="s">
        <v>18</v>
      </c>
      <c r="D53002" s="513" t="s">
        <v>470</v>
      </c>
      <c r="E53002" s="514">
        <v>0</v>
      </c>
      <c r="F53002" s="513">
        <v>53</v>
      </c>
      <c r="G53002" s="515">
        <v>38.223957639914715</v>
      </c>
      <c r="H53002" s="515">
        <v>4.2984436184514818</v>
      </c>
    </row>
    <row r="53003" spans="1:8">
      <c r="A53003" s="513" t="str">
        <f t="shared" si="828"/>
        <v>JamaicaMujer2095-2100054</v>
      </c>
      <c r="B53003" s="513" t="s">
        <v>216</v>
      </c>
      <c r="C53003" s="513" t="s">
        <v>18</v>
      </c>
      <c r="D53003" s="513" t="s">
        <v>470</v>
      </c>
      <c r="E53003" s="514">
        <v>0</v>
      </c>
      <c r="F53003" s="513">
        <v>54</v>
      </c>
      <c r="G53003" s="515">
        <v>37.280191083014934</v>
      </c>
      <c r="H53003" s="515">
        <v>4.2652498132398646</v>
      </c>
    </row>
    <row r="53004" spans="1:8">
      <c r="A53004" s="513" t="str">
        <f t="shared" si="828"/>
        <v>JamaicaMujer2095-2100055</v>
      </c>
      <c r="B53004" s="513" t="s">
        <v>216</v>
      </c>
      <c r="C53004" s="513" t="s">
        <v>18</v>
      </c>
      <c r="D53004" s="513" t="s">
        <v>470</v>
      </c>
      <c r="E53004" s="514">
        <v>0</v>
      </c>
      <c r="F53004" s="513">
        <v>55</v>
      </c>
      <c r="G53004" s="515">
        <v>36.339599063494035</v>
      </c>
      <c r="H53004" s="515">
        <v>4.2305579329249232</v>
      </c>
    </row>
    <row r="53005" spans="1:8">
      <c r="A53005" s="513" t="str">
        <f t="shared" si="828"/>
        <v>JamaicaMujer2095-2100056</v>
      </c>
      <c r="B53005" s="513" t="s">
        <v>216</v>
      </c>
      <c r="C53005" s="513" t="s">
        <v>18</v>
      </c>
      <c r="D53005" s="513" t="s">
        <v>470</v>
      </c>
      <c r="E53005" s="514">
        <v>0</v>
      </c>
      <c r="F53005" s="513">
        <v>56</v>
      </c>
      <c r="G53005" s="515">
        <v>35.401948980970772</v>
      </c>
      <c r="H53005" s="515">
        <v>4.195078194217901</v>
      </c>
    </row>
    <row r="53006" spans="1:8">
      <c r="A53006" s="513" t="str">
        <f t="shared" si="828"/>
        <v>JamaicaMujer2095-2100057</v>
      </c>
      <c r="B53006" s="513" t="s">
        <v>216</v>
      </c>
      <c r="C53006" s="513" t="s">
        <v>18</v>
      </c>
      <c r="D53006" s="513" t="s">
        <v>470</v>
      </c>
      <c r="E53006" s="514">
        <v>0</v>
      </c>
      <c r="F53006" s="513">
        <v>57</v>
      </c>
      <c r="G53006" s="515">
        <v>34.467008912869581</v>
      </c>
      <c r="H53006" s="515">
        <v>4.159000410247816</v>
      </c>
    </row>
    <row r="53007" spans="1:8">
      <c r="A53007" s="513" t="str">
        <f t="shared" si="828"/>
        <v>JamaicaMujer2095-2100058</v>
      </c>
      <c r="B53007" s="513" t="s">
        <v>216</v>
      </c>
      <c r="C53007" s="513" t="s">
        <v>18</v>
      </c>
      <c r="D53007" s="513" t="s">
        <v>470</v>
      </c>
      <c r="E53007" s="514">
        <v>0</v>
      </c>
      <c r="F53007" s="513">
        <v>58</v>
      </c>
      <c r="G53007" s="515">
        <v>33.534547490467979</v>
      </c>
      <c r="H53007" s="515">
        <v>4.1225132128379318</v>
      </c>
    </row>
    <row r="53008" spans="1:8">
      <c r="A53008" s="513" t="str">
        <f t="shared" si="828"/>
        <v>JamaicaMujer2095-2100059</v>
      </c>
      <c r="B53008" s="513" t="s">
        <v>216</v>
      </c>
      <c r="C53008" s="513" t="s">
        <v>18</v>
      </c>
      <c r="D53008" s="513" t="s">
        <v>470</v>
      </c>
      <c r="E53008" s="514">
        <v>0</v>
      </c>
      <c r="F53008" s="513">
        <v>59</v>
      </c>
      <c r="G53008" s="515">
        <v>32.607575418226176</v>
      </c>
      <c r="H53008" s="515">
        <v>4.0834321140622976</v>
      </c>
    </row>
    <row r="53009" spans="1:8">
      <c r="A53009" s="513" t="str">
        <f t="shared" si="828"/>
        <v>JamaicaMujer2095-2100060</v>
      </c>
      <c r="B53009" s="513" t="s">
        <v>216</v>
      </c>
      <c r="C53009" s="513" t="s">
        <v>18</v>
      </c>
      <c r="D53009" s="513" t="s">
        <v>470</v>
      </c>
      <c r="E53009" s="514">
        <v>0</v>
      </c>
      <c r="F53009" s="513">
        <v>60</v>
      </c>
      <c r="G53009" s="515">
        <v>31.685686978353228</v>
      </c>
      <c r="H53009" s="515">
        <v>4.0421005003076385</v>
      </c>
    </row>
    <row r="53010" spans="1:8">
      <c r="A53010" s="513" t="str">
        <f t="shared" si="828"/>
        <v>JamaicaMujer2095-2100061</v>
      </c>
      <c r="B53010" s="513" t="s">
        <v>216</v>
      </c>
      <c r="C53010" s="513" t="s">
        <v>18</v>
      </c>
      <c r="D53010" s="513" t="s">
        <v>470</v>
      </c>
      <c r="E53010" s="514">
        <v>0</v>
      </c>
      <c r="F53010" s="513">
        <v>61</v>
      </c>
      <c r="G53010" s="515">
        <v>30.768478808293885</v>
      </c>
      <c r="H53010" s="515">
        <v>3.9999670639700744</v>
      </c>
    </row>
    <row r="53011" spans="1:8">
      <c r="A53011" s="513" t="str">
        <f t="shared" si="828"/>
        <v>JamaicaMujer2095-2100062</v>
      </c>
      <c r="B53011" s="513" t="s">
        <v>216</v>
      </c>
      <c r="C53011" s="513" t="s">
        <v>18</v>
      </c>
      <c r="D53011" s="513" t="s">
        <v>470</v>
      </c>
      <c r="E53011" s="514">
        <v>0</v>
      </c>
      <c r="F53011" s="513">
        <v>62</v>
      </c>
      <c r="G53011" s="515">
        <v>29.855549542558293</v>
      </c>
      <c r="H53011" s="515">
        <v>3.9573337418354382</v>
      </c>
    </row>
    <row r="53012" spans="1:8">
      <c r="A53012" s="513" t="str">
        <f t="shared" si="828"/>
        <v>JamaicaMujer2095-2100063</v>
      </c>
      <c r="B53012" s="513" t="s">
        <v>216</v>
      </c>
      <c r="C53012" s="513" t="s">
        <v>18</v>
      </c>
      <c r="D53012" s="513" t="s">
        <v>470</v>
      </c>
      <c r="E53012" s="514">
        <v>0</v>
      </c>
      <c r="F53012" s="513">
        <v>63</v>
      </c>
      <c r="G53012" s="515">
        <v>28.946499442160871</v>
      </c>
      <c r="H53012" s="515">
        <v>3.914499232086698</v>
      </c>
    </row>
    <row r="53013" spans="1:8">
      <c r="A53013" s="513" t="str">
        <f t="shared" si="828"/>
        <v>JamaicaMujer2095-2100064</v>
      </c>
      <c r="B53013" s="513" t="s">
        <v>216</v>
      </c>
      <c r="C53013" s="513" t="s">
        <v>18</v>
      </c>
      <c r="D53013" s="513" t="s">
        <v>470</v>
      </c>
      <c r="E53013" s="514">
        <v>0</v>
      </c>
      <c r="F53013" s="513">
        <v>64</v>
      </c>
      <c r="G53013" s="515">
        <v>28.047650488515036</v>
      </c>
      <c r="H53013" s="515">
        <v>3.8670423323072982</v>
      </c>
    </row>
    <row r="53014" spans="1:8">
      <c r="A53014" s="513" t="str">
        <f t="shared" si="828"/>
        <v>JamaicaMujer2095-2100065</v>
      </c>
      <c r="B53014" s="513" t="s">
        <v>216</v>
      </c>
      <c r="C53014" s="513" t="s">
        <v>18</v>
      </c>
      <c r="D53014" s="513" t="s">
        <v>470</v>
      </c>
      <c r="E53014" s="514">
        <v>0</v>
      </c>
      <c r="F53014" s="513">
        <v>65</v>
      </c>
      <c r="G53014" s="515">
        <v>27.158206108449193</v>
      </c>
      <c r="H53014" s="515">
        <v>3.8155935705841366</v>
      </c>
    </row>
    <row r="53015" spans="1:8">
      <c r="A53015" s="513" t="str">
        <f t="shared" si="828"/>
        <v>JamaicaMujer2095-2100066</v>
      </c>
      <c r="B53015" s="513" t="s">
        <v>216</v>
      </c>
      <c r="C53015" s="513" t="s">
        <v>18</v>
      </c>
      <c r="D53015" s="513" t="s">
        <v>470</v>
      </c>
      <c r="E53015" s="514">
        <v>0</v>
      </c>
      <c r="F53015" s="513">
        <v>66</v>
      </c>
      <c r="G53015" s="515">
        <v>26.277379280916822</v>
      </c>
      <c r="H53015" s="515">
        <v>3.7623957052730637</v>
      </c>
    </row>
    <row r="53016" spans="1:8">
      <c r="A53016" s="513" t="str">
        <f t="shared" si="828"/>
        <v>JamaicaMujer2095-2100067</v>
      </c>
      <c r="B53016" s="513" t="s">
        <v>216</v>
      </c>
      <c r="C53016" s="513" t="s">
        <v>18</v>
      </c>
      <c r="D53016" s="513" t="s">
        <v>470</v>
      </c>
      <c r="E53016" s="514">
        <v>0</v>
      </c>
      <c r="F53016" s="513">
        <v>67</v>
      </c>
      <c r="G53016" s="515">
        <v>25.404391083491145</v>
      </c>
      <c r="H53016" s="515">
        <v>3.707985855855382</v>
      </c>
    </row>
    <row r="53017" spans="1:8">
      <c r="A53017" s="513" t="str">
        <f t="shared" si="828"/>
        <v>JamaicaMujer2095-2100068</v>
      </c>
      <c r="B53017" s="513" t="s">
        <v>216</v>
      </c>
      <c r="C53017" s="513" t="s">
        <v>18</v>
      </c>
      <c r="D53017" s="513" t="s">
        <v>470</v>
      </c>
      <c r="E53017" s="514">
        <v>0</v>
      </c>
      <c r="F53017" s="513">
        <v>68</v>
      </c>
      <c r="G53017" s="515">
        <v>24.538469283625652</v>
      </c>
      <c r="H53017" s="515">
        <v>3.6528897895654966</v>
      </c>
    </row>
    <row r="53018" spans="1:8">
      <c r="A53018" s="513" t="str">
        <f t="shared" si="828"/>
        <v>JamaicaMujer2095-2100069</v>
      </c>
      <c r="B53018" s="513" t="s">
        <v>216</v>
      </c>
      <c r="C53018" s="513" t="s">
        <v>18</v>
      </c>
      <c r="D53018" s="513" t="s">
        <v>470</v>
      </c>
      <c r="E53018" s="514">
        <v>0</v>
      </c>
      <c r="F53018" s="513">
        <v>69</v>
      </c>
      <c r="G53018" s="515">
        <v>23.687396693029811</v>
      </c>
      <c r="H53018" s="515">
        <v>3.5919045392432847</v>
      </c>
    </row>
    <row r="53019" spans="1:8">
      <c r="A53019" s="513" t="str">
        <f t="shared" si="828"/>
        <v>JamaicaMujer2095-2100070</v>
      </c>
      <c r="B53019" s="513" t="s">
        <v>216</v>
      </c>
      <c r="C53019" s="513" t="s">
        <v>18</v>
      </c>
      <c r="D53019" s="513" t="s">
        <v>470</v>
      </c>
      <c r="E53019" s="514">
        <v>0</v>
      </c>
      <c r="F53019" s="513">
        <v>70</v>
      </c>
      <c r="G53019" s="515">
        <v>22.849868410883875</v>
      </c>
      <c r="H53019" s="515">
        <v>3.5259609466850335</v>
      </c>
    </row>
    <row r="53020" spans="1:8">
      <c r="A53020" s="513" t="str">
        <f t="shared" si="828"/>
        <v>JamaicaMujer2095-2100071</v>
      </c>
      <c r="B53020" s="513" t="s">
        <v>216</v>
      </c>
      <c r="C53020" s="513" t="s">
        <v>18</v>
      </c>
      <c r="D53020" s="513" t="s">
        <v>470</v>
      </c>
      <c r="E53020" s="514">
        <v>0</v>
      </c>
      <c r="F53020" s="513">
        <v>71</v>
      </c>
      <c r="G53020" s="515">
        <v>22.024602817542341</v>
      </c>
      <c r="H53020" s="515">
        <v>3.4589040498207857</v>
      </c>
    </row>
    <row r="53021" spans="1:8">
      <c r="A53021" s="513" t="str">
        <f t="shared" si="828"/>
        <v>JamaicaMujer2095-2100072</v>
      </c>
      <c r="B53021" s="513" t="s">
        <v>216</v>
      </c>
      <c r="C53021" s="513" t="s">
        <v>18</v>
      </c>
      <c r="D53021" s="513" t="s">
        <v>470</v>
      </c>
      <c r="E53021" s="514">
        <v>0</v>
      </c>
      <c r="F53021" s="513">
        <v>72</v>
      </c>
      <c r="G53021" s="515">
        <v>21.210337512839999</v>
      </c>
      <c r="H53021" s="515">
        <v>3.391446612763847</v>
      </c>
    </row>
    <row r="53022" spans="1:8">
      <c r="A53022" s="513" t="str">
        <f t="shared" si="828"/>
        <v>JamaicaMujer2095-2100073</v>
      </c>
      <c r="B53022" s="513" t="s">
        <v>216</v>
      </c>
      <c r="C53022" s="513" t="s">
        <v>18</v>
      </c>
      <c r="D53022" s="513" t="s">
        <v>470</v>
      </c>
      <c r="E53022" s="514">
        <v>0</v>
      </c>
      <c r="F53022" s="513">
        <v>73</v>
      </c>
      <c r="G53022" s="515">
        <v>20.40582532565675</v>
      </c>
      <c r="H53022" s="515">
        <v>3.3242815590405748</v>
      </c>
    </row>
    <row r="53023" spans="1:8">
      <c r="A53023" s="513" t="str">
        <f t="shared" si="828"/>
        <v>JamaicaMujer2095-2100074</v>
      </c>
      <c r="B53023" s="513" t="s">
        <v>216</v>
      </c>
      <c r="C53023" s="513" t="s">
        <v>18</v>
      </c>
      <c r="D53023" s="513" t="s">
        <v>470</v>
      </c>
      <c r="E53023" s="514">
        <v>0</v>
      </c>
      <c r="F53023" s="513">
        <v>74</v>
      </c>
      <c r="G53023" s="515">
        <v>19.624211408776862</v>
      </c>
      <c r="H53023" s="515">
        <v>3.2489477955467749</v>
      </c>
    </row>
    <row r="53024" spans="1:8">
      <c r="A53024" s="513" t="str">
        <f t="shared" si="828"/>
        <v>JamaicaMujer2095-2100075</v>
      </c>
      <c r="B53024" s="513" t="s">
        <v>216</v>
      </c>
      <c r="C53024" s="513" t="s">
        <v>18</v>
      </c>
      <c r="D53024" s="513" t="s">
        <v>470</v>
      </c>
      <c r="E53024" s="514">
        <v>0</v>
      </c>
      <c r="F53024" s="513">
        <v>75</v>
      </c>
      <c r="G53024" s="515">
        <v>18.863338185628791</v>
      </c>
      <c r="H53024" s="515">
        <v>3.1667200779352536</v>
      </c>
    </row>
    <row r="53025" spans="1:8">
      <c r="A53025" s="513" t="str">
        <f t="shared" si="828"/>
        <v>JamaicaMujer2095-2100076</v>
      </c>
      <c r="B53025" s="513" t="s">
        <v>216</v>
      </c>
      <c r="C53025" s="513" t="s">
        <v>18</v>
      </c>
      <c r="D53025" s="513" t="s">
        <v>470</v>
      </c>
      <c r="E53025" s="514">
        <v>0</v>
      </c>
      <c r="F53025" s="513">
        <v>76</v>
      </c>
      <c r="G53025" s="515">
        <v>18.121114679760961</v>
      </c>
      <c r="H53025" s="515">
        <v>3.0830174627537321</v>
      </c>
    </row>
    <row r="53026" spans="1:8">
      <c r="A53026" s="513" t="str">
        <f t="shared" si="828"/>
        <v>JamaicaMujer2095-2100077</v>
      </c>
      <c r="B53026" s="513" t="s">
        <v>216</v>
      </c>
      <c r="C53026" s="513" t="s">
        <v>18</v>
      </c>
      <c r="D53026" s="513" t="s">
        <v>470</v>
      </c>
      <c r="E53026" s="514">
        <v>0</v>
      </c>
      <c r="F53026" s="513">
        <v>77</v>
      </c>
      <c r="G53026" s="515">
        <v>17.39550440751557</v>
      </c>
      <c r="H53026" s="515">
        <v>2.9986404878304702</v>
      </c>
    </row>
    <row r="53027" spans="1:8">
      <c r="A53027" s="513" t="str">
        <f t="shared" si="828"/>
        <v>JamaicaMujer2095-2100078</v>
      </c>
      <c r="B53027" s="513" t="s">
        <v>216</v>
      </c>
      <c r="C53027" s="513" t="s">
        <v>18</v>
      </c>
      <c r="D53027" s="513" t="s">
        <v>470</v>
      </c>
      <c r="E53027" s="514">
        <v>0</v>
      </c>
      <c r="F53027" s="513">
        <v>78</v>
      </c>
      <c r="G53027" s="515">
        <v>16.684513553221706</v>
      </c>
      <c r="H53027" s="515">
        <v>2.9143279752387579</v>
      </c>
    </row>
    <row r="53028" spans="1:8">
      <c r="A53028" s="513" t="str">
        <f t="shared" si="828"/>
        <v>JamaicaMujer2095-2100079</v>
      </c>
      <c r="B53028" s="513" t="s">
        <v>216</v>
      </c>
      <c r="C53028" s="513" t="s">
        <v>18</v>
      </c>
      <c r="D53028" s="513" t="s">
        <v>470</v>
      </c>
      <c r="E53028" s="514">
        <v>0</v>
      </c>
      <c r="F53028" s="513">
        <v>79</v>
      </c>
      <c r="G53028" s="515">
        <v>16.004337852332295</v>
      </c>
      <c r="H53028" s="515">
        <v>2.819726218747602</v>
      </c>
    </row>
    <row r="53029" spans="1:8">
      <c r="A53029" s="513" t="str">
        <f t="shared" si="828"/>
        <v>JamaicaMujer2095-2100080</v>
      </c>
      <c r="B53029" s="513" t="s">
        <v>216</v>
      </c>
      <c r="C53029" s="513" t="s">
        <v>18</v>
      </c>
      <c r="D53029" s="513" t="s">
        <v>470</v>
      </c>
      <c r="E53029" s="514">
        <v>0</v>
      </c>
      <c r="F53029" s="513">
        <v>80</v>
      </c>
      <c r="G53029" s="515">
        <v>15.35198668475639</v>
      </c>
      <c r="H53029" s="515">
        <v>2.7158916681444385</v>
      </c>
    </row>
    <row r="53030" spans="1:8">
      <c r="A53030" s="513" t="str">
        <f t="shared" si="828"/>
        <v>JamaicaMujer2095-2100081</v>
      </c>
      <c r="B53030" s="513" t="s">
        <v>216</v>
      </c>
      <c r="C53030" s="513" t="s">
        <v>18</v>
      </c>
      <c r="D53030" s="513" t="s">
        <v>470</v>
      </c>
      <c r="E53030" s="514">
        <v>0</v>
      </c>
      <c r="F53030" s="513">
        <v>81</v>
      </c>
      <c r="G53030" s="515">
        <v>14.724619724220533</v>
      </c>
      <c r="H53030" s="515">
        <v>2.5896823891740817</v>
      </c>
    </row>
    <row r="53031" spans="1:8">
      <c r="A53031" s="513" t="str">
        <f t="shared" si="828"/>
        <v>JamaicaMujer2095-2100082</v>
      </c>
      <c r="B53031" s="513" t="s">
        <v>216</v>
      </c>
      <c r="C53031" s="513" t="s">
        <v>18</v>
      </c>
      <c r="D53031" s="513" t="s">
        <v>470</v>
      </c>
      <c r="E53031" s="514">
        <v>0</v>
      </c>
      <c r="F53031" s="513">
        <v>82</v>
      </c>
      <c r="G53031" s="515">
        <v>14.119520153357907</v>
      </c>
      <c r="H53031" s="515">
        <v>2.4582138237934763</v>
      </c>
    </row>
    <row r="53032" spans="1:8">
      <c r="A53032" s="513" t="str">
        <f t="shared" si="828"/>
        <v>JamaicaMujer2095-2100083</v>
      </c>
      <c r="B53032" s="513" t="s">
        <v>216</v>
      </c>
      <c r="C53032" s="513" t="s">
        <v>18</v>
      </c>
      <c r="D53032" s="513" t="s">
        <v>470</v>
      </c>
      <c r="E53032" s="514">
        <v>0</v>
      </c>
      <c r="F53032" s="513">
        <v>83</v>
      </c>
      <c r="G53032" s="515">
        <v>13.534068676033591</v>
      </c>
      <c r="H53032" s="515">
        <v>2.3231149947390524</v>
      </c>
    </row>
    <row r="53033" spans="1:8">
      <c r="A53033" s="513" t="str">
        <f t="shared" si="828"/>
        <v>JamaicaMujer2095-2100084</v>
      </c>
      <c r="B53033" s="513" t="s">
        <v>216</v>
      </c>
      <c r="C53033" s="513" t="s">
        <v>18</v>
      </c>
      <c r="D53033" s="513" t="s">
        <v>470</v>
      </c>
      <c r="E53033" s="514">
        <v>0</v>
      </c>
      <c r="F53033" s="513">
        <v>84</v>
      </c>
      <c r="G53033" s="515">
        <v>12.894765768085668</v>
      </c>
      <c r="H53033" s="515">
        <v>2.2268560098055228</v>
      </c>
    </row>
    <row r="53034" spans="1:8">
      <c r="A53034" s="513" t="str">
        <f t="shared" si="828"/>
        <v>JamaicaMujer2095-2100085</v>
      </c>
      <c r="B53034" s="513" t="s">
        <v>216</v>
      </c>
      <c r="C53034" s="513" t="s">
        <v>18</v>
      </c>
      <c r="D53034" s="513" t="s">
        <v>470</v>
      </c>
      <c r="E53034" s="514">
        <v>0</v>
      </c>
      <c r="F53034" s="513">
        <v>85</v>
      </c>
      <c r="G53034" s="515">
        <v>12.272169271657555</v>
      </c>
      <c r="H53034" s="515">
        <v>2.1303551286064186</v>
      </c>
    </row>
    <row r="53035" spans="1:8">
      <c r="A53035" s="513" t="str">
        <f t="shared" si="828"/>
        <v>JamaicaMujer2095-2100086</v>
      </c>
      <c r="B53035" s="513" t="s">
        <v>216</v>
      </c>
      <c r="C53035" s="513" t="s">
        <v>18</v>
      </c>
      <c r="D53035" s="513" t="s">
        <v>470</v>
      </c>
      <c r="E53035" s="514">
        <v>0</v>
      </c>
      <c r="F53035" s="513">
        <v>86</v>
      </c>
      <c r="G53035" s="515">
        <v>11.666612765526812</v>
      </c>
      <c r="H53035" s="515">
        <v>2.0338526528759857</v>
      </c>
    </row>
    <row r="53036" spans="1:8">
      <c r="A53036" s="513" t="str">
        <f t="shared" si="828"/>
        <v>JamaicaMujer2095-2100087</v>
      </c>
      <c r="B53036" s="513" t="s">
        <v>216</v>
      </c>
      <c r="C53036" s="513" t="s">
        <v>18</v>
      </c>
      <c r="D53036" s="513" t="s">
        <v>470</v>
      </c>
      <c r="E53036" s="514">
        <v>0</v>
      </c>
      <c r="F53036" s="513">
        <v>87</v>
      </c>
      <c r="G53036" s="515">
        <v>11.078399564035381</v>
      </c>
      <c r="H53036" s="515">
        <v>1.9375919132561812</v>
      </c>
    </row>
    <row r="53037" spans="1:8">
      <c r="A53037" s="513" t="str">
        <f t="shared" si="828"/>
        <v>JamaicaMujer2095-2100088</v>
      </c>
      <c r="B53037" s="513" t="s">
        <v>216</v>
      </c>
      <c r="C53037" s="513" t="s">
        <v>18</v>
      </c>
      <c r="D53037" s="513" t="s">
        <v>470</v>
      </c>
      <c r="E53037" s="514">
        <v>0</v>
      </c>
      <c r="F53037" s="513">
        <v>88</v>
      </c>
      <c r="G53037" s="515">
        <v>10.507800114663121</v>
      </c>
      <c r="H53037" s="515">
        <v>1.8418169228282613</v>
      </c>
    </row>
    <row r="53038" spans="1:8">
      <c r="A53038" s="513" t="str">
        <f t="shared" si="828"/>
        <v>JamaicaMujer2095-2100089</v>
      </c>
      <c r="B53038" s="513" t="s">
        <v>216</v>
      </c>
      <c r="C53038" s="513" t="s">
        <v>18</v>
      </c>
      <c r="D53038" s="513" t="s">
        <v>470</v>
      </c>
      <c r="E53038" s="514">
        <v>0</v>
      </c>
      <c r="F53038" s="513">
        <v>89</v>
      </c>
      <c r="G53038" s="515">
        <v>9.9550493666007043</v>
      </c>
      <c r="H53038" s="515">
        <v>1.7467700332796265</v>
      </c>
    </row>
    <row r="53039" spans="1:8">
      <c r="A53039" s="513" t="str">
        <f t="shared" si="828"/>
        <v>JamaicaMujer2095-2100090</v>
      </c>
      <c r="B53039" s="513" t="s">
        <v>216</v>
      </c>
      <c r="C53039" s="513" t="s">
        <v>18</v>
      </c>
      <c r="D53039" s="513" t="s">
        <v>470</v>
      </c>
      <c r="E53039" s="514">
        <v>0</v>
      </c>
      <c r="F53039" s="513">
        <v>90</v>
      </c>
      <c r="G53039" s="515">
        <v>9.4203443842346921</v>
      </c>
      <c r="H53039" s="515">
        <v>1.6526893943209382</v>
      </c>
    </row>
    <row r="53040" spans="1:8">
      <c r="A53040" s="513" t="str">
        <f t="shared" si="828"/>
        <v>JamaicaMujer2095-2100091</v>
      </c>
      <c r="B53040" s="513" t="s">
        <v>216</v>
      </c>
      <c r="C53040" s="513" t="s">
        <v>18</v>
      </c>
      <c r="D53040" s="513" t="s">
        <v>470</v>
      </c>
      <c r="E53040" s="514">
        <v>0</v>
      </c>
      <c r="F53040" s="513">
        <v>91</v>
      </c>
      <c r="G53040" s="515">
        <v>8.9038421426731915</v>
      </c>
      <c r="H53040" s="515">
        <v>1.5598065745279184</v>
      </c>
    </row>
    <row r="53041" spans="1:8">
      <c r="A53041" s="513" t="str">
        <f t="shared" si="828"/>
        <v>JamaicaMujer2095-2100092</v>
      </c>
      <c r="B53041" s="513" t="s">
        <v>216</v>
      </c>
      <c r="C53041" s="513" t="s">
        <v>18</v>
      </c>
      <c r="D53041" s="513" t="s">
        <v>470</v>
      </c>
      <c r="E53041" s="514">
        <v>0</v>
      </c>
      <c r="F53041" s="513">
        <v>92</v>
      </c>
      <c r="G53041" s="515">
        <v>8.4056576923122499</v>
      </c>
      <c r="H53041" s="515">
        <v>1.4683439629815527</v>
      </c>
    </row>
    <row r="53042" spans="1:8">
      <c r="A53042" s="513" t="str">
        <f t="shared" si="828"/>
        <v>JamaicaMujer2095-2100093</v>
      </c>
      <c r="B53042" s="513" t="s">
        <v>216</v>
      </c>
      <c r="C53042" s="513" t="s">
        <v>18</v>
      </c>
      <c r="D53042" s="513" t="s">
        <v>470</v>
      </c>
      <c r="E53042" s="514">
        <v>0</v>
      </c>
      <c r="F53042" s="513">
        <v>93</v>
      </c>
      <c r="G53042" s="515">
        <v>7.9258624896261862</v>
      </c>
      <c r="H53042" s="515">
        <v>1.3785124548703054</v>
      </c>
    </row>
    <row r="53043" spans="1:8">
      <c r="A53043" s="513" t="str">
        <f t="shared" si="828"/>
        <v>JamaicaMujer2095-2100094</v>
      </c>
      <c r="B53043" s="513" t="s">
        <v>216</v>
      </c>
      <c r="C53043" s="513" t="s">
        <v>18</v>
      </c>
      <c r="D53043" s="513" t="s">
        <v>470</v>
      </c>
      <c r="E53043" s="514">
        <v>0</v>
      </c>
      <c r="F53043" s="513">
        <v>94</v>
      </c>
      <c r="G53043" s="515">
        <v>7.4644831152177016</v>
      </c>
      <c r="H53043" s="515">
        <v>1.2905091036428309</v>
      </c>
    </row>
    <row r="53044" spans="1:8">
      <c r="A53044" s="513" t="str">
        <f t="shared" si="828"/>
        <v>JamaicaMujer2095-2100095</v>
      </c>
      <c r="B53044" s="513" t="s">
        <v>216</v>
      </c>
      <c r="C53044" s="513" t="s">
        <v>18</v>
      </c>
      <c r="D53044" s="513" t="s">
        <v>470</v>
      </c>
      <c r="E53044" s="514">
        <v>0</v>
      </c>
      <c r="F53044" s="513">
        <v>95</v>
      </c>
      <c r="G53044" s="515">
        <v>7.0215002263359656</v>
      </c>
      <c r="H53044" s="515">
        <v>1.2045149605247418</v>
      </c>
    </row>
    <row r="53045" spans="1:8">
      <c r="A53045" s="513" t="str">
        <f t="shared" si="828"/>
        <v>JamaicaMujer2095-2100096</v>
      </c>
      <c r="B53045" s="513" t="s">
        <v>216</v>
      </c>
      <c r="C53045" s="513" t="s">
        <v>18</v>
      </c>
      <c r="D53045" s="513" t="s">
        <v>470</v>
      </c>
      <c r="E53045" s="514">
        <v>0</v>
      </c>
      <c r="F53045" s="513">
        <v>96</v>
      </c>
      <c r="G53045" s="515">
        <v>6.5968481117263584</v>
      </c>
      <c r="H53045" s="515">
        <v>1.1206930606044379</v>
      </c>
    </row>
    <row r="53046" spans="1:8">
      <c r="A53046" s="513" t="str">
        <f t="shared" si="828"/>
        <v>JamaicaMujer2095-2100097</v>
      </c>
      <c r="B53046" s="513" t="s">
        <v>216</v>
      </c>
      <c r="C53046" s="513" t="s">
        <v>18</v>
      </c>
      <c r="D53046" s="513" t="s">
        <v>470</v>
      </c>
      <c r="E53046" s="514">
        <v>0</v>
      </c>
      <c r="F53046" s="513">
        <v>97</v>
      </c>
      <c r="G53046" s="515">
        <v>6.190414285967174</v>
      </c>
      <c r="H53046" s="515">
        <v>1.039186586107302</v>
      </c>
    </row>
    <row r="53047" spans="1:8">
      <c r="A53047" s="513" t="str">
        <f t="shared" si="828"/>
        <v>JamaicaMujer2095-2100098</v>
      </c>
      <c r="B53047" s="513" t="s">
        <v>216</v>
      </c>
      <c r="C53047" s="513" t="s">
        <v>18</v>
      </c>
      <c r="D53047" s="513" t="s">
        <v>470</v>
      </c>
      <c r="E53047" s="514">
        <v>0</v>
      </c>
      <c r="F53047" s="513">
        <v>98</v>
      </c>
      <c r="G53047" s="515">
        <v>5.8020397276882463</v>
      </c>
      <c r="H53047" s="515">
        <v>0.96011729469480955</v>
      </c>
    </row>
    <row r="53048" spans="1:8">
      <c r="A53048" s="513" t="str">
        <f t="shared" si="828"/>
        <v>JamaicaMujer2095-2100099</v>
      </c>
      <c r="B53048" s="513" t="s">
        <v>216</v>
      </c>
      <c r="C53048" s="513" t="s">
        <v>18</v>
      </c>
      <c r="D53048" s="513" t="s">
        <v>470</v>
      </c>
      <c r="E53048" s="514">
        <v>0</v>
      </c>
      <c r="F53048" s="513">
        <v>99</v>
      </c>
      <c r="G53048" s="515">
        <v>5.43151918555363</v>
      </c>
      <c r="H53048" s="515">
        <v>0.88358407994155141</v>
      </c>
    </row>
    <row r="53049" spans="1:8">
      <c r="A53049" s="513" t="str">
        <f t="shared" si="828"/>
        <v>JamaicaMujer2095-21000100</v>
      </c>
      <c r="B53049" s="513" t="s">
        <v>216</v>
      </c>
      <c r="C53049" s="513" t="s">
        <v>18</v>
      </c>
      <c r="D53049" s="513" t="s">
        <v>470</v>
      </c>
      <c r="E53049" s="514">
        <v>0</v>
      </c>
      <c r="F53049" s="513">
        <v>100</v>
      </c>
      <c r="G53049" s="515">
        <v>5.0786019149418289</v>
      </c>
      <c r="H53049" s="515">
        <v>0.80966178243392106</v>
      </c>
    </row>
    <row r="53050" spans="1:8">
      <c r="A53050" s="513" t="str">
        <f t="shared" si="828"/>
        <v>JamaicaMujer2095-21000101</v>
      </c>
      <c r="B53050" s="513" t="s">
        <v>216</v>
      </c>
      <c r="C53050" s="513" t="s">
        <v>18</v>
      </c>
      <c r="D53050" s="513" t="s">
        <v>470</v>
      </c>
      <c r="E53050" s="514">
        <v>0</v>
      </c>
      <c r="F53050" s="513">
        <v>101</v>
      </c>
      <c r="G53050" s="515">
        <v>4.7429924798592165</v>
      </c>
      <c r="H53050" s="515">
        <v>0.7384001604274808</v>
      </c>
    </row>
    <row r="53051" spans="1:8">
      <c r="A53051" s="513" t="str">
        <f t="shared" si="828"/>
        <v>JamaicaMujer2095-21000102</v>
      </c>
      <c r="B53051" s="513" t="s">
        <v>216</v>
      </c>
      <c r="C53051" s="513" t="s">
        <v>18</v>
      </c>
      <c r="D53051" s="513" t="s">
        <v>470</v>
      </c>
      <c r="E53051" s="514">
        <v>0</v>
      </c>
      <c r="F53051" s="513">
        <v>102</v>
      </c>
      <c r="G53051" s="515">
        <v>4.4243515867281431</v>
      </c>
      <c r="H53051" s="515">
        <v>0.66982294606972625</v>
      </c>
    </row>
    <row r="53052" spans="1:8">
      <c r="A53052" s="513" t="str">
        <f t="shared" si="828"/>
        <v>JamaicaMujer2095-21000103</v>
      </c>
      <c r="B53052" s="513" t="s">
        <v>216</v>
      </c>
      <c r="C53052" s="513" t="s">
        <v>18</v>
      </c>
      <c r="D53052" s="513" t="s">
        <v>470</v>
      </c>
      <c r="E53052" s="514">
        <v>0</v>
      </c>
      <c r="F53052" s="513">
        <v>103</v>
      </c>
      <c r="G53052" s="515">
        <v>4.1222963713234639</v>
      </c>
      <c r="H53052" s="515">
        <v>0.60392696522508116</v>
      </c>
    </row>
    <row r="53053" spans="1:8">
      <c r="A53053" s="513" t="str">
        <f t="shared" si="828"/>
        <v>JamaicaMujer2095-21000104</v>
      </c>
      <c r="B53053" s="513" t="s">
        <v>216</v>
      </c>
      <c r="C53053" s="513" t="s">
        <v>18</v>
      </c>
      <c r="D53053" s="513" t="s">
        <v>470</v>
      </c>
      <c r="E53053" s="514">
        <v>0</v>
      </c>
      <c r="F53053" s="513">
        <v>104</v>
      </c>
      <c r="G53053" s="515">
        <v>3.8363997685428943</v>
      </c>
      <c r="H53053" s="515">
        <v>0.54068126676290829</v>
      </c>
    </row>
    <row r="53054" spans="1:8">
      <c r="A53054" s="513" t="str">
        <f t="shared" si="828"/>
        <v>JamaicaMujer2095-21000105</v>
      </c>
      <c r="B53054" s="513" t="s">
        <v>216</v>
      </c>
      <c r="C53054" s="513" t="s">
        <v>18</v>
      </c>
      <c r="D53054" s="513" t="s">
        <v>470</v>
      </c>
      <c r="E53054" s="514">
        <v>0</v>
      </c>
      <c r="F53054" s="513">
        <v>105</v>
      </c>
      <c r="G53054" s="515">
        <v>3.5661880566296649</v>
      </c>
      <c r="H53054" s="515">
        <v>0.48002597133211605</v>
      </c>
    </row>
    <row r="53055" spans="1:8">
      <c r="A53055" s="513" t="str">
        <f t="shared" si="828"/>
        <v>JamaicaMujer2095-21000106</v>
      </c>
      <c r="B53055" s="513" t="s">
        <v>216</v>
      </c>
      <c r="C53055" s="513" t="s">
        <v>18</v>
      </c>
      <c r="D53055" s="513" t="s">
        <v>470</v>
      </c>
      <c r="E53055" s="514">
        <v>0</v>
      </c>
      <c r="F53055" s="513">
        <v>106</v>
      </c>
      <c r="G53055" s="515">
        <v>3.311134100492509</v>
      </c>
      <c r="H53055" s="515">
        <v>0.42187057839283526</v>
      </c>
    </row>
    <row r="53056" spans="1:8">
      <c r="A53056" s="513" t="str">
        <f t="shared" si="828"/>
        <v>JamaicaMujer2095-21000107</v>
      </c>
      <c r="B53056" s="513" t="s">
        <v>216</v>
      </c>
      <c r="C53056" s="513" t="s">
        <v>18</v>
      </c>
      <c r="D53056" s="513" t="s">
        <v>470</v>
      </c>
      <c r="E53056" s="514">
        <v>0</v>
      </c>
      <c r="F53056" s="513">
        <v>107</v>
      </c>
      <c r="G53056" s="515">
        <v>3.0706427926716438</v>
      </c>
      <c r="H53056" s="515">
        <v>0.36609152810535778</v>
      </c>
    </row>
    <row r="53057" spans="1:8">
      <c r="A53057" s="513" t="str">
        <f t="shared" si="828"/>
        <v>JamaicaMujer2095-21000108</v>
      </c>
      <c r="B53057" s="513" t="s">
        <v>216</v>
      </c>
      <c r="C53057" s="513" t="s">
        <v>18</v>
      </c>
      <c r="D53057" s="513" t="s">
        <v>470</v>
      </c>
      <c r="E53057" s="514">
        <v>0</v>
      </c>
      <c r="F53057" s="513">
        <v>108</v>
      </c>
      <c r="G53057" s="515">
        <v>2.8440203138857925</v>
      </c>
      <c r="H53057" s="515">
        <v>0.31252781120202189</v>
      </c>
    </row>
    <row r="53058" spans="1:8">
      <c r="A53058" s="513" t="str">
        <f t="shared" si="828"/>
        <v>JamaicaMujer2095-21000109</v>
      </c>
      <c r="B53058" s="513" t="s">
        <v>216</v>
      </c>
      <c r="C53058" s="513" t="s">
        <v>18</v>
      </c>
      <c r="D53058" s="513" t="s">
        <v>470</v>
      </c>
      <c r="E53058" s="514">
        <v>0</v>
      </c>
      <c r="F53058" s="513">
        <v>109</v>
      </c>
      <c r="G53058" s="515">
        <v>2.6304097215649227</v>
      </c>
      <c r="H53058" s="515">
        <v>0.2609724656126225</v>
      </c>
    </row>
    <row r="53059" spans="1:8">
      <c r="A53059" s="513" t="str">
        <f t="shared" ref="A53059:A53122" si="829">B53059&amp;C53059&amp;D53059&amp;E53059&amp;F53059</f>
        <v>JamaicaMujer2095-21000110</v>
      </c>
      <c r="B53059" s="513" t="s">
        <v>216</v>
      </c>
      <c r="C53059" s="513" t="s">
        <v>18</v>
      </c>
      <c r="D53059" s="513" t="s">
        <v>470</v>
      </c>
      <c r="E53059" s="514">
        <v>0</v>
      </c>
      <c r="F53059" s="513">
        <v>110</v>
      </c>
      <c r="G53059" s="515">
        <v>2.4286526301307716</v>
      </c>
      <c r="H53059" s="515">
        <v>0.21115251019582332</v>
      </c>
    </row>
    <row r="53060" spans="1:8">
      <c r="A53060" s="513" t="str">
        <f t="shared" si="829"/>
        <v>JamaicaMujer2095-21000111</v>
      </c>
      <c r="B53060" s="513" t="s">
        <v>216</v>
      </c>
      <c r="C53060" s="513" t="s">
        <v>18</v>
      </c>
      <c r="D53060" s="513" t="s">
        <v>470</v>
      </c>
      <c r="E53060" s="514">
        <v>0</v>
      </c>
      <c r="F53060" s="513">
        <v>111</v>
      </c>
      <c r="G53060" s="515">
        <v>2.2020174160068908</v>
      </c>
      <c r="H53060" s="515">
        <v>0.16266698462644996</v>
      </c>
    </row>
    <row r="53061" spans="1:8">
      <c r="A53061" s="513" t="str">
        <f t="shared" si="829"/>
        <v>JamaicaMujer2095-21000112</v>
      </c>
      <c r="B53061" s="513" t="s">
        <v>216</v>
      </c>
      <c r="C53061" s="513" t="s">
        <v>18</v>
      </c>
      <c r="D53061" s="513" t="s">
        <v>470</v>
      </c>
      <c r="E53061" s="514">
        <v>0</v>
      </c>
      <c r="F53061" s="513">
        <v>112</v>
      </c>
      <c r="G53061" s="515">
        <v>1.9942723537613027</v>
      </c>
      <c r="H53061" s="515">
        <v>0.11473388322519762</v>
      </c>
    </row>
    <row r="53062" spans="1:8">
      <c r="A53062" s="513" t="str">
        <f t="shared" si="829"/>
        <v>JamaicaMujer2095-21000113</v>
      </c>
      <c r="B53062" s="513" t="s">
        <v>216</v>
      </c>
      <c r="C53062" s="513" t="s">
        <v>18</v>
      </c>
      <c r="D53062" s="513" t="s">
        <v>470</v>
      </c>
      <c r="E53062" s="514">
        <v>0</v>
      </c>
      <c r="F53062" s="513">
        <v>113</v>
      </c>
      <c r="G53062" s="515">
        <v>1.7652509637994225</v>
      </c>
      <c r="H53062" s="515">
        <v>6.483343510025108E-2</v>
      </c>
    </row>
    <row r="53063" spans="1:8">
      <c r="A53063" s="513" t="str">
        <f t="shared" si="829"/>
        <v>JamaicaMujer2095-21000114</v>
      </c>
      <c r="B53063" s="513" t="s">
        <v>216</v>
      </c>
      <c r="C53063" s="513" t="s">
        <v>18</v>
      </c>
      <c r="D53063" s="513" t="s">
        <v>470</v>
      </c>
      <c r="E53063" s="514">
        <v>0</v>
      </c>
      <c r="F53063" s="513">
        <v>114</v>
      </c>
      <c r="G53063" s="515">
        <v>1.6702176936079773</v>
      </c>
      <c r="H53063" s="515">
        <v>0</v>
      </c>
    </row>
    <row r="53064" spans="1:8">
      <c r="A53064" s="513" t="str">
        <f t="shared" si="829"/>
        <v>JamaicaMujer2095-21000115</v>
      </c>
      <c r="B53064" s="513" t="s">
        <v>216</v>
      </c>
      <c r="C53064" s="513" t="s">
        <v>18</v>
      </c>
      <c r="D53064" s="513" t="s">
        <v>470</v>
      </c>
      <c r="E53064" s="514">
        <v>0</v>
      </c>
      <c r="F53064" s="513">
        <v>115</v>
      </c>
      <c r="G53064" s="515">
        <v>1.4196338057518005</v>
      </c>
      <c r="H53064" s="515">
        <v>0</v>
      </c>
    </row>
    <row r="53065" spans="1:8">
      <c r="A53065" s="513" t="str">
        <f t="shared" si="829"/>
        <v>JamaicaMujer2095-21000116</v>
      </c>
      <c r="B53065" s="513" t="s">
        <v>216</v>
      </c>
      <c r="C53065" s="513" t="s">
        <v>18</v>
      </c>
      <c r="D53065" s="513" t="s">
        <v>470</v>
      </c>
      <c r="E53065" s="514">
        <v>0</v>
      </c>
      <c r="F53065" s="513">
        <v>116</v>
      </c>
      <c r="G53065" s="515">
        <v>1</v>
      </c>
      <c r="H53065" s="515">
        <v>0</v>
      </c>
    </row>
    <row r="53066" spans="1:8">
      <c r="A53066" s="513" t="str">
        <f t="shared" si="829"/>
        <v>JamaicaMujer2095-21000.0150</v>
      </c>
      <c r="B53066" s="513" t="s">
        <v>216</v>
      </c>
      <c r="C53066" s="513" t="s">
        <v>18</v>
      </c>
      <c r="D53066" s="513" t="s">
        <v>470</v>
      </c>
      <c r="E53066" s="514">
        <v>0.01</v>
      </c>
      <c r="F53066" s="513">
        <v>50</v>
      </c>
      <c r="G53066" s="515">
        <v>33.395190930649179</v>
      </c>
      <c r="H53066" s="515">
        <v>3.1259407350938635</v>
      </c>
    </row>
    <row r="53067" spans="1:8">
      <c r="A53067" s="513" t="str">
        <f t="shared" si="829"/>
        <v>JamaicaMujer2095-21000.0151</v>
      </c>
      <c r="B53067" s="513" t="s">
        <v>216</v>
      </c>
      <c r="C53067" s="513" t="s">
        <v>18</v>
      </c>
      <c r="D53067" s="513" t="s">
        <v>470</v>
      </c>
      <c r="E53067" s="514">
        <v>0.01</v>
      </c>
      <c r="F53067" s="513">
        <v>51</v>
      </c>
      <c r="G53067" s="515">
        <v>32.759569862865582</v>
      </c>
      <c r="H53067" s="515">
        <v>3.130250212064146</v>
      </c>
    </row>
    <row r="53068" spans="1:8">
      <c r="A53068" s="513" t="str">
        <f t="shared" si="829"/>
        <v>JamaicaMujer2095-21000.0152</v>
      </c>
      <c r="B53068" s="513" t="s">
        <v>216</v>
      </c>
      <c r="C53068" s="513" t="s">
        <v>18</v>
      </c>
      <c r="D53068" s="513" t="s">
        <v>470</v>
      </c>
      <c r="E53068" s="514">
        <v>0.01</v>
      </c>
      <c r="F53068" s="513">
        <v>52</v>
      </c>
      <c r="G53068" s="515">
        <v>32.119074531230169</v>
      </c>
      <c r="H53068" s="515">
        <v>3.1339544992082389</v>
      </c>
    </row>
    <row r="53069" spans="1:8">
      <c r="A53069" s="513" t="str">
        <f t="shared" si="829"/>
        <v>JamaicaMujer2095-21000.0153</v>
      </c>
      <c r="B53069" s="513" t="s">
        <v>216</v>
      </c>
      <c r="C53069" s="513" t="s">
        <v>18</v>
      </c>
      <c r="D53069" s="513" t="s">
        <v>470</v>
      </c>
      <c r="E53069" s="514">
        <v>0.01</v>
      </c>
      <c r="F53069" s="513">
        <v>53</v>
      </c>
      <c r="G53069" s="515">
        <v>31.473762017093204</v>
      </c>
      <c r="H53069" s="515">
        <v>3.1371544821538211</v>
      </c>
    </row>
    <row r="53070" spans="1:8">
      <c r="A53070" s="513" t="str">
        <f t="shared" si="829"/>
        <v>JamaicaMujer2095-21000.0154</v>
      </c>
      <c r="B53070" s="513" t="s">
        <v>216</v>
      </c>
      <c r="C53070" s="513" t="s">
        <v>18</v>
      </c>
      <c r="D53070" s="513" t="s">
        <v>470</v>
      </c>
      <c r="E53070" s="514">
        <v>0.01</v>
      </c>
      <c r="F53070" s="513">
        <v>54</v>
      </c>
      <c r="G53070" s="515">
        <v>30.824996063700155</v>
      </c>
      <c r="H53070" s="515">
        <v>3.1387537776390153</v>
      </c>
    </row>
    <row r="53071" spans="1:8">
      <c r="A53071" s="513" t="str">
        <f t="shared" si="829"/>
        <v>JamaicaMujer2095-21000.0155</v>
      </c>
      <c r="B53071" s="513" t="s">
        <v>216</v>
      </c>
      <c r="C53071" s="513" t="s">
        <v>18</v>
      </c>
      <c r="D53071" s="513" t="s">
        <v>470</v>
      </c>
      <c r="E53071" s="514">
        <v>0.01</v>
      </c>
      <c r="F53071" s="513">
        <v>55</v>
      </c>
      <c r="G53071" s="515">
        <v>30.172572148548767</v>
      </c>
      <c r="H53071" s="515">
        <v>3.1389070784014366</v>
      </c>
    </row>
    <row r="53072" spans="1:8">
      <c r="A53072" s="513" t="str">
        <f t="shared" si="829"/>
        <v>JamaicaMujer2095-21000.0156</v>
      </c>
      <c r="B53072" s="513" t="s">
        <v>216</v>
      </c>
      <c r="C53072" s="513" t="s">
        <v>18</v>
      </c>
      <c r="D53072" s="513" t="s">
        <v>470</v>
      </c>
      <c r="E53072" s="514">
        <v>0.01</v>
      </c>
      <c r="F53072" s="513">
        <v>56</v>
      </c>
      <c r="G53072" s="515">
        <v>29.516281949916042</v>
      </c>
      <c r="H53072" s="515">
        <v>3.1381506706837223</v>
      </c>
    </row>
    <row r="53073" spans="1:8">
      <c r="A53073" s="513" t="str">
        <f t="shared" si="829"/>
        <v>JamaicaMujer2095-21000.0157</v>
      </c>
      <c r="B53073" s="513" t="s">
        <v>216</v>
      </c>
      <c r="C53073" s="513" t="s">
        <v>18</v>
      </c>
      <c r="D53073" s="513" t="s">
        <v>470</v>
      </c>
      <c r="E53073" s="514">
        <v>0.01</v>
      </c>
      <c r="F53073" s="513">
        <v>57</v>
      </c>
      <c r="G53073" s="515">
        <v>28.855913196082565</v>
      </c>
      <c r="H53073" s="515">
        <v>3.1366444870511851</v>
      </c>
    </row>
    <row r="53074" spans="1:8">
      <c r="A53074" s="513" t="str">
        <f t="shared" si="829"/>
        <v>JamaicaMujer2095-21000.0158</v>
      </c>
      <c r="B53074" s="513" t="s">
        <v>216</v>
      </c>
      <c r="C53074" s="513" t="s">
        <v>18</v>
      </c>
      <c r="D53074" s="513" t="s">
        <v>470</v>
      </c>
      <c r="E53074" s="514">
        <v>0.01</v>
      </c>
      <c r="F53074" s="513">
        <v>58</v>
      </c>
      <c r="G53074" s="515">
        <v>28.191249503663272</v>
      </c>
      <c r="H53074" s="515">
        <v>3.1345511582227128</v>
      </c>
    </row>
    <row r="53075" spans="1:8">
      <c r="A53075" s="513" t="str">
        <f t="shared" si="829"/>
        <v>JamaicaMujer2095-21000.0159</v>
      </c>
      <c r="B53075" s="513" t="s">
        <v>216</v>
      </c>
      <c r="C53075" s="513" t="s">
        <v>18</v>
      </c>
      <c r="D53075" s="513" t="s">
        <v>470</v>
      </c>
      <c r="E53075" s="514">
        <v>0.01</v>
      </c>
      <c r="F53075" s="513">
        <v>59</v>
      </c>
      <c r="G53075" s="515">
        <v>27.524806557027937</v>
      </c>
      <c r="H53075" s="515">
        <v>3.1299512181439355</v>
      </c>
    </row>
    <row r="53076" spans="1:8">
      <c r="A53076" s="513" t="str">
        <f t="shared" si="829"/>
        <v>JamaicaMujer2095-21000.0160</v>
      </c>
      <c r="B53076" s="513" t="s">
        <v>216</v>
      </c>
      <c r="C53076" s="513" t="s">
        <v>18</v>
      </c>
      <c r="D53076" s="513" t="s">
        <v>470</v>
      </c>
      <c r="E53076" s="514">
        <v>0.01</v>
      </c>
      <c r="F53076" s="513">
        <v>60</v>
      </c>
      <c r="G53076" s="515">
        <v>26.856260680316076</v>
      </c>
      <c r="H53076" s="515">
        <v>3.1231142063234292</v>
      </c>
    </row>
    <row r="53077" spans="1:8">
      <c r="A53077" s="513" t="str">
        <f t="shared" si="829"/>
        <v>JamaicaMujer2095-21000.0161</v>
      </c>
      <c r="B53077" s="513" t="s">
        <v>216</v>
      </c>
      <c r="C53077" s="513" t="s">
        <v>18</v>
      </c>
      <c r="D53077" s="513" t="s">
        <v>470</v>
      </c>
      <c r="E53077" s="514">
        <v>0.01</v>
      </c>
      <c r="F53077" s="513">
        <v>61</v>
      </c>
      <c r="G53077" s="515">
        <v>26.185282651774894</v>
      </c>
      <c r="H53077" s="515">
        <v>3.1151766678675701</v>
      </c>
    </row>
    <row r="53078" spans="1:8">
      <c r="A53078" s="513" t="str">
        <f t="shared" si="829"/>
        <v>JamaicaMujer2095-21000.0162</v>
      </c>
      <c r="B53078" s="513" t="s">
        <v>216</v>
      </c>
      <c r="C53078" s="513" t="s">
        <v>18</v>
      </c>
      <c r="D53078" s="513" t="s">
        <v>470</v>
      </c>
      <c r="E53078" s="514">
        <v>0.01</v>
      </c>
      <c r="F53078" s="513">
        <v>62</v>
      </c>
      <c r="G53078" s="515">
        <v>25.511537333958209</v>
      </c>
      <c r="H53078" s="515">
        <v>3.1064085314220193</v>
      </c>
    </row>
    <row r="53079" spans="1:8">
      <c r="A53079" s="513" t="str">
        <f t="shared" si="829"/>
        <v>JamaicaMujer2095-21000.0163</v>
      </c>
      <c r="B53079" s="513" t="s">
        <v>216</v>
      </c>
      <c r="C53079" s="513" t="s">
        <v>18</v>
      </c>
      <c r="D53079" s="513" t="s">
        <v>470</v>
      </c>
      <c r="E53079" s="514">
        <v>0.01</v>
      </c>
      <c r="F53079" s="513">
        <v>63</v>
      </c>
      <c r="G53079" s="515">
        <v>24.83468328075487</v>
      </c>
      <c r="H53079" s="515">
        <v>3.0970828103894599</v>
      </c>
    </row>
    <row r="53080" spans="1:8">
      <c r="A53080" s="513" t="str">
        <f t="shared" si="829"/>
        <v>JamaicaMujer2095-21000.0164</v>
      </c>
      <c r="B53080" s="513" t="s">
        <v>216</v>
      </c>
      <c r="C53080" s="513" t="s">
        <v>18</v>
      </c>
      <c r="D53080" s="513" t="s">
        <v>470</v>
      </c>
      <c r="E53080" s="514">
        <v>0.01</v>
      </c>
      <c r="F53080" s="513">
        <v>64</v>
      </c>
      <c r="G53080" s="515">
        <v>24.160161319026681</v>
      </c>
      <c r="H53080" s="515">
        <v>3.0832495558768112</v>
      </c>
    </row>
    <row r="53081" spans="1:8">
      <c r="A53081" s="513" t="str">
        <f t="shared" si="829"/>
        <v>JamaicaMujer2095-21000.0165</v>
      </c>
      <c r="B53081" s="513" t="s">
        <v>216</v>
      </c>
      <c r="C53081" s="513" t="s">
        <v>18</v>
      </c>
      <c r="D53081" s="513" t="s">
        <v>470</v>
      </c>
      <c r="E53081" s="514">
        <v>0.01</v>
      </c>
      <c r="F53081" s="513">
        <v>65</v>
      </c>
      <c r="G53081" s="515">
        <v>23.487375334980808</v>
      </c>
      <c r="H53081" s="515">
        <v>3.0654183323647506</v>
      </c>
    </row>
    <row r="53082" spans="1:8">
      <c r="A53082" s="513" t="str">
        <f t="shared" si="829"/>
        <v>JamaicaMujer2095-21000.0166</v>
      </c>
      <c r="B53082" s="513" t="s">
        <v>216</v>
      </c>
      <c r="C53082" s="513" t="s">
        <v>18</v>
      </c>
      <c r="D53082" s="513" t="s">
        <v>470</v>
      </c>
      <c r="E53082" s="514">
        <v>0.01</v>
      </c>
      <c r="F53082" s="513">
        <v>66</v>
      </c>
      <c r="G53082" s="515">
        <v>22.815722956779759</v>
      </c>
      <c r="H53082" s="515">
        <v>3.0454144640037009</v>
      </c>
    </row>
    <row r="53083" spans="1:8">
      <c r="A53083" s="513" t="str">
        <f t="shared" si="829"/>
        <v>JamaicaMujer2095-21000.0167</v>
      </c>
      <c r="B53083" s="513" t="s">
        <v>216</v>
      </c>
      <c r="C53083" s="513" t="s">
        <v>18</v>
      </c>
      <c r="D53083" s="513" t="s">
        <v>470</v>
      </c>
      <c r="E53083" s="514">
        <v>0.01</v>
      </c>
      <c r="F53083" s="513">
        <v>67</v>
      </c>
      <c r="G53083" s="515">
        <v>22.144594307818515</v>
      </c>
      <c r="H53083" s="515">
        <v>3.0237222423200052</v>
      </c>
    </row>
    <row r="53084" spans="1:8">
      <c r="A53084" s="513" t="str">
        <f t="shared" si="829"/>
        <v>JamaicaMujer2095-21000.0168</v>
      </c>
      <c r="B53084" s="513" t="s">
        <v>216</v>
      </c>
      <c r="C53084" s="513" t="s">
        <v>18</v>
      </c>
      <c r="D53084" s="513" t="s">
        <v>470</v>
      </c>
      <c r="E53084" s="514">
        <v>0.01</v>
      </c>
      <c r="F53084" s="513">
        <v>68</v>
      </c>
      <c r="G53084" s="515">
        <v>21.473370752159536</v>
      </c>
      <c r="H53084" s="515">
        <v>3.0008258906861704</v>
      </c>
    </row>
    <row r="53085" spans="1:8">
      <c r="A53085" s="513" t="str">
        <f t="shared" si="829"/>
        <v>JamaicaMujer2095-21000.0169</v>
      </c>
      <c r="B53085" s="513" t="s">
        <v>216</v>
      </c>
      <c r="C53085" s="513" t="s">
        <v>18</v>
      </c>
      <c r="D53085" s="513" t="s">
        <v>470</v>
      </c>
      <c r="E53085" s="514">
        <v>0.01</v>
      </c>
      <c r="F53085" s="513">
        <v>69</v>
      </c>
      <c r="G53085" s="515">
        <v>20.808934399872321</v>
      </c>
      <c r="H53085" s="515">
        <v>2.9719931371647204</v>
      </c>
    </row>
    <row r="53086" spans="1:8">
      <c r="A53086" s="513" t="str">
        <f t="shared" si="829"/>
        <v>JamaicaMujer2095-21000.0170</v>
      </c>
      <c r="B53086" s="513" t="s">
        <v>216</v>
      </c>
      <c r="C53086" s="513" t="s">
        <v>18</v>
      </c>
      <c r="D53086" s="513" t="s">
        <v>470</v>
      </c>
      <c r="E53086" s="514">
        <v>0.01</v>
      </c>
      <c r="F53086" s="513">
        <v>70</v>
      </c>
      <c r="G53086" s="515">
        <v>20.150300452115509</v>
      </c>
      <c r="H53086" s="515">
        <v>2.9380107211411715</v>
      </c>
    </row>
    <row r="53087" spans="1:8">
      <c r="A53087" s="513" t="str">
        <f t="shared" si="829"/>
        <v>JamaicaMujer2095-21000.0171</v>
      </c>
      <c r="B53087" s="513" t="s">
        <v>216</v>
      </c>
      <c r="C53087" s="513" t="s">
        <v>18</v>
      </c>
      <c r="D53087" s="513" t="s">
        <v>470</v>
      </c>
      <c r="E53087" s="514">
        <v>0.01</v>
      </c>
      <c r="F53087" s="513">
        <v>71</v>
      </c>
      <c r="G53087" s="515">
        <v>19.496480752039368</v>
      </c>
      <c r="H53087" s="515">
        <v>2.9021259406230047</v>
      </c>
    </row>
    <row r="53088" spans="1:8">
      <c r="A53088" s="513" t="str">
        <f t="shared" si="829"/>
        <v>JamaicaMujer2095-21000.0172</v>
      </c>
      <c r="B53088" s="513" t="s">
        <v>216</v>
      </c>
      <c r="C53088" s="513" t="s">
        <v>18</v>
      </c>
      <c r="D53088" s="513" t="s">
        <v>470</v>
      </c>
      <c r="E53088" s="514">
        <v>0.01</v>
      </c>
      <c r="F53088" s="513">
        <v>72</v>
      </c>
      <c r="G53088" s="515">
        <v>18.84648042984179</v>
      </c>
      <c r="H53088" s="515">
        <v>2.8650225294046723</v>
      </c>
    </row>
    <row r="53089" spans="1:8">
      <c r="A53089" s="513" t="str">
        <f t="shared" si="829"/>
        <v>JamaicaMujer2095-21000.0173</v>
      </c>
      <c r="B53089" s="513" t="s">
        <v>216</v>
      </c>
      <c r="C53089" s="513" t="s">
        <v>18</v>
      </c>
      <c r="D53089" s="513" t="s">
        <v>470</v>
      </c>
      <c r="E53089" s="514">
        <v>0.01</v>
      </c>
      <c r="F53089" s="513">
        <v>73</v>
      </c>
      <c r="G53089" s="515">
        <v>18.199294480793082</v>
      </c>
      <c r="H53089" s="515">
        <v>2.8273786194031114</v>
      </c>
    </row>
    <row r="53090" spans="1:8">
      <c r="A53090" s="513" t="str">
        <f t="shared" si="829"/>
        <v>JamaicaMujer2095-21000.0174</v>
      </c>
      <c r="B53090" s="513" t="s">
        <v>216</v>
      </c>
      <c r="C53090" s="513" t="s">
        <v>18</v>
      </c>
      <c r="D53090" s="513" t="s">
        <v>470</v>
      </c>
      <c r="E53090" s="514">
        <v>0.01</v>
      </c>
      <c r="F53090" s="513">
        <v>74</v>
      </c>
      <c r="G53090" s="515">
        <v>17.566777560958204</v>
      </c>
      <c r="H53090" s="515">
        <v>2.7813926566341367</v>
      </c>
    </row>
    <row r="53091" spans="1:8">
      <c r="A53091" s="513" t="str">
        <f t="shared" si="829"/>
        <v>JamaicaMujer2095-21000.0175</v>
      </c>
      <c r="B53091" s="513" t="s">
        <v>216</v>
      </c>
      <c r="C53091" s="513" t="s">
        <v>18</v>
      </c>
      <c r="D53091" s="513" t="s">
        <v>470</v>
      </c>
      <c r="E53091" s="514">
        <v>0.01</v>
      </c>
      <c r="F53091" s="513">
        <v>75</v>
      </c>
      <c r="G53091" s="515">
        <v>16.947282659575126</v>
      </c>
      <c r="H53091" s="515">
        <v>2.7281702862809287</v>
      </c>
    </row>
    <row r="53092" spans="1:8">
      <c r="A53092" s="513" t="str">
        <f t="shared" si="829"/>
        <v>JamaicaMujer2095-21000.0176</v>
      </c>
      <c r="B53092" s="513" t="s">
        <v>216</v>
      </c>
      <c r="C53092" s="513" t="s">
        <v>18</v>
      </c>
      <c r="D53092" s="513" t="s">
        <v>470</v>
      </c>
      <c r="E53092" s="514">
        <v>0.01</v>
      </c>
      <c r="F53092" s="513">
        <v>76</v>
      </c>
      <c r="G53092" s="515">
        <v>16.33918365373529</v>
      </c>
      <c r="H53092" s="515">
        <v>2.6724271266156725</v>
      </c>
    </row>
    <row r="53093" spans="1:8">
      <c r="A53093" s="513" t="str">
        <f t="shared" si="829"/>
        <v>JamaicaMujer2095-21000.0177</v>
      </c>
      <c r="B53093" s="513" t="s">
        <v>216</v>
      </c>
      <c r="C53093" s="513" t="s">
        <v>18</v>
      </c>
      <c r="D53093" s="513" t="s">
        <v>470</v>
      </c>
      <c r="E53093" s="514">
        <v>0.01</v>
      </c>
      <c r="F53093" s="513">
        <v>77</v>
      </c>
      <c r="G53093" s="515">
        <v>15.740865607505425</v>
      </c>
      <c r="H53093" s="515">
        <v>2.6149548290685023</v>
      </c>
    </row>
    <row r="53094" spans="1:8">
      <c r="A53094" s="513" t="str">
        <f t="shared" si="829"/>
        <v>JamaicaMujer2095-21000.0178</v>
      </c>
      <c r="B53094" s="513" t="s">
        <v>216</v>
      </c>
      <c r="C53094" s="513" t="s">
        <v>18</v>
      </c>
      <c r="D53094" s="513" t="s">
        <v>470</v>
      </c>
      <c r="E53094" s="514">
        <v>0.01</v>
      </c>
      <c r="F53094" s="513">
        <v>78</v>
      </c>
      <c r="G53094" s="515">
        <v>15.150714949698299</v>
      </c>
      <c r="H53094" s="515">
        <v>2.5564978842526807</v>
      </c>
    </row>
    <row r="53095" spans="1:8">
      <c r="A53095" s="513" t="str">
        <f t="shared" si="829"/>
        <v>JamaicaMujer2095-21000.0179</v>
      </c>
      <c r="B53095" s="513" t="s">
        <v>216</v>
      </c>
      <c r="C53095" s="513" t="s">
        <v>18</v>
      </c>
      <c r="D53095" s="513" t="s">
        <v>470</v>
      </c>
      <c r="E53095" s="514">
        <v>0.01</v>
      </c>
      <c r="F53095" s="513">
        <v>79</v>
      </c>
      <c r="G53095" s="515">
        <v>14.583656060478001</v>
      </c>
      <c r="H53095" s="515">
        <v>2.4873634179284454</v>
      </c>
    </row>
    <row r="53096" spans="1:8">
      <c r="A53096" s="513" t="str">
        <f t="shared" si="829"/>
        <v>JamaicaMujer2095-21000.0180</v>
      </c>
      <c r="B53096" s="513" t="s">
        <v>216</v>
      </c>
      <c r="C53096" s="513" t="s">
        <v>18</v>
      </c>
      <c r="D53096" s="513" t="s">
        <v>470</v>
      </c>
      <c r="E53096" s="514">
        <v>0.01</v>
      </c>
      <c r="F53096" s="513">
        <v>80</v>
      </c>
      <c r="G53096" s="515">
        <v>14.037371732984349</v>
      </c>
      <c r="H53096" s="515">
        <v>2.4084481228812056</v>
      </c>
    </row>
    <row r="53097" spans="1:8">
      <c r="A53097" s="513" t="str">
        <f t="shared" si="829"/>
        <v>JamaicaMujer2095-21000.0181</v>
      </c>
      <c r="B53097" s="513" t="s">
        <v>216</v>
      </c>
      <c r="C53097" s="513" t="s">
        <v>18</v>
      </c>
      <c r="D53097" s="513" t="s">
        <v>470</v>
      </c>
      <c r="E53097" s="514">
        <v>0.01</v>
      </c>
      <c r="F53097" s="513">
        <v>81</v>
      </c>
      <c r="G53097" s="515">
        <v>13.509631010677229</v>
      </c>
      <c r="H53097" s="515">
        <v>2.3079935791934898</v>
      </c>
    </row>
    <row r="53098" spans="1:8">
      <c r="A53098" s="513" t="str">
        <f t="shared" si="829"/>
        <v>JamaicaMujer2095-21000.0182</v>
      </c>
      <c r="B53098" s="513" t="s">
        <v>216</v>
      </c>
      <c r="C53098" s="513" t="s">
        <v>18</v>
      </c>
      <c r="D53098" s="513" t="s">
        <v>470</v>
      </c>
      <c r="E53098" s="514">
        <v>0.01</v>
      </c>
      <c r="F53098" s="513">
        <v>82</v>
      </c>
      <c r="G53098" s="515">
        <v>12.998268121277446</v>
      </c>
      <c r="H53098" s="515">
        <v>2.2011147117306815</v>
      </c>
    </row>
    <row r="53099" spans="1:8">
      <c r="A53099" s="513" t="str">
        <f t="shared" si="829"/>
        <v>JamaicaMujer2095-21000.0183</v>
      </c>
      <c r="B53099" s="513" t="s">
        <v>216</v>
      </c>
      <c r="C53099" s="513" t="s">
        <v>18</v>
      </c>
      <c r="D53099" s="513" t="s">
        <v>470</v>
      </c>
      <c r="E53099" s="514">
        <v>0.01</v>
      </c>
      <c r="F53099" s="513">
        <v>83</v>
      </c>
      <c r="G53099" s="515">
        <v>12.501161374589151</v>
      </c>
      <c r="H53099" s="515">
        <v>2.0892800962293085</v>
      </c>
    </row>
    <row r="53100" spans="1:8">
      <c r="A53100" s="513" t="str">
        <f t="shared" si="829"/>
        <v>JamaicaMujer2095-21000.0184</v>
      </c>
      <c r="B53100" s="513" t="s">
        <v>216</v>
      </c>
      <c r="C53100" s="513" t="s">
        <v>18</v>
      </c>
      <c r="D53100" s="513" t="s">
        <v>470</v>
      </c>
      <c r="E53100" s="514">
        <v>0.01</v>
      </c>
      <c r="F53100" s="513">
        <v>84</v>
      </c>
      <c r="G53100" s="515">
        <v>11.950455488771469</v>
      </c>
      <c r="H53100" s="515">
        <v>2.0129879157288681</v>
      </c>
    </row>
    <row r="53101" spans="1:8">
      <c r="A53101" s="513" t="str">
        <f t="shared" si="829"/>
        <v>JamaicaMujer2095-21000.0185</v>
      </c>
      <c r="B53101" s="513" t="s">
        <v>216</v>
      </c>
      <c r="C53101" s="513" t="s">
        <v>18</v>
      </c>
      <c r="D53101" s="513" t="s">
        <v>470</v>
      </c>
      <c r="E53101" s="514">
        <v>0.01</v>
      </c>
      <c r="F53101" s="513">
        <v>85</v>
      </c>
      <c r="G53101" s="515">
        <v>11.410876383772523</v>
      </c>
      <c r="H53101" s="515">
        <v>1.9353863601225409</v>
      </c>
    </row>
    <row r="53102" spans="1:8">
      <c r="A53102" s="513" t="str">
        <f t="shared" si="829"/>
        <v>JamaicaMujer2095-21000.0186</v>
      </c>
      <c r="B53102" s="513" t="s">
        <v>216</v>
      </c>
      <c r="C53102" s="513" t="s">
        <v>18</v>
      </c>
      <c r="D53102" s="513" t="s">
        <v>470</v>
      </c>
      <c r="E53102" s="514">
        <v>0.01</v>
      </c>
      <c r="F53102" s="513">
        <v>86</v>
      </c>
      <c r="G53102" s="515">
        <v>10.882932734241619</v>
      </c>
      <c r="H53102" s="515">
        <v>1.8567131347041088</v>
      </c>
    </row>
    <row r="53103" spans="1:8">
      <c r="A53103" s="513" t="str">
        <f t="shared" si="829"/>
        <v>JamaicaMujer2095-21000.0187</v>
      </c>
      <c r="B53103" s="513" t="s">
        <v>216</v>
      </c>
      <c r="C53103" s="513" t="s">
        <v>18</v>
      </c>
      <c r="D53103" s="513" t="s">
        <v>470</v>
      </c>
      <c r="E53103" s="514">
        <v>0.01</v>
      </c>
      <c r="F53103" s="513">
        <v>87</v>
      </c>
      <c r="G53103" s="515">
        <v>10.367110056600616</v>
      </c>
      <c r="H53103" s="515">
        <v>1.7772142738708185</v>
      </c>
    </row>
    <row r="53104" spans="1:8">
      <c r="A53104" s="513" t="str">
        <f t="shared" si="829"/>
        <v>JamaicaMujer2095-21000.0188</v>
      </c>
      <c r="B53104" s="513" t="s">
        <v>216</v>
      </c>
      <c r="C53104" s="513" t="s">
        <v>18</v>
      </c>
      <c r="D53104" s="513" t="s">
        <v>470</v>
      </c>
      <c r="E53104" s="514">
        <v>0.01</v>
      </c>
      <c r="F53104" s="513">
        <v>88</v>
      </c>
      <c r="G53104" s="515">
        <v>9.863867442091534</v>
      </c>
      <c r="H53104" s="515">
        <v>1.6971417815459959</v>
      </c>
    </row>
    <row r="53105" spans="1:8">
      <c r="A53105" s="513" t="str">
        <f t="shared" si="829"/>
        <v>JamaicaMujer2095-21000.0189</v>
      </c>
      <c r="B53105" s="513" t="s">
        <v>216</v>
      </c>
      <c r="C53105" s="513" t="s">
        <v>18</v>
      </c>
      <c r="D53105" s="513" t="s">
        <v>470</v>
      </c>
      <c r="E53105" s="514">
        <v>0.01</v>
      </c>
      <c r="F53105" s="513">
        <v>89</v>
      </c>
      <c r="G53105" s="515">
        <v>9.3736342024302228</v>
      </c>
      <c r="H53105" s="515">
        <v>1.6167511970296045</v>
      </c>
    </row>
    <row r="53106" spans="1:8">
      <c r="A53106" s="513" t="str">
        <f t="shared" si="829"/>
        <v>JamaicaMujer2095-21000.0190</v>
      </c>
      <c r="B53106" s="513" t="s">
        <v>216</v>
      </c>
      <c r="C53106" s="513" t="s">
        <v>18</v>
      </c>
      <c r="D53106" s="513" t="s">
        <v>470</v>
      </c>
      <c r="E53106" s="514">
        <v>0.01</v>
      </c>
      <c r="F53106" s="513">
        <v>90</v>
      </c>
      <c r="G53106" s="515">
        <v>8.8968066899766232</v>
      </c>
      <c r="H53106" s="515">
        <v>1.5362989007138352</v>
      </c>
    </row>
    <row r="53107" spans="1:8">
      <c r="A53107" s="513" t="str">
        <f t="shared" si="829"/>
        <v>JamaicaMujer2095-21000.0191</v>
      </c>
      <c r="B53107" s="513" t="s">
        <v>216</v>
      </c>
      <c r="C53107" s="513" t="s">
        <v>18</v>
      </c>
      <c r="D53107" s="513" t="s">
        <v>470</v>
      </c>
      <c r="E53107" s="514">
        <v>0.01</v>
      </c>
      <c r="F53107" s="513">
        <v>91</v>
      </c>
      <c r="G53107" s="515">
        <v>8.4337452436869036</v>
      </c>
      <c r="H53107" s="515">
        <v>1.4560394969802444</v>
      </c>
    </row>
    <row r="53108" spans="1:8">
      <c r="A53108" s="513" t="str">
        <f t="shared" si="829"/>
        <v>JamaicaMujer2095-21000.0192</v>
      </c>
      <c r="B53108" s="513" t="s">
        <v>216</v>
      </c>
      <c r="C53108" s="513" t="s">
        <v>18</v>
      </c>
      <c r="D53108" s="513" t="s">
        <v>470</v>
      </c>
      <c r="E53108" s="514">
        <v>0.01</v>
      </c>
      <c r="F53108" s="513">
        <v>92</v>
      </c>
      <c r="G53108" s="515">
        <v>7.984771447857435</v>
      </c>
      <c r="H53108" s="515">
        <v>1.3762229256202063</v>
      </c>
    </row>
    <row r="53109" spans="1:8">
      <c r="A53109" s="513" t="str">
        <f t="shared" si="829"/>
        <v>JamaicaMujer2095-21000.0193</v>
      </c>
      <c r="B53109" s="513" t="s">
        <v>216</v>
      </c>
      <c r="C53109" s="513" t="s">
        <v>18</v>
      </c>
      <c r="D53109" s="513" t="s">
        <v>470</v>
      </c>
      <c r="E53109" s="514">
        <v>0.01</v>
      </c>
      <c r="F53109" s="513">
        <v>93</v>
      </c>
      <c r="G53109" s="515">
        <v>7.5501655248528259</v>
      </c>
      <c r="H53109" s="515">
        <v>1.2970917812378615</v>
      </c>
    </row>
    <row r="53110" spans="1:8">
      <c r="A53110" s="513" t="str">
        <f t="shared" si="829"/>
        <v>JamaicaMujer2095-21000.0194</v>
      </c>
      <c r="B53110" s="513" t="s">
        <v>216</v>
      </c>
      <c r="C53110" s="513" t="s">
        <v>18</v>
      </c>
      <c r="D53110" s="513" t="s">
        <v>470</v>
      </c>
      <c r="E53110" s="514">
        <v>0.01</v>
      </c>
      <c r="F53110" s="513">
        <v>94</v>
      </c>
      <c r="G53110" s="515">
        <v>7.130164082196762</v>
      </c>
      <c r="H53110" s="515">
        <v>1.218878552328361</v>
      </c>
    </row>
    <row r="53111" spans="1:8">
      <c r="A53111" s="513" t="str">
        <f t="shared" si="829"/>
        <v>JamaicaMujer2095-21000.0195</v>
      </c>
      <c r="B53111" s="513" t="s">
        <v>216</v>
      </c>
      <c r="C53111" s="513" t="s">
        <v>18</v>
      </c>
      <c r="D53111" s="513" t="s">
        <v>470</v>
      </c>
      <c r="E53111" s="514">
        <v>0.01</v>
      </c>
      <c r="F53111" s="513">
        <v>95</v>
      </c>
      <c r="G53111" s="515">
        <v>6.7249580826019901</v>
      </c>
      <c r="H53111" s="515">
        <v>1.1418029992762271</v>
      </c>
    </row>
    <row r="53112" spans="1:8">
      <c r="A53112" s="513" t="str">
        <f t="shared" si="829"/>
        <v>JamaicaMujer2095-21000.0196</v>
      </c>
      <c r="B53112" s="513" t="s">
        <v>216</v>
      </c>
      <c r="C53112" s="513" t="s">
        <v>18</v>
      </c>
      <c r="D53112" s="513" t="s">
        <v>470</v>
      </c>
      <c r="E53112" s="514">
        <v>0.01</v>
      </c>
      <c r="F53112" s="513">
        <v>96</v>
      </c>
      <c r="G53112" s="515">
        <v>6.3346914012000743</v>
      </c>
      <c r="H53112" s="515">
        <v>1.0660696399258593</v>
      </c>
    </row>
    <row r="53113" spans="1:8">
      <c r="A53113" s="513" t="str">
        <f t="shared" si="829"/>
        <v>JamaicaMujer2095-21000.0197</v>
      </c>
      <c r="B53113" s="513" t="s">
        <v>216</v>
      </c>
      <c r="C53113" s="513" t="s">
        <v>18</v>
      </c>
      <c r="D53113" s="513" t="s">
        <v>470</v>
      </c>
      <c r="E53113" s="514">
        <v>0.01</v>
      </c>
      <c r="F53113" s="513">
        <v>97</v>
      </c>
      <c r="G53113" s="515">
        <v>5.9594594482463403</v>
      </c>
      <c r="H53113" s="515">
        <v>0.99186539099985038</v>
      </c>
    </row>
    <row r="53114" spans="1:8">
      <c r="A53114" s="513" t="str">
        <f t="shared" si="829"/>
        <v>JamaicaMujer2095-21000.0198</v>
      </c>
      <c r="B53114" s="513" t="s">
        <v>216</v>
      </c>
      <c r="C53114" s="513" t="s">
        <v>18</v>
      </c>
      <c r="D53114" s="513" t="s">
        <v>470</v>
      </c>
      <c r="E53114" s="514">
        <v>0.01</v>
      </c>
      <c r="F53114" s="513">
        <v>98</v>
      </c>
      <c r="G53114" s="515">
        <v>5.5993084468467309</v>
      </c>
      <c r="H53114" s="515">
        <v>0.91935745342919828</v>
      </c>
    </row>
    <row r="53115" spans="1:8">
      <c r="A53115" s="513" t="str">
        <f t="shared" si="829"/>
        <v>JamaicaMujer2095-21000.0199</v>
      </c>
      <c r="B53115" s="513" t="s">
        <v>216</v>
      </c>
      <c r="C53115" s="513" t="s">
        <v>18</v>
      </c>
      <c r="D53115" s="513" t="s">
        <v>470</v>
      </c>
      <c r="E53115" s="514">
        <v>0.01</v>
      </c>
      <c r="F53115" s="513">
        <v>99</v>
      </c>
      <c r="G53115" s="515">
        <v>5.2542348295328765</v>
      </c>
      <c r="H53115" s="515">
        <v>0.84869133324956225</v>
      </c>
    </row>
    <row r="53116" spans="1:8">
      <c r="A53116" s="513" t="str">
        <f t="shared" si="829"/>
        <v>JamaicaMujer2095-21000.01100</v>
      </c>
      <c r="B53116" s="513" t="s">
        <v>216</v>
      </c>
      <c r="C53116" s="513" t="s">
        <v>18</v>
      </c>
      <c r="D53116" s="513" t="s">
        <v>470</v>
      </c>
      <c r="E53116" s="514">
        <v>0.01</v>
      </c>
      <c r="F53116" s="513">
        <v>100</v>
      </c>
      <c r="G53116" s="515">
        <v>4.9241851134331709</v>
      </c>
      <c r="H53116" s="515">
        <v>0.77998911718516617</v>
      </c>
    </row>
    <row r="53117" spans="1:8">
      <c r="A53117" s="513" t="str">
        <f t="shared" si="829"/>
        <v>JamaicaMujer2095-21000.01101</v>
      </c>
      <c r="B53117" s="513" t="s">
        <v>216</v>
      </c>
      <c r="C53117" s="513" t="s">
        <v>18</v>
      </c>
      <c r="D53117" s="513" t="s">
        <v>470</v>
      </c>
      <c r="E53117" s="514">
        <v>0.01</v>
      </c>
      <c r="F53117" s="513">
        <v>101</v>
      </c>
      <c r="G53117" s="515">
        <v>4.6090559165745422</v>
      </c>
      <c r="H53117" s="515">
        <v>0.71334792860628848</v>
      </c>
    </row>
    <row r="53118" spans="1:8">
      <c r="A53118" s="513" t="str">
        <f t="shared" si="829"/>
        <v>JamaicaMujer2095-21000.01102</v>
      </c>
      <c r="B53118" s="513" t="s">
        <v>216</v>
      </c>
      <c r="C53118" s="513" t="s">
        <v>18</v>
      </c>
      <c r="D53118" s="513" t="s">
        <v>470</v>
      </c>
      <c r="E53118" s="514">
        <v>0.01</v>
      </c>
      <c r="F53118" s="513">
        <v>102</v>
      </c>
      <c r="G53118" s="515">
        <v>4.3086940945188958</v>
      </c>
      <c r="H53118" s="515">
        <v>0.6488384990215349</v>
      </c>
    </row>
    <row r="53119" spans="1:8">
      <c r="A53119" s="513" t="str">
        <f t="shared" si="829"/>
        <v>JamaicaMujer2095-21000.01103</v>
      </c>
      <c r="B53119" s="513" t="s">
        <v>216</v>
      </c>
      <c r="C53119" s="513" t="s">
        <v>18</v>
      </c>
      <c r="D53119" s="513" t="s">
        <v>470</v>
      </c>
      <c r="E53119" s="514">
        <v>0.01</v>
      </c>
      <c r="F53119" s="513">
        <v>103</v>
      </c>
      <c r="G53119" s="515">
        <v>4.0228964483794467</v>
      </c>
      <c r="H53119" s="515">
        <v>0.58650384193658534</v>
      </c>
    </row>
    <row r="53120" spans="1:8">
      <c r="A53120" s="513" t="str">
        <f t="shared" si="829"/>
        <v>JamaicaMujer2095-21000.01104</v>
      </c>
      <c r="B53120" s="513" t="s">
        <v>216</v>
      </c>
      <c r="C53120" s="513" t="s">
        <v>18</v>
      </c>
      <c r="D53120" s="513" t="s">
        <v>470</v>
      </c>
      <c r="E53120" s="514">
        <v>0.01</v>
      </c>
      <c r="F53120" s="513">
        <v>104</v>
      </c>
      <c r="G53120" s="515">
        <v>3.7514086538415667</v>
      </c>
      <c r="H53120" s="515">
        <v>0.52635798059414018</v>
      </c>
    </row>
    <row r="53121" spans="1:8">
      <c r="A53121" s="513" t="str">
        <f t="shared" si="829"/>
        <v>JamaicaMujer2095-21000.01105</v>
      </c>
      <c r="B53121" s="513" t="s">
        <v>216</v>
      </c>
      <c r="C53121" s="513" t="s">
        <v>18</v>
      </c>
      <c r="D53121" s="513" t="s">
        <v>470</v>
      </c>
      <c r="E53121" s="514">
        <v>0.01</v>
      </c>
      <c r="F53121" s="513">
        <v>105</v>
      </c>
      <c r="G53121" s="515">
        <v>3.4939225411552921</v>
      </c>
      <c r="H53121" s="515">
        <v>0.46838445004575324</v>
      </c>
    </row>
    <row r="53122" spans="1:8">
      <c r="A53122" s="513" t="str">
        <f t="shared" si="829"/>
        <v>JamaicaMujer2095-21000.01106</v>
      </c>
      <c r="B53122" s="513" t="s">
        <v>216</v>
      </c>
      <c r="C53122" s="513" t="s">
        <v>18</v>
      </c>
      <c r="D53122" s="513" t="s">
        <v>470</v>
      </c>
      <c r="E53122" s="514">
        <v>0.01</v>
      </c>
      <c r="F53122" s="513">
        <v>106</v>
      </c>
      <c r="G53122" s="515">
        <v>3.2500693268209297</v>
      </c>
      <c r="H53122" s="515">
        <v>0.41253432062723921</v>
      </c>
    </row>
    <row r="53123" spans="1:8">
      <c r="A53123" s="513" t="str">
        <f t="shared" ref="A53123:A53186" si="830">B53123&amp;C53123&amp;D53123&amp;E53123&amp;F53123</f>
        <v>JamaicaMujer2095-21000.01107</v>
      </c>
      <c r="B53123" s="513" t="s">
        <v>216</v>
      </c>
      <c r="C53123" s="513" t="s">
        <v>18</v>
      </c>
      <c r="D53123" s="513" t="s">
        <v>470</v>
      </c>
      <c r="E53123" s="514">
        <v>0.01</v>
      </c>
      <c r="F53123" s="513">
        <v>107</v>
      </c>
      <c r="G53123" s="515">
        <v>3.0194053869662003</v>
      </c>
      <c r="H53123" s="515">
        <v>0.35872354191693157</v>
      </c>
    </row>
    <row r="53124" spans="1:8">
      <c r="A53124" s="513" t="str">
        <f t="shared" si="830"/>
        <v>JamaicaMujer2095-21000.01108</v>
      </c>
      <c r="B53124" s="513" t="s">
        <v>216</v>
      </c>
      <c r="C53124" s="513" t="s">
        <v>18</v>
      </c>
      <c r="D53124" s="513" t="s">
        <v>470</v>
      </c>
      <c r="E53124" s="514">
        <v>0.01</v>
      </c>
      <c r="F53124" s="513">
        <v>108</v>
      </c>
      <c r="G53124" s="515">
        <v>2.8013823835075873</v>
      </c>
      <c r="H53124" s="515">
        <v>0.30682842763792789</v>
      </c>
    </row>
    <row r="53125" spans="1:8">
      <c r="A53125" s="513" t="str">
        <f t="shared" si="830"/>
        <v>JamaicaMujer2095-21000.01109</v>
      </c>
      <c r="B53125" s="513" t="s">
        <v>216</v>
      </c>
      <c r="C53125" s="513" t="s">
        <v>18</v>
      </c>
      <c r="D53125" s="513" t="s">
        <v>470</v>
      </c>
      <c r="E53125" s="514">
        <v>0.01</v>
      </c>
      <c r="F53125" s="513">
        <v>109</v>
      </c>
      <c r="G53125" s="515">
        <v>2.5952845720488589</v>
      </c>
      <c r="H53125" s="515">
        <v>0.25667716527061485</v>
      </c>
    </row>
    <row r="53126" spans="1:8">
      <c r="A53126" s="513" t="str">
        <f t="shared" si="830"/>
        <v>JamaicaMujer2095-21000.01110</v>
      </c>
      <c r="B53126" s="513" t="s">
        <v>216</v>
      </c>
      <c r="C53126" s="513" t="s">
        <v>18</v>
      </c>
      <c r="D53126" s="513" t="s">
        <v>470</v>
      </c>
      <c r="E53126" s="514">
        <v>0.01</v>
      </c>
      <c r="F53126" s="513">
        <v>110</v>
      </c>
      <c r="G53126" s="515">
        <v>2.4000936333197758</v>
      </c>
      <c r="H53126" s="515">
        <v>0.20803005131482805</v>
      </c>
    </row>
    <row r="53127" spans="1:8">
      <c r="A53127" s="513" t="str">
        <f t="shared" si="830"/>
        <v>JamaicaMujer2095-21000.01111</v>
      </c>
      <c r="B53127" s="513" t="s">
        <v>216</v>
      </c>
      <c r="C53127" s="513" t="s">
        <v>18</v>
      </c>
      <c r="D53127" s="513" t="s">
        <v>470</v>
      </c>
      <c r="E53127" s="514">
        <v>0.01</v>
      </c>
      <c r="F53127" s="513">
        <v>111</v>
      </c>
      <c r="G53127" s="515">
        <v>2.1809193227472803</v>
      </c>
      <c r="H53127" s="515">
        <v>0.1605186177345877</v>
      </c>
    </row>
    <row r="53128" spans="1:8">
      <c r="A53128" s="513" t="str">
        <f t="shared" si="830"/>
        <v>JamaicaMujer2095-21000.01112</v>
      </c>
      <c r="B53128" s="513" t="s">
        <v>216</v>
      </c>
      <c r="C53128" s="513" t="s">
        <v>18</v>
      </c>
      <c r="D53128" s="513" t="s">
        <v>470</v>
      </c>
      <c r="E53128" s="514">
        <v>0.01</v>
      </c>
      <c r="F53128" s="513">
        <v>112</v>
      </c>
      <c r="G53128" s="515">
        <v>1.9788610990787516</v>
      </c>
      <c r="H53128" s="515">
        <v>0.11339611730236338</v>
      </c>
    </row>
    <row r="53129" spans="1:8">
      <c r="A53129" s="513" t="str">
        <f t="shared" si="830"/>
        <v>JamaicaMujer2095-21000.01113</v>
      </c>
      <c r="B53129" s="513" t="s">
        <v>216</v>
      </c>
      <c r="C53129" s="513" t="s">
        <v>18</v>
      </c>
      <c r="D53129" s="513" t="s">
        <v>470</v>
      </c>
      <c r="E53129" s="514">
        <v>0.01</v>
      </c>
      <c r="F53129" s="513">
        <v>113</v>
      </c>
      <c r="G53129" s="515">
        <v>1.7552684100670979</v>
      </c>
      <c r="H53129" s="515">
        <v>6.4191519901238683E-2</v>
      </c>
    </row>
    <row r="53130" spans="1:8">
      <c r="A53130" s="513" t="str">
        <f t="shared" si="830"/>
        <v>JamaicaMujer2095-21000.01114</v>
      </c>
      <c r="B53130" s="513" t="s">
        <v>216</v>
      </c>
      <c r="C53130" s="513" t="s">
        <v>18</v>
      </c>
      <c r="D53130" s="513" t="s">
        <v>470</v>
      </c>
      <c r="E53130" s="514">
        <v>0.01</v>
      </c>
      <c r="F53130" s="513">
        <v>114</v>
      </c>
      <c r="G53130" s="515">
        <v>1.6616397941409844</v>
      </c>
      <c r="H53130" s="515">
        <v>0</v>
      </c>
    </row>
    <row r="53131" spans="1:8">
      <c r="A53131" s="513" t="str">
        <f t="shared" si="830"/>
        <v>JamaicaMujer2095-21000.01115</v>
      </c>
      <c r="B53131" s="513" t="s">
        <v>216</v>
      </c>
      <c r="C53131" s="513" t="s">
        <v>18</v>
      </c>
      <c r="D53131" s="513" t="s">
        <v>470</v>
      </c>
      <c r="E53131" s="514">
        <v>0.01</v>
      </c>
      <c r="F53131" s="513">
        <v>115</v>
      </c>
      <c r="G53131" s="515">
        <v>1.4154790155958421</v>
      </c>
      <c r="H53131" s="515">
        <v>0</v>
      </c>
    </row>
    <row r="53132" spans="1:8">
      <c r="A53132" s="513" t="str">
        <f t="shared" si="830"/>
        <v>JamaicaMujer2095-21000.01116</v>
      </c>
      <c r="B53132" s="513" t="s">
        <v>216</v>
      </c>
      <c r="C53132" s="513" t="s">
        <v>18</v>
      </c>
      <c r="D53132" s="513" t="s">
        <v>470</v>
      </c>
      <c r="E53132" s="514">
        <v>0.01</v>
      </c>
      <c r="F53132" s="513">
        <v>116</v>
      </c>
      <c r="G53132" s="515">
        <v>1</v>
      </c>
      <c r="H53132" s="515">
        <v>0</v>
      </c>
    </row>
    <row r="53133" spans="1:8">
      <c r="A53133" s="513" t="str">
        <f t="shared" si="830"/>
        <v>JamaicaMujer2095-21000.0250</v>
      </c>
      <c r="B53133" s="513" t="s">
        <v>216</v>
      </c>
      <c r="C53133" s="513" t="s">
        <v>18</v>
      </c>
      <c r="D53133" s="513" t="s">
        <v>470</v>
      </c>
      <c r="E53133" s="514">
        <v>0.02</v>
      </c>
      <c r="F53133" s="513">
        <v>50</v>
      </c>
      <c r="G53133" s="515">
        <v>27.713736400882521</v>
      </c>
      <c r="H53133" s="515">
        <v>2.2563642226542977</v>
      </c>
    </row>
    <row r="53134" spans="1:8">
      <c r="A53134" s="513" t="str">
        <f t="shared" si="830"/>
        <v>JamaicaMujer2095-21000.0251</v>
      </c>
      <c r="B53134" s="513" t="s">
        <v>216</v>
      </c>
      <c r="C53134" s="513" t="s">
        <v>18</v>
      </c>
      <c r="D53134" s="513" t="s">
        <v>470</v>
      </c>
      <c r="E53134" s="514">
        <v>0.02</v>
      </c>
      <c r="F53134" s="513">
        <v>51</v>
      </c>
      <c r="G53134" s="515">
        <v>27.281613449830555</v>
      </c>
      <c r="H53134" s="515">
        <v>2.2775244573698723</v>
      </c>
    </row>
    <row r="53135" spans="1:8">
      <c r="A53135" s="513" t="str">
        <f t="shared" si="830"/>
        <v>JamaicaMujer2095-21000.0252</v>
      </c>
      <c r="B53135" s="513" t="s">
        <v>216</v>
      </c>
      <c r="C53135" s="513" t="s">
        <v>18</v>
      </c>
      <c r="D53135" s="513" t="s">
        <v>470</v>
      </c>
      <c r="E53135" s="514">
        <v>0.02</v>
      </c>
      <c r="F53135" s="513">
        <v>52</v>
      </c>
      <c r="G53135" s="515">
        <v>26.842269513164002</v>
      </c>
      <c r="H53135" s="515">
        <v>2.2984112375421666</v>
      </c>
    </row>
    <row r="53136" spans="1:8">
      <c r="A53136" s="513" t="str">
        <f t="shared" si="830"/>
        <v>JamaicaMujer2095-21000.0253</v>
      </c>
      <c r="B53136" s="513" t="s">
        <v>216</v>
      </c>
      <c r="C53136" s="513" t="s">
        <v>18</v>
      </c>
      <c r="D53136" s="513" t="s">
        <v>470</v>
      </c>
      <c r="E53136" s="514">
        <v>0.02</v>
      </c>
      <c r="F53136" s="513">
        <v>53</v>
      </c>
      <c r="G53136" s="515">
        <v>26.395593615013492</v>
      </c>
      <c r="H53136" s="515">
        <v>2.3191107983245809</v>
      </c>
    </row>
    <row r="53137" spans="1:8">
      <c r="A53137" s="513" t="str">
        <f t="shared" si="830"/>
        <v>JamaicaMujer2095-21000.0254</v>
      </c>
      <c r="B53137" s="513" t="s">
        <v>216</v>
      </c>
      <c r="C53137" s="513" t="s">
        <v>18</v>
      </c>
      <c r="D53137" s="513" t="s">
        <v>470</v>
      </c>
      <c r="E53137" s="514">
        <v>0.02</v>
      </c>
      <c r="F53137" s="513">
        <v>54</v>
      </c>
      <c r="G53137" s="515">
        <v>25.942637363510492</v>
      </c>
      <c r="H53137" s="515">
        <v>2.3386675682420792</v>
      </c>
    </row>
    <row r="53138" spans="1:8">
      <c r="A53138" s="513" t="str">
        <f t="shared" si="830"/>
        <v>JamaicaMujer2095-21000.0255</v>
      </c>
      <c r="B53138" s="513" t="s">
        <v>216</v>
      </c>
      <c r="C53138" s="513" t="s">
        <v>18</v>
      </c>
      <c r="D53138" s="513" t="s">
        <v>470</v>
      </c>
      <c r="E53138" s="514">
        <v>0.02</v>
      </c>
      <c r="F53138" s="513">
        <v>55</v>
      </c>
      <c r="G53138" s="515">
        <v>25.483149967102893</v>
      </c>
      <c r="H53138" s="515">
        <v>2.3572010509270376</v>
      </c>
    </row>
    <row r="53139" spans="1:8">
      <c r="A53139" s="513" t="str">
        <f t="shared" si="830"/>
        <v>JamaicaMujer2095-21000.0256</v>
      </c>
      <c r="B53139" s="513" t="s">
        <v>216</v>
      </c>
      <c r="C53139" s="513" t="s">
        <v>18</v>
      </c>
      <c r="D53139" s="513" t="s">
        <v>470</v>
      </c>
      <c r="E53139" s="514">
        <v>0.02</v>
      </c>
      <c r="F53139" s="513">
        <v>56</v>
      </c>
      <c r="G53139" s="515">
        <v>25.016872686104566</v>
      </c>
      <c r="H53139" s="515">
        <v>2.3751226656726372</v>
      </c>
    </row>
    <row r="53140" spans="1:8">
      <c r="A53140" s="513" t="str">
        <f t="shared" si="830"/>
        <v>JamaicaMujer2095-21000.0257</v>
      </c>
      <c r="B53140" s="513" t="s">
        <v>216</v>
      </c>
      <c r="C53140" s="513" t="s">
        <v>18</v>
      </c>
      <c r="D53140" s="513" t="s">
        <v>470</v>
      </c>
      <c r="E53140" s="514">
        <v>0.02</v>
      </c>
      <c r="F53140" s="513">
        <v>57</v>
      </c>
      <c r="G53140" s="515">
        <v>24.543538527334249</v>
      </c>
      <c r="H53140" s="515">
        <v>2.3925689404781427</v>
      </c>
    </row>
    <row r="53141" spans="1:8">
      <c r="A53141" s="513" t="str">
        <f t="shared" si="830"/>
        <v>JamaicaMujer2095-21000.0258</v>
      </c>
      <c r="B53141" s="513" t="s">
        <v>216</v>
      </c>
      <c r="C53141" s="513" t="s">
        <v>18</v>
      </c>
      <c r="D53141" s="513" t="s">
        <v>470</v>
      </c>
      <c r="E53141" s="514">
        <v>0.02</v>
      </c>
      <c r="F53141" s="513">
        <v>58</v>
      </c>
      <c r="G53141" s="515">
        <v>24.062871921178644</v>
      </c>
      <c r="H53141" s="515">
        <v>2.4096819199770896</v>
      </c>
    </row>
    <row r="53142" spans="1:8">
      <c r="A53142" s="513" t="str">
        <f t="shared" si="830"/>
        <v>JamaicaMujer2095-21000.0259</v>
      </c>
      <c r="B53142" s="513" t="s">
        <v>216</v>
      </c>
      <c r="C53142" s="513" t="s">
        <v>18</v>
      </c>
      <c r="D53142" s="513" t="s">
        <v>470</v>
      </c>
      <c r="E53142" s="514">
        <v>0.02</v>
      </c>
      <c r="F53142" s="513">
        <v>59</v>
      </c>
      <c r="G53142" s="515">
        <v>23.57693225842694</v>
      </c>
      <c r="H53142" s="515">
        <v>2.4247595750533297</v>
      </c>
    </row>
    <row r="53143" spans="1:8">
      <c r="A53143" s="513" t="str">
        <f t="shared" si="830"/>
        <v>JamaicaMujer2095-21000.0260</v>
      </c>
      <c r="B53143" s="513" t="s">
        <v>216</v>
      </c>
      <c r="C53143" s="513" t="s">
        <v>18</v>
      </c>
      <c r="D53143" s="513" t="s">
        <v>470</v>
      </c>
      <c r="E53143" s="514">
        <v>0.02</v>
      </c>
      <c r="F53143" s="513">
        <v>60</v>
      </c>
      <c r="G53143" s="515">
        <v>23.085380988150181</v>
      </c>
      <c r="H53143" s="515">
        <v>2.4380144300765751</v>
      </c>
    </row>
    <row r="53144" spans="1:8">
      <c r="A53144" s="513" t="str">
        <f t="shared" si="830"/>
        <v>JamaicaMujer2095-21000.0261</v>
      </c>
      <c r="B53144" s="513" t="s">
        <v>216</v>
      </c>
      <c r="C53144" s="513" t="s">
        <v>18</v>
      </c>
      <c r="D53144" s="513" t="s">
        <v>470</v>
      </c>
      <c r="E53144" s="514">
        <v>0.02</v>
      </c>
      <c r="F53144" s="513">
        <v>61</v>
      </c>
      <c r="G53144" s="515">
        <v>22.58786804851686</v>
      </c>
      <c r="H53144" s="515">
        <v>2.4503462920555212</v>
      </c>
    </row>
    <row r="53145" spans="1:8">
      <c r="A53145" s="513" t="str">
        <f t="shared" si="830"/>
        <v>JamaicaMujer2095-21000.0262</v>
      </c>
      <c r="B53145" s="513" t="s">
        <v>216</v>
      </c>
      <c r="C53145" s="513" t="s">
        <v>18</v>
      </c>
      <c r="D53145" s="513" t="s">
        <v>470</v>
      </c>
      <c r="E53145" s="514">
        <v>0.02</v>
      </c>
      <c r="F53145" s="513">
        <v>62</v>
      </c>
      <c r="G53145" s="515">
        <v>22.084031285413165</v>
      </c>
      <c r="H53145" s="515">
        <v>2.4619941650077668</v>
      </c>
    </row>
    <row r="53146" spans="1:8">
      <c r="A53146" s="513" t="str">
        <f t="shared" si="830"/>
        <v>JamaicaMujer2095-21000.0263</v>
      </c>
      <c r="B53146" s="513" t="s">
        <v>216</v>
      </c>
      <c r="C53146" s="513" t="s">
        <v>18</v>
      </c>
      <c r="D53146" s="513" t="s">
        <v>470</v>
      </c>
      <c r="E53146" s="514">
        <v>0.02</v>
      </c>
      <c r="F53146" s="513">
        <v>63</v>
      </c>
      <c r="G53146" s="515">
        <v>21.573495833805467</v>
      </c>
      <c r="H53146" s="515">
        <v>2.4732052029435461</v>
      </c>
    </row>
    <row r="53147" spans="1:8">
      <c r="A53147" s="513" t="str">
        <f t="shared" si="830"/>
        <v>JamaicaMujer2095-21000.0264</v>
      </c>
      <c r="B53147" s="513" t="s">
        <v>216</v>
      </c>
      <c r="C53147" s="513" t="s">
        <v>18</v>
      </c>
      <c r="D53147" s="513" t="s">
        <v>470</v>
      </c>
      <c r="E53147" s="514">
        <v>0.02</v>
      </c>
      <c r="F53147" s="513">
        <v>64</v>
      </c>
      <c r="G53147" s="515">
        <v>21.060919851558186</v>
      </c>
      <c r="H53147" s="515">
        <v>2.4804205910514305</v>
      </c>
    </row>
    <row r="53148" spans="1:8">
      <c r="A53148" s="513" t="str">
        <f t="shared" si="830"/>
        <v>JamaicaMujer2095-21000.0265</v>
      </c>
      <c r="B53148" s="513" t="s">
        <v>216</v>
      </c>
      <c r="C53148" s="513" t="s">
        <v>18</v>
      </c>
      <c r="D53148" s="513" t="s">
        <v>470</v>
      </c>
      <c r="E53148" s="514">
        <v>0.02</v>
      </c>
      <c r="F53148" s="513">
        <v>65</v>
      </c>
      <c r="G53148" s="515">
        <v>20.54577598933183</v>
      </c>
      <c r="H53148" s="515">
        <v>2.4840492558458371</v>
      </c>
    </row>
    <row r="53149" spans="1:8">
      <c r="A53149" s="513" t="str">
        <f t="shared" si="830"/>
        <v>JamaicaMujer2095-21000.0266</v>
      </c>
      <c r="B53149" s="513" t="s">
        <v>216</v>
      </c>
      <c r="C53149" s="513" t="s">
        <v>18</v>
      </c>
      <c r="D53149" s="513" t="s">
        <v>470</v>
      </c>
      <c r="E53149" s="514">
        <v>0.02</v>
      </c>
      <c r="F53149" s="513">
        <v>66</v>
      </c>
      <c r="G53149" s="515">
        <v>20.027520320765547</v>
      </c>
      <c r="H53149" s="515">
        <v>2.4855833178711739</v>
      </c>
    </row>
    <row r="53150" spans="1:8">
      <c r="A53150" s="513" t="str">
        <f t="shared" si="830"/>
        <v>JamaicaMujer2095-21000.0267</v>
      </c>
      <c r="B53150" s="513" t="s">
        <v>216</v>
      </c>
      <c r="C53150" s="513" t="s">
        <v>18</v>
      </c>
      <c r="D53150" s="513" t="s">
        <v>470</v>
      </c>
      <c r="E53150" s="514">
        <v>0.02</v>
      </c>
      <c r="F53150" s="513">
        <v>67</v>
      </c>
      <c r="G53150" s="515">
        <v>19.505590886219263</v>
      </c>
      <c r="H53150" s="515">
        <v>2.4854526059822333</v>
      </c>
    </row>
    <row r="53151" spans="1:8">
      <c r="A53151" s="513" t="str">
        <f t="shared" si="830"/>
        <v>JamaicaMujer2095-21000.0268</v>
      </c>
      <c r="B53151" s="513" t="s">
        <v>216</v>
      </c>
      <c r="C53151" s="513" t="s">
        <v>18</v>
      </c>
      <c r="D53151" s="513" t="s">
        <v>470</v>
      </c>
      <c r="E53151" s="514">
        <v>0.02</v>
      </c>
      <c r="F53151" s="513">
        <v>68</v>
      </c>
      <c r="G53151" s="515">
        <v>18.979406182393927</v>
      </c>
      <c r="H53151" s="515">
        <v>2.4840961888390543</v>
      </c>
    </row>
    <row r="53152" spans="1:8">
      <c r="A53152" s="513" t="str">
        <f t="shared" si="830"/>
        <v>JamaicaMujer2095-21000.0269</v>
      </c>
      <c r="B53152" s="513" t="s">
        <v>216</v>
      </c>
      <c r="C53152" s="513" t="s">
        <v>18</v>
      </c>
      <c r="D53152" s="513" t="s">
        <v>470</v>
      </c>
      <c r="E53152" s="514">
        <v>0.02</v>
      </c>
      <c r="F53152" s="513">
        <v>69</v>
      </c>
      <c r="G53152" s="515">
        <v>18.455024744562113</v>
      </c>
      <c r="H53152" s="515">
        <v>2.4771767120415493</v>
      </c>
    </row>
    <row r="53153" spans="1:8">
      <c r="A53153" s="513" t="str">
        <f t="shared" si="830"/>
        <v>JamaicaMujer2095-21000.0270</v>
      </c>
      <c r="B53153" s="513" t="s">
        <v>216</v>
      </c>
      <c r="C53153" s="513" t="s">
        <v>18</v>
      </c>
      <c r="D53153" s="513" t="s">
        <v>470</v>
      </c>
      <c r="E53153" s="514">
        <v>0.02</v>
      </c>
      <c r="F53153" s="513">
        <v>70</v>
      </c>
      <c r="G53153" s="515">
        <v>17.931626285592856</v>
      </c>
      <c r="H53153" s="515">
        <v>2.4653526580573284</v>
      </c>
    </row>
    <row r="53154" spans="1:8">
      <c r="A53154" s="513" t="str">
        <f t="shared" si="830"/>
        <v>JamaicaMujer2095-21000.0271</v>
      </c>
      <c r="B53154" s="513" t="s">
        <v>216</v>
      </c>
      <c r="C53154" s="513" t="s">
        <v>18</v>
      </c>
      <c r="D53154" s="513" t="s">
        <v>470</v>
      </c>
      <c r="E53154" s="514">
        <v>0.02</v>
      </c>
      <c r="F53154" s="513">
        <v>71</v>
      </c>
      <c r="G53154" s="515">
        <v>17.408369868519522</v>
      </c>
      <c r="H53154" s="515">
        <v>2.4513748105624651</v>
      </c>
    </row>
    <row r="53155" spans="1:8">
      <c r="A53155" s="513" t="str">
        <f t="shared" si="830"/>
        <v>JamaicaMujer2095-21000.0272</v>
      </c>
      <c r="B53155" s="513" t="s">
        <v>216</v>
      </c>
      <c r="C53155" s="513" t="s">
        <v>18</v>
      </c>
      <c r="D53155" s="513" t="s">
        <v>470</v>
      </c>
      <c r="E53155" s="514">
        <v>0.02</v>
      </c>
      <c r="F53155" s="513">
        <v>72</v>
      </c>
      <c r="G53155" s="515">
        <v>16.884390506038844</v>
      </c>
      <c r="H53155" s="515">
        <v>2.4358826514262639</v>
      </c>
    </row>
    <row r="53156" spans="1:8">
      <c r="A53156" s="513" t="str">
        <f t="shared" si="830"/>
        <v>JamaicaMujer2095-21000.0273</v>
      </c>
      <c r="B53156" s="513" t="s">
        <v>216</v>
      </c>
      <c r="C53156" s="513" t="s">
        <v>18</v>
      </c>
      <c r="D53156" s="513" t="s">
        <v>470</v>
      </c>
      <c r="E53156" s="514">
        <v>0.02</v>
      </c>
      <c r="F53156" s="513">
        <v>73</v>
      </c>
      <c r="G53156" s="515">
        <v>16.358795582810881</v>
      </c>
      <c r="H53156" s="515">
        <v>2.4195231728113198</v>
      </c>
    </row>
    <row r="53157" spans="1:8">
      <c r="A53157" s="513" t="str">
        <f t="shared" si="830"/>
        <v>JamaicaMujer2095-21000.0274</v>
      </c>
      <c r="B53157" s="513" t="s">
        <v>216</v>
      </c>
      <c r="C53157" s="513" t="s">
        <v>18</v>
      </c>
      <c r="D53157" s="513" t="s">
        <v>470</v>
      </c>
      <c r="E53157" s="514">
        <v>0.02</v>
      </c>
      <c r="F53157" s="513">
        <v>74</v>
      </c>
      <c r="G53157" s="515">
        <v>15.842270626069851</v>
      </c>
      <c r="H53157" s="515">
        <v>2.3950571376548684</v>
      </c>
    </row>
    <row r="53158" spans="1:8">
      <c r="A53158" s="513" t="str">
        <f t="shared" si="830"/>
        <v>JamaicaMujer2095-21000.0275</v>
      </c>
      <c r="B53158" s="513" t="s">
        <v>216</v>
      </c>
      <c r="C53158" s="513" t="s">
        <v>18</v>
      </c>
      <c r="D53158" s="513" t="s">
        <v>470</v>
      </c>
      <c r="E53158" s="514">
        <v>0.02</v>
      </c>
      <c r="F53158" s="513">
        <v>75</v>
      </c>
      <c r="G53158" s="515">
        <v>15.333495706177578</v>
      </c>
      <c r="H53158" s="515">
        <v>2.3634316549615297</v>
      </c>
    </row>
    <row r="53159" spans="1:8">
      <c r="A53159" s="513" t="str">
        <f t="shared" si="830"/>
        <v>JamaicaMujer2095-21000.0276</v>
      </c>
      <c r="B53159" s="513" t="s">
        <v>216</v>
      </c>
      <c r="C53159" s="513" t="s">
        <v>18</v>
      </c>
      <c r="D53159" s="513" t="s">
        <v>470</v>
      </c>
      <c r="E53159" s="514">
        <v>0.02</v>
      </c>
      <c r="F53159" s="513">
        <v>76</v>
      </c>
      <c r="G53159" s="515">
        <v>14.831141586722955</v>
      </c>
      <c r="H53159" s="515">
        <v>2.3287556873944135</v>
      </c>
    </row>
    <row r="53160" spans="1:8">
      <c r="A53160" s="513" t="str">
        <f t="shared" si="830"/>
        <v>JamaicaMujer2095-21000.0277</v>
      </c>
      <c r="B53160" s="513" t="s">
        <v>216</v>
      </c>
      <c r="C53160" s="513" t="s">
        <v>18</v>
      </c>
      <c r="D53160" s="513" t="s">
        <v>470</v>
      </c>
      <c r="E53160" s="514">
        <v>0.02</v>
      </c>
      <c r="F53160" s="513">
        <v>77</v>
      </c>
      <c r="G53160" s="515">
        <v>14.333861007985123</v>
      </c>
      <c r="H53160" s="515">
        <v>2.2917868745398362</v>
      </c>
    </row>
    <row r="53161" spans="1:8">
      <c r="A53161" s="513" t="str">
        <f t="shared" si="830"/>
        <v>JamaicaMujer2095-21000.0278</v>
      </c>
      <c r="B53161" s="513" t="s">
        <v>216</v>
      </c>
      <c r="C53161" s="513" t="s">
        <v>18</v>
      </c>
      <c r="D53161" s="513" t="s">
        <v>470</v>
      </c>
      <c r="E53161" s="514">
        <v>0.02</v>
      </c>
      <c r="F53161" s="513">
        <v>78</v>
      </c>
      <c r="G53161" s="515">
        <v>13.840279552154225</v>
      </c>
      <c r="H53161" s="515">
        <v>2.253250240824904</v>
      </c>
    </row>
    <row r="53162" spans="1:8">
      <c r="A53162" s="513" t="str">
        <f t="shared" si="830"/>
        <v>JamaicaMujer2095-21000.0279</v>
      </c>
      <c r="B53162" s="513" t="s">
        <v>216</v>
      </c>
      <c r="C53162" s="513" t="s">
        <v>18</v>
      </c>
      <c r="D53162" s="513" t="s">
        <v>470</v>
      </c>
      <c r="E53162" s="514">
        <v>0.02</v>
      </c>
      <c r="F53162" s="513">
        <v>79</v>
      </c>
      <c r="G53162" s="515">
        <v>13.364148961408898</v>
      </c>
      <c r="H53162" s="515">
        <v>2.2040230532126817</v>
      </c>
    </row>
    <row r="53163" spans="1:8">
      <c r="A53163" s="513" t="str">
        <f t="shared" si="830"/>
        <v>JamaicaMujer2095-21000.0280</v>
      </c>
      <c r="B53163" s="513" t="s">
        <v>216</v>
      </c>
      <c r="C53163" s="513" t="s">
        <v>18</v>
      </c>
      <c r="D53163" s="513" t="s">
        <v>470</v>
      </c>
      <c r="E53163" s="514">
        <v>0.02</v>
      </c>
      <c r="F53163" s="513">
        <v>80</v>
      </c>
      <c r="G53163" s="515">
        <v>12.90363741031576</v>
      </c>
      <c r="H53163" s="515">
        <v>2.1448429426847393</v>
      </c>
    </row>
    <row r="53164" spans="1:8">
      <c r="A53164" s="513" t="str">
        <f t="shared" si="830"/>
        <v>JamaicaMujer2095-21000.0281</v>
      </c>
      <c r="B53164" s="513" t="s">
        <v>216</v>
      </c>
      <c r="C53164" s="513" t="s">
        <v>18</v>
      </c>
      <c r="D53164" s="513" t="s">
        <v>470</v>
      </c>
      <c r="E53164" s="514">
        <v>0.02</v>
      </c>
      <c r="F53164" s="513">
        <v>81</v>
      </c>
      <c r="G53164" s="515">
        <v>12.456955877462732</v>
      </c>
      <c r="H53164" s="515">
        <v>2.0651217422480252</v>
      </c>
    </row>
    <row r="53165" spans="1:8">
      <c r="A53165" s="513" t="str">
        <f t="shared" si="830"/>
        <v>JamaicaMujer2095-21000.0282</v>
      </c>
      <c r="B53165" s="513" t="s">
        <v>216</v>
      </c>
      <c r="C53165" s="513" t="s">
        <v>18</v>
      </c>
      <c r="D53165" s="513" t="s">
        <v>470</v>
      </c>
      <c r="E53165" s="514">
        <v>0.02</v>
      </c>
      <c r="F53165" s="513">
        <v>82</v>
      </c>
      <c r="G53165" s="515">
        <v>12.022340663103344</v>
      </c>
      <c r="H53165" s="515">
        <v>1.9782382769889328</v>
      </c>
    </row>
    <row r="53166" spans="1:8">
      <c r="A53166" s="513" t="str">
        <f t="shared" si="830"/>
        <v>JamaicaMujer2095-21000.0283</v>
      </c>
      <c r="B53166" s="513" t="s">
        <v>216</v>
      </c>
      <c r="C53166" s="513" t="s">
        <v>18</v>
      </c>
      <c r="D53166" s="513" t="s">
        <v>470</v>
      </c>
      <c r="E53166" s="514">
        <v>0.02</v>
      </c>
      <c r="F53166" s="513">
        <v>83</v>
      </c>
      <c r="G53166" s="515">
        <v>11.59803529675853</v>
      </c>
      <c r="H53166" s="515">
        <v>1.8854919853252776</v>
      </c>
    </row>
    <row r="53167" spans="1:8">
      <c r="A53167" s="513" t="str">
        <f t="shared" si="830"/>
        <v>JamaicaMujer2095-21000.0284</v>
      </c>
      <c r="B53167" s="513" t="s">
        <v>216</v>
      </c>
      <c r="C53167" s="513" t="s">
        <v>18</v>
      </c>
      <c r="D53167" s="513" t="s">
        <v>470</v>
      </c>
      <c r="E53167" s="514">
        <v>0.02</v>
      </c>
      <c r="F53167" s="513">
        <v>84</v>
      </c>
      <c r="G53167" s="515">
        <v>11.121078878019068</v>
      </c>
      <c r="H53167" s="515">
        <v>1.8255509068028117</v>
      </c>
    </row>
    <row r="53168" spans="1:8">
      <c r="A53168" s="513" t="str">
        <f t="shared" si="830"/>
        <v>JamaicaMujer2095-21000.0285</v>
      </c>
      <c r="B53168" s="513" t="s">
        <v>216</v>
      </c>
      <c r="C53168" s="513" t="s">
        <v>18</v>
      </c>
      <c r="D53168" s="513" t="s">
        <v>470</v>
      </c>
      <c r="E53168" s="514">
        <v>0.02</v>
      </c>
      <c r="F53168" s="513">
        <v>85</v>
      </c>
      <c r="G53168" s="515">
        <v>10.651050011159201</v>
      </c>
      <c r="H53168" s="515">
        <v>1.7635694500628312</v>
      </c>
    </row>
    <row r="53169" spans="1:8">
      <c r="A53169" s="513" t="str">
        <f t="shared" si="830"/>
        <v>JamaicaMujer2095-21000.0286</v>
      </c>
      <c r="B53169" s="513" t="s">
        <v>216</v>
      </c>
      <c r="C53169" s="513" t="s">
        <v>18</v>
      </c>
      <c r="D53169" s="513" t="s">
        <v>470</v>
      </c>
      <c r="E53169" s="514">
        <v>0.02</v>
      </c>
      <c r="F53169" s="513">
        <v>86</v>
      </c>
      <c r="G53169" s="515">
        <v>10.188541509478064</v>
      </c>
      <c r="H53169" s="515">
        <v>1.6997640631895725</v>
      </c>
    </row>
    <row r="53170" spans="1:8">
      <c r="A53170" s="513" t="str">
        <f t="shared" si="830"/>
        <v>JamaicaMujer2095-21000.0287</v>
      </c>
      <c r="B53170" s="513" t="s">
        <v>216</v>
      </c>
      <c r="C53170" s="513" t="s">
        <v>18</v>
      </c>
      <c r="D53170" s="513" t="s">
        <v>470</v>
      </c>
      <c r="E53170" s="514">
        <v>0.02</v>
      </c>
      <c r="F53170" s="513">
        <v>87</v>
      </c>
      <c r="G53170" s="515">
        <v>9.7341324017446151</v>
      </c>
      <c r="H53170" s="515">
        <v>1.6343644415164544</v>
      </c>
    </row>
    <row r="53171" spans="1:8">
      <c r="A53171" s="513" t="str">
        <f t="shared" si="830"/>
        <v>JamaicaMujer2095-21000.0288</v>
      </c>
      <c r="B53171" s="513" t="s">
        <v>216</v>
      </c>
      <c r="C53171" s="513" t="s">
        <v>18</v>
      </c>
      <c r="D53171" s="513" t="s">
        <v>470</v>
      </c>
      <c r="E53171" s="514">
        <v>0.02</v>
      </c>
      <c r="F53171" s="513">
        <v>88</v>
      </c>
      <c r="G53171" s="515">
        <v>9.2883842525591866</v>
      </c>
      <c r="H53171" s="515">
        <v>1.5676113126895805</v>
      </c>
    </row>
    <row r="53172" spans="1:8">
      <c r="A53172" s="513" t="str">
        <f t="shared" si="830"/>
        <v>JamaicaMujer2095-21000.0289</v>
      </c>
      <c r="B53172" s="513" t="s">
        <v>216</v>
      </c>
      <c r="C53172" s="513" t="s">
        <v>18</v>
      </c>
      <c r="D53172" s="513" t="s">
        <v>470</v>
      </c>
      <c r="E53172" s="514">
        <v>0.02</v>
      </c>
      <c r="F53172" s="513">
        <v>89</v>
      </c>
      <c r="G53172" s="515">
        <v>8.8518373205867835</v>
      </c>
      <c r="H53172" s="515">
        <v>1.499754071273496</v>
      </c>
    </row>
    <row r="53173" spans="1:8">
      <c r="A53173" s="513" t="str">
        <f t="shared" si="830"/>
        <v>JamaicaMujer2095-21000.0290</v>
      </c>
      <c r="B53173" s="513" t="s">
        <v>216</v>
      </c>
      <c r="C53173" s="513" t="s">
        <v>18</v>
      </c>
      <c r="D53173" s="513" t="s">
        <v>470</v>
      </c>
      <c r="E53173" s="514">
        <v>0.02</v>
      </c>
      <c r="F53173" s="513">
        <v>90</v>
      </c>
      <c r="G53173" s="515">
        <v>8.4250068037013381</v>
      </c>
      <c r="H53173" s="515">
        <v>1.4310480870190572</v>
      </c>
    </row>
    <row r="53174" spans="1:8">
      <c r="A53174" s="513" t="str">
        <f t="shared" si="830"/>
        <v>JamaicaMujer2095-21000.0291</v>
      </c>
      <c r="B53174" s="513" t="s">
        <v>216</v>
      </c>
      <c r="C53174" s="513" t="s">
        <v>18</v>
      </c>
      <c r="D53174" s="513" t="s">
        <v>470</v>
      </c>
      <c r="E53174" s="514">
        <v>0.02</v>
      </c>
      <c r="F53174" s="513">
        <v>91</v>
      </c>
      <c r="G53174" s="515">
        <v>8.0083791328599787</v>
      </c>
      <c r="H53174" s="515">
        <v>1.3617520026322181</v>
      </c>
    </row>
    <row r="53175" spans="1:8">
      <c r="A53175" s="513" t="str">
        <f t="shared" si="830"/>
        <v>JamaicaMujer2095-21000.0292</v>
      </c>
      <c r="B53175" s="513" t="s">
        <v>216</v>
      </c>
      <c r="C53175" s="513" t="s">
        <v>18</v>
      </c>
      <c r="D53175" s="513" t="s">
        <v>470</v>
      </c>
      <c r="E53175" s="514">
        <v>0.02</v>
      </c>
      <c r="F53175" s="513">
        <v>92</v>
      </c>
      <c r="G53175" s="515">
        <v>7.6024085000029737</v>
      </c>
      <c r="H53175" s="515">
        <v>1.2921246987616668</v>
      </c>
    </row>
    <row r="53176" spans="1:8">
      <c r="A53176" s="513" t="str">
        <f t="shared" si="830"/>
        <v>JamaicaMujer2095-21000.0293</v>
      </c>
      <c r="B53176" s="513" t="s">
        <v>216</v>
      </c>
      <c r="C53176" s="513" t="s">
        <v>18</v>
      </c>
      <c r="D53176" s="513" t="s">
        <v>470</v>
      </c>
      <c r="E53176" s="514">
        <v>0.02</v>
      </c>
      <c r="F53176" s="513">
        <v>93</v>
      </c>
      <c r="G53176" s="515">
        <v>7.2075134615254379</v>
      </c>
      <c r="H53176" s="515">
        <v>1.2224223820873565</v>
      </c>
    </row>
    <row r="53177" spans="1:8">
      <c r="A53177" s="513" t="str">
        <f t="shared" si="830"/>
        <v>JamaicaMujer2095-21000.0294</v>
      </c>
      <c r="B53177" s="513" t="s">
        <v>216</v>
      </c>
      <c r="C53177" s="513" t="s">
        <v>18</v>
      </c>
      <c r="D53177" s="513" t="s">
        <v>470</v>
      </c>
      <c r="E53177" s="514">
        <v>0.02</v>
      </c>
      <c r="F53177" s="513">
        <v>94</v>
      </c>
      <c r="G53177" s="515">
        <v>6.8240738363280729</v>
      </c>
      <c r="H53177" s="515">
        <v>1.1528955329413457</v>
      </c>
    </row>
    <row r="53178" spans="1:8">
      <c r="A53178" s="513" t="str">
        <f t="shared" si="830"/>
        <v>JamaicaMujer2095-21000.0295</v>
      </c>
      <c r="B53178" s="513" t="s">
        <v>216</v>
      </c>
      <c r="C53178" s="513" t="s">
        <v>18</v>
      </c>
      <c r="D53178" s="513" t="s">
        <v>470</v>
      </c>
      <c r="E53178" s="514">
        <v>0.02</v>
      </c>
      <c r="F53178" s="513">
        <v>95</v>
      </c>
      <c r="G53178" s="515">
        <v>6.4524277860643382</v>
      </c>
      <c r="H53178" s="515">
        <v>1.0837859290774754</v>
      </c>
    </row>
    <row r="53179" spans="1:8">
      <c r="A53179" s="513" t="str">
        <f t="shared" si="830"/>
        <v>JamaicaMujer2095-21000.0296</v>
      </c>
      <c r="B53179" s="513" t="s">
        <v>216</v>
      </c>
      <c r="C53179" s="513" t="s">
        <v>18</v>
      </c>
      <c r="D53179" s="513" t="s">
        <v>470</v>
      </c>
      <c r="E53179" s="514">
        <v>0.02</v>
      </c>
      <c r="F53179" s="513">
        <v>96</v>
      </c>
      <c r="G53179" s="515">
        <v>6.0928694386255602</v>
      </c>
      <c r="H53179" s="515">
        <v>1.015323722210274</v>
      </c>
    </row>
    <row r="53180" spans="1:8">
      <c r="A53180" s="513" t="str">
        <f t="shared" si="830"/>
        <v>JamaicaMujer2095-21000.0297</v>
      </c>
      <c r="B53180" s="513" t="s">
        <v>216</v>
      </c>
      <c r="C53180" s="513" t="s">
        <v>18</v>
      </c>
      <c r="D53180" s="513" t="s">
        <v>470</v>
      </c>
      <c r="E53180" s="514">
        <v>0.02</v>
      </c>
      <c r="F53180" s="513">
        <v>97</v>
      </c>
      <c r="G53180" s="515">
        <v>5.7456465714419611</v>
      </c>
      <c r="H53180" s="515">
        <v>0.94772463143086438</v>
      </c>
    </row>
    <row r="53181" spans="1:8">
      <c r="A53181" s="513" t="str">
        <f t="shared" si="830"/>
        <v>JamaicaMujer2095-21000.0298</v>
      </c>
      <c r="B53181" s="513" t="s">
        <v>216</v>
      </c>
      <c r="C53181" s="513" t="s">
        <v>18</v>
      </c>
      <c r="D53181" s="513" t="s">
        <v>470</v>
      </c>
      <c r="E53181" s="514">
        <v>0.02</v>
      </c>
      <c r="F53181" s="513">
        <v>98</v>
      </c>
      <c r="G53181" s="515">
        <v>5.4109589317034485</v>
      </c>
      <c r="H53181" s="515">
        <v>0.88118734220647288</v>
      </c>
    </row>
    <row r="53182" spans="1:8">
      <c r="A53182" s="513" t="str">
        <f t="shared" si="830"/>
        <v>JamaicaMujer2095-21000.0299</v>
      </c>
      <c r="B53182" s="513" t="s">
        <v>216</v>
      </c>
      <c r="C53182" s="513" t="s">
        <v>18</v>
      </c>
      <c r="D53182" s="513" t="s">
        <v>470</v>
      </c>
      <c r="E53182" s="514">
        <v>0.02</v>
      </c>
      <c r="F53182" s="513">
        <v>99</v>
      </c>
      <c r="G53182" s="515">
        <v>5.0889566957592756</v>
      </c>
      <c r="H53182" s="515">
        <v>0.81589102589734586</v>
      </c>
    </row>
    <row r="53183" spans="1:8">
      <c r="A53183" s="513" t="str">
        <f t="shared" si="830"/>
        <v>JamaicaMujer2095-21000.02100</v>
      </c>
      <c r="B53183" s="513" t="s">
        <v>216</v>
      </c>
      <c r="C53183" s="513" t="s">
        <v>18</v>
      </c>
      <c r="D53183" s="513" t="s">
        <v>470</v>
      </c>
      <c r="E53183" s="514">
        <v>0.02</v>
      </c>
      <c r="F53183" s="513">
        <v>100</v>
      </c>
      <c r="G53183" s="515">
        <v>4.779739426684892</v>
      </c>
      <c r="H53183" s="515">
        <v>0.75199310083979931</v>
      </c>
    </row>
    <row r="53184" spans="1:8">
      <c r="A53184" s="513" t="str">
        <f t="shared" si="830"/>
        <v>JamaicaMujer2095-21000.02101</v>
      </c>
      <c r="B53184" s="513" t="s">
        <v>216</v>
      </c>
      <c r="C53184" s="513" t="s">
        <v>18</v>
      </c>
      <c r="D53184" s="513" t="s">
        <v>470</v>
      </c>
      <c r="E53184" s="514">
        <v>0.02</v>
      </c>
      <c r="F53184" s="513">
        <v>101</v>
      </c>
      <c r="G53184" s="515">
        <v>4.483355221095783</v>
      </c>
      <c r="H53184" s="515">
        <v>0.68962717776551918</v>
      </c>
    </row>
    <row r="53185" spans="1:8">
      <c r="A53185" s="513" t="str">
        <f t="shared" si="830"/>
        <v>JamaicaMujer2095-21000.02102</v>
      </c>
      <c r="B53185" s="513" t="s">
        <v>216</v>
      </c>
      <c r="C53185" s="513" t="s">
        <v>18</v>
      </c>
      <c r="D53185" s="513" t="s">
        <v>470</v>
      </c>
      <c r="E53185" s="514">
        <v>0.02</v>
      </c>
      <c r="F53185" s="513">
        <v>102</v>
      </c>
      <c r="G53185" s="515">
        <v>4.1998000391857611</v>
      </c>
      <c r="H53185" s="515">
        <v>0.62890113520258162</v>
      </c>
    </row>
    <row r="53186" spans="1:8">
      <c r="A53186" s="513" t="str">
        <f t="shared" si="830"/>
        <v>JamaicaMujer2095-21000.02103</v>
      </c>
      <c r="B53186" s="513" t="s">
        <v>216</v>
      </c>
      <c r="C53186" s="513" t="s">
        <v>18</v>
      </c>
      <c r="D53186" s="513" t="s">
        <v>470</v>
      </c>
      <c r="E53186" s="514">
        <v>0.02</v>
      </c>
      <c r="F53186" s="513">
        <v>103</v>
      </c>
      <c r="G53186" s="515">
        <v>3.9290167004029075</v>
      </c>
      <c r="H53186" s="515">
        <v>0.56989532201917925</v>
      </c>
    </row>
    <row r="53187" spans="1:8">
      <c r="A53187" s="513" t="str">
        <f t="shared" ref="A53187:A53250" si="831">B53187&amp;C53187&amp;D53187&amp;E53187&amp;F53187</f>
        <v>JamaicaMujer2095-21000.02104</v>
      </c>
      <c r="B53187" s="513" t="s">
        <v>216</v>
      </c>
      <c r="C53187" s="513" t="s">
        <v>18</v>
      </c>
      <c r="D53187" s="513" t="s">
        <v>470</v>
      </c>
      <c r="E53187" s="514">
        <v>0.02</v>
      </c>
      <c r="F53187" s="513">
        <v>104</v>
      </c>
      <c r="G53187" s="515">
        <v>3.6708932171148656</v>
      </c>
      <c r="H53187" s="515">
        <v>0.51266084621052521</v>
      </c>
    </row>
    <row r="53188" spans="1:8">
      <c r="A53188" s="513" t="str">
        <f t="shared" si="831"/>
        <v>JamaicaMujer2095-21000.02105</v>
      </c>
      <c r="B53188" s="513" t="s">
        <v>216</v>
      </c>
      <c r="C53188" s="513" t="s">
        <v>18</v>
      </c>
      <c r="D53188" s="513" t="s">
        <v>470</v>
      </c>
      <c r="E53188" s="514">
        <v>0.02</v>
      </c>
      <c r="F53188" s="513">
        <v>105</v>
      </c>
      <c r="G53188" s="515">
        <v>3.4252596368766981</v>
      </c>
      <c r="H53188" s="515">
        <v>0.45721768257381745</v>
      </c>
    </row>
    <row r="53189" spans="1:8">
      <c r="A53189" s="513" t="str">
        <f t="shared" si="831"/>
        <v>JamaicaMujer2095-21000.02106</v>
      </c>
      <c r="B53189" s="513" t="s">
        <v>216</v>
      </c>
      <c r="C53189" s="513" t="s">
        <v>18</v>
      </c>
      <c r="D53189" s="513" t="s">
        <v>470</v>
      </c>
      <c r="E53189" s="514">
        <v>0.02</v>
      </c>
      <c r="F53189" s="513">
        <v>106</v>
      </c>
      <c r="G53189" s="515">
        <v>3.1918810715269372</v>
      </c>
      <c r="H53189" s="515">
        <v>0.40355235655689448</v>
      </c>
    </row>
    <row r="53190" spans="1:8">
      <c r="A53190" s="513" t="str">
        <f t="shared" si="831"/>
        <v>JamaicaMujer2095-21000.02107</v>
      </c>
      <c r="B53190" s="513" t="s">
        <v>216</v>
      </c>
      <c r="C53190" s="513" t="s">
        <v>18</v>
      </c>
      <c r="D53190" s="513" t="s">
        <v>470</v>
      </c>
      <c r="E53190" s="514">
        <v>0.02</v>
      </c>
      <c r="F53190" s="513">
        <v>107</v>
      </c>
      <c r="G53190" s="515">
        <v>2.9704435971535226</v>
      </c>
      <c r="H53190" s="515">
        <v>0.35161500801984896</v>
      </c>
    </row>
    <row r="53191" spans="1:8">
      <c r="A53191" s="513" t="str">
        <f t="shared" si="831"/>
        <v>JamaicaMujer2095-21000.02108</v>
      </c>
      <c r="B53191" s="513" t="s">
        <v>216</v>
      </c>
      <c r="C53191" s="513" t="s">
        <v>18</v>
      </c>
      <c r="D53191" s="513" t="s">
        <v>470</v>
      </c>
      <c r="E53191" s="514">
        <v>0.02</v>
      </c>
      <c r="F53191" s="513">
        <v>108</v>
      </c>
      <c r="G53191" s="515">
        <v>2.7605250264576493</v>
      </c>
      <c r="H53191" s="515">
        <v>0.30131468378727549</v>
      </c>
    </row>
    <row r="53192" spans="1:8">
      <c r="A53192" s="513" t="str">
        <f t="shared" si="831"/>
        <v>JamaicaMujer2095-21000.02109</v>
      </c>
      <c r="B53192" s="513" t="s">
        <v>216</v>
      </c>
      <c r="C53192" s="513" t="s">
        <v>18</v>
      </c>
      <c r="D53192" s="513" t="s">
        <v>470</v>
      </c>
      <c r="E53192" s="514">
        <v>0.02</v>
      </c>
      <c r="F53192" s="513">
        <v>109</v>
      </c>
      <c r="G53192" s="515">
        <v>2.5615337054460134</v>
      </c>
      <c r="H53192" s="515">
        <v>0.25251078848290526</v>
      </c>
    </row>
    <row r="53193" spans="1:8">
      <c r="A53193" s="513" t="str">
        <f t="shared" si="831"/>
        <v>JamaicaMujer2095-21000.02110</v>
      </c>
      <c r="B53193" s="513" t="s">
        <v>216</v>
      </c>
      <c r="C53193" s="513" t="s">
        <v>18</v>
      </c>
      <c r="D53193" s="513" t="s">
        <v>470</v>
      </c>
      <c r="E53193" s="514">
        <v>0.02</v>
      </c>
      <c r="F53193" s="513">
        <v>110</v>
      </c>
      <c r="G53193" s="515">
        <v>2.3725762600776195</v>
      </c>
      <c r="H53193" s="515">
        <v>0.2049935433901206</v>
      </c>
    </row>
    <row r="53194" spans="1:8">
      <c r="A53194" s="513" t="str">
        <f t="shared" si="831"/>
        <v>JamaicaMujer2095-21000.02111</v>
      </c>
      <c r="B53194" s="513" t="s">
        <v>216</v>
      </c>
      <c r="C53194" s="513" t="s">
        <v>18</v>
      </c>
      <c r="D53194" s="513" t="s">
        <v>470</v>
      </c>
      <c r="E53194" s="514">
        <v>0.02</v>
      </c>
      <c r="F53194" s="513">
        <v>111</v>
      </c>
      <c r="G53194" s="515">
        <v>2.1604925933626307</v>
      </c>
      <c r="H53194" s="515">
        <v>0.15842410833438056</v>
      </c>
    </row>
    <row r="53195" spans="1:8">
      <c r="A53195" s="513" t="str">
        <f t="shared" si="831"/>
        <v>JamaicaMujer2095-21000.02112</v>
      </c>
      <c r="B53195" s="513" t="s">
        <v>216</v>
      </c>
      <c r="C53195" s="513" t="s">
        <v>18</v>
      </c>
      <c r="D53195" s="513" t="s">
        <v>470</v>
      </c>
      <c r="E53195" s="514">
        <v>0.02</v>
      </c>
      <c r="F53195" s="513">
        <v>112</v>
      </c>
      <c r="G53195" s="515">
        <v>1.9638859056165927</v>
      </c>
      <c r="H53195" s="515">
        <v>0.11208849989915816</v>
      </c>
    </row>
    <row r="53196" spans="1:8">
      <c r="A53196" s="513" t="str">
        <f t="shared" si="831"/>
        <v>JamaicaMujer2095-21000.02113</v>
      </c>
      <c r="B53196" s="513" t="s">
        <v>216</v>
      </c>
      <c r="C53196" s="513" t="s">
        <v>18</v>
      </c>
      <c r="D53196" s="513" t="s">
        <v>470</v>
      </c>
      <c r="E53196" s="514">
        <v>0.02</v>
      </c>
      <c r="F53196" s="513">
        <v>113</v>
      </c>
      <c r="G53196" s="515">
        <v>1.7455283029791147</v>
      </c>
      <c r="H53196" s="515">
        <v>6.3562191274755958E-2</v>
      </c>
    </row>
    <row r="53197" spans="1:8">
      <c r="A53197" s="513" t="str">
        <f t="shared" si="831"/>
        <v>JamaicaMujer2095-21000.02114</v>
      </c>
      <c r="B53197" s="513" t="s">
        <v>216</v>
      </c>
      <c r="C53197" s="513" t="s">
        <v>18</v>
      </c>
      <c r="D53197" s="513" t="s">
        <v>470</v>
      </c>
      <c r="E53197" s="514">
        <v>0.02</v>
      </c>
      <c r="F53197" s="513">
        <v>114</v>
      </c>
      <c r="G53197" s="515">
        <v>1.653267795461802</v>
      </c>
      <c r="H53197" s="515">
        <v>0</v>
      </c>
    </row>
    <row r="53198" spans="1:8">
      <c r="A53198" s="513" t="str">
        <f t="shared" si="831"/>
        <v>JamaicaMujer2095-21000.02115</v>
      </c>
      <c r="B53198" s="513" t="s">
        <v>216</v>
      </c>
      <c r="C53198" s="513" t="s">
        <v>18</v>
      </c>
      <c r="D53198" s="513" t="s">
        <v>470</v>
      </c>
      <c r="E53198" s="514">
        <v>0.02</v>
      </c>
      <c r="F53198" s="513">
        <v>115</v>
      </c>
      <c r="G53198" s="515">
        <v>1.4114056919135298</v>
      </c>
      <c r="H53198" s="515">
        <v>0</v>
      </c>
    </row>
    <row r="53199" spans="1:8">
      <c r="A53199" s="513" t="str">
        <f t="shared" si="831"/>
        <v>JamaicaMujer2095-21000.02116</v>
      </c>
      <c r="B53199" s="513" t="s">
        <v>216</v>
      </c>
      <c r="C53199" s="513" t="s">
        <v>18</v>
      </c>
      <c r="D53199" s="513" t="s">
        <v>470</v>
      </c>
      <c r="E53199" s="514">
        <v>0.02</v>
      </c>
      <c r="F53199" s="513">
        <v>116</v>
      </c>
      <c r="G53199" s="515">
        <v>1</v>
      </c>
      <c r="H53199" s="515">
        <v>0</v>
      </c>
    </row>
    <row r="53200" spans="1:8">
      <c r="A53200" s="513" t="str">
        <f t="shared" si="831"/>
        <v>JamaicaMujer2095-21000.0350</v>
      </c>
      <c r="B53200" s="513" t="s">
        <v>216</v>
      </c>
      <c r="C53200" s="513" t="s">
        <v>18</v>
      </c>
      <c r="D53200" s="513" t="s">
        <v>470</v>
      </c>
      <c r="E53200" s="514">
        <v>0.03</v>
      </c>
      <c r="F53200" s="513">
        <v>50</v>
      </c>
      <c r="G53200" s="515">
        <v>23.429498835873936</v>
      </c>
      <c r="H53200" s="515">
        <v>1.651724804880776</v>
      </c>
    </row>
    <row r="53201" spans="1:8">
      <c r="A53201" s="513" t="str">
        <f t="shared" si="831"/>
        <v>JamaicaMujer2095-21000.0351</v>
      </c>
      <c r="B53201" s="513" t="s">
        <v>216</v>
      </c>
      <c r="C53201" s="513" t="s">
        <v>18</v>
      </c>
      <c r="D53201" s="513" t="s">
        <v>470</v>
      </c>
      <c r="E53201" s="514">
        <v>0.03</v>
      </c>
      <c r="F53201" s="513">
        <v>51</v>
      </c>
      <c r="G53201" s="515">
        <v>23.130838309792033</v>
      </c>
      <c r="H53201" s="515">
        <v>1.6798203618645691</v>
      </c>
    </row>
    <row r="53202" spans="1:8">
      <c r="A53202" s="513" t="str">
        <f t="shared" si="831"/>
        <v>JamaicaMujer2095-21000.0352</v>
      </c>
      <c r="B53202" s="513" t="s">
        <v>216</v>
      </c>
      <c r="C53202" s="513" t="s">
        <v>18</v>
      </c>
      <c r="D53202" s="513" t="s">
        <v>470</v>
      </c>
      <c r="E53202" s="514">
        <v>0.03</v>
      </c>
      <c r="F53202" s="513">
        <v>52</v>
      </c>
      <c r="G53202" s="515">
        <v>22.824544926220536</v>
      </c>
      <c r="H53202" s="515">
        <v>1.7080420510871979</v>
      </c>
    </row>
    <row r="53203" spans="1:8">
      <c r="A53203" s="513" t="str">
        <f t="shared" si="831"/>
        <v>JamaicaMujer2095-21000.0353</v>
      </c>
      <c r="B53203" s="513" t="s">
        <v>216</v>
      </c>
      <c r="C53203" s="513" t="s">
        <v>18</v>
      </c>
      <c r="D53203" s="513" t="s">
        <v>470</v>
      </c>
      <c r="E53203" s="514">
        <v>0.03</v>
      </c>
      <c r="F53203" s="513">
        <v>53</v>
      </c>
      <c r="G53203" s="515">
        <v>22.510390634896705</v>
      </c>
      <c r="H53203" s="515">
        <v>1.7364717992489278</v>
      </c>
    </row>
    <row r="53204" spans="1:8">
      <c r="A53204" s="513" t="str">
        <f t="shared" si="831"/>
        <v>JamaicaMujer2095-21000.0354</v>
      </c>
      <c r="B53204" s="513" t="s">
        <v>216</v>
      </c>
      <c r="C53204" s="513" t="s">
        <v>18</v>
      </c>
      <c r="D53204" s="513" t="s">
        <v>470</v>
      </c>
      <c r="E53204" s="514">
        <v>0.03</v>
      </c>
      <c r="F53204" s="513">
        <v>54</v>
      </c>
      <c r="G53204" s="515">
        <v>22.189172503456398</v>
      </c>
      <c r="H53204" s="515">
        <v>1.7642751943438528</v>
      </c>
    </row>
    <row r="53205" spans="1:8">
      <c r="A53205" s="513" t="str">
        <f t="shared" si="831"/>
        <v>JamaicaMujer2095-21000.0355</v>
      </c>
      <c r="B53205" s="513" t="s">
        <v>216</v>
      </c>
      <c r="C53205" s="513" t="s">
        <v>18</v>
      </c>
      <c r="D53205" s="513" t="s">
        <v>470</v>
      </c>
      <c r="E53205" s="514">
        <v>0.03</v>
      </c>
      <c r="F53205" s="513">
        <v>55</v>
      </c>
      <c r="G53205" s="515">
        <v>21.860585365880432</v>
      </c>
      <c r="H53205" s="515">
        <v>1.7915524707894723</v>
      </c>
    </row>
    <row r="53206" spans="1:8">
      <c r="A53206" s="513" t="str">
        <f t="shared" si="831"/>
        <v>JamaicaMujer2095-21000.0356</v>
      </c>
      <c r="B53206" s="513" t="s">
        <v>216</v>
      </c>
      <c r="C53206" s="513" t="s">
        <v>18</v>
      </c>
      <c r="D53206" s="513" t="s">
        <v>470</v>
      </c>
      <c r="E53206" s="514">
        <v>0.03</v>
      </c>
      <c r="F53206" s="513">
        <v>56</v>
      </c>
      <c r="G53206" s="515">
        <v>21.524311547352369</v>
      </c>
      <c r="H53206" s="515">
        <v>1.8186301956140047</v>
      </c>
    </row>
    <row r="53207" spans="1:8">
      <c r="A53207" s="513" t="str">
        <f t="shared" si="831"/>
        <v>JamaicaMujer2095-21000.0357</v>
      </c>
      <c r="B53207" s="513" t="s">
        <v>216</v>
      </c>
      <c r="C53207" s="513" t="s">
        <v>18</v>
      </c>
      <c r="D53207" s="513" t="s">
        <v>470</v>
      </c>
      <c r="E53207" s="514">
        <v>0.03</v>
      </c>
      <c r="F53207" s="513">
        <v>57</v>
      </c>
      <c r="G53207" s="515">
        <v>21.180020303708307</v>
      </c>
      <c r="H53207" s="515">
        <v>1.8456323895623177</v>
      </c>
    </row>
    <row r="53208" spans="1:8">
      <c r="A53208" s="513" t="str">
        <f t="shared" si="831"/>
        <v>JamaicaMujer2095-21000.0358</v>
      </c>
      <c r="B53208" s="513" t="s">
        <v>216</v>
      </c>
      <c r="C53208" s="513" t="s">
        <v>18</v>
      </c>
      <c r="D53208" s="513" t="s">
        <v>470</v>
      </c>
      <c r="E53208" s="514">
        <v>0.03</v>
      </c>
      <c r="F53208" s="513">
        <v>58</v>
      </c>
      <c r="G53208" s="515">
        <v>20.827367229769823</v>
      </c>
      <c r="H53208" s="515">
        <v>1.8726907611393282</v>
      </c>
    </row>
    <row r="53209" spans="1:8">
      <c r="A53209" s="513" t="str">
        <f t="shared" si="831"/>
        <v>JamaicaMujer2095-21000.0359</v>
      </c>
      <c r="B53209" s="513" t="s">
        <v>216</v>
      </c>
      <c r="C53209" s="513" t="s">
        <v>18</v>
      </c>
      <c r="D53209" s="513" t="s">
        <v>470</v>
      </c>
      <c r="E53209" s="514">
        <v>0.03</v>
      </c>
      <c r="F53209" s="513">
        <v>59</v>
      </c>
      <c r="G53209" s="515">
        <v>20.468028444329061</v>
      </c>
      <c r="H53209" s="515">
        <v>1.8982895838174818</v>
      </c>
    </row>
    <row r="53210" spans="1:8">
      <c r="A53210" s="513" t="str">
        <f t="shared" si="831"/>
        <v>JamaicaMujer2095-21000.0360</v>
      </c>
      <c r="B53210" s="513" t="s">
        <v>216</v>
      </c>
      <c r="C53210" s="513" t="s">
        <v>18</v>
      </c>
      <c r="D53210" s="513" t="s">
        <v>470</v>
      </c>
      <c r="E53210" s="514">
        <v>0.03</v>
      </c>
      <c r="F53210" s="513">
        <v>60</v>
      </c>
      <c r="G53210" s="515">
        <v>20.10162382361959</v>
      </c>
      <c r="H53210" s="515">
        <v>1.922603259688783</v>
      </c>
    </row>
    <row r="53211" spans="1:8">
      <c r="A53211" s="513" t="str">
        <f t="shared" si="831"/>
        <v>JamaicaMujer2095-21000.0361</v>
      </c>
      <c r="B53211" s="513" t="s">
        <v>216</v>
      </c>
      <c r="C53211" s="513" t="s">
        <v>18</v>
      </c>
      <c r="D53211" s="513" t="s">
        <v>470</v>
      </c>
      <c r="E53211" s="514">
        <v>0.03</v>
      </c>
      <c r="F53211" s="513">
        <v>61</v>
      </c>
      <c r="G53211" s="515">
        <v>19.72775598873552</v>
      </c>
      <c r="H53211" s="515">
        <v>1.9463568175599002</v>
      </c>
    </row>
    <row r="53212" spans="1:8">
      <c r="A53212" s="513" t="str">
        <f t="shared" si="831"/>
        <v>JamaicaMujer2095-21000.0362</v>
      </c>
      <c r="B53212" s="513" t="s">
        <v>216</v>
      </c>
      <c r="C53212" s="513" t="s">
        <v>18</v>
      </c>
      <c r="D53212" s="513" t="s">
        <v>470</v>
      </c>
      <c r="E53212" s="514">
        <v>0.03</v>
      </c>
      <c r="F53212" s="513">
        <v>62</v>
      </c>
      <c r="G53212" s="515">
        <v>19.346009376349507</v>
      </c>
      <c r="H53212" s="515">
        <v>1.9697671275683086</v>
      </c>
    </row>
    <row r="53213" spans="1:8">
      <c r="A53213" s="513" t="str">
        <f t="shared" si="831"/>
        <v>JamaicaMujer2095-21000.0363</v>
      </c>
      <c r="B53213" s="513" t="s">
        <v>216</v>
      </c>
      <c r="C53213" s="513" t="s">
        <v>18</v>
      </c>
      <c r="D53213" s="513" t="s">
        <v>470</v>
      </c>
      <c r="E53213" s="514">
        <v>0.03</v>
      </c>
      <c r="F53213" s="513">
        <v>63</v>
      </c>
      <c r="G53213" s="515">
        <v>18.95594924910365</v>
      </c>
      <c r="H53213" s="515">
        <v>1.9930632783002074</v>
      </c>
    </row>
    <row r="53214" spans="1:8">
      <c r="A53214" s="513" t="str">
        <f t="shared" si="831"/>
        <v>JamaicaMujer2095-21000.0364</v>
      </c>
      <c r="B53214" s="513" t="s">
        <v>216</v>
      </c>
      <c r="C53214" s="513" t="s">
        <v>18</v>
      </c>
      <c r="D53214" s="513" t="s">
        <v>470</v>
      </c>
      <c r="E53214" s="514">
        <v>0.03</v>
      </c>
      <c r="F53214" s="513">
        <v>64</v>
      </c>
      <c r="G53214" s="515">
        <v>18.561568165766491</v>
      </c>
      <c r="H53214" s="515">
        <v>2.0130209500107812</v>
      </c>
    </row>
    <row r="53215" spans="1:8">
      <c r="A53215" s="513" t="str">
        <f t="shared" si="831"/>
        <v>JamaicaMujer2095-21000.0365</v>
      </c>
      <c r="B53215" s="513" t="s">
        <v>216</v>
      </c>
      <c r="C53215" s="513" t="s">
        <v>18</v>
      </c>
      <c r="D53215" s="513" t="s">
        <v>470</v>
      </c>
      <c r="E53215" s="514">
        <v>0.03</v>
      </c>
      <c r="F53215" s="513">
        <v>65</v>
      </c>
      <c r="G53215" s="515">
        <v>18.162350503496196</v>
      </c>
      <c r="H53215" s="515">
        <v>2.0299717971862843</v>
      </c>
    </row>
    <row r="53216" spans="1:8">
      <c r="A53216" s="513" t="str">
        <f t="shared" si="831"/>
        <v>JamaicaMujer2095-21000.0366</v>
      </c>
      <c r="B53216" s="513" t="s">
        <v>216</v>
      </c>
      <c r="C53216" s="513" t="s">
        <v>18</v>
      </c>
      <c r="D53216" s="513" t="s">
        <v>470</v>
      </c>
      <c r="E53216" s="514">
        <v>0.03</v>
      </c>
      <c r="F53216" s="513">
        <v>66</v>
      </c>
      <c r="G53216" s="515">
        <v>17.757755994908877</v>
      </c>
      <c r="H53216" s="515">
        <v>2.0451468115864593</v>
      </c>
    </row>
    <row r="53217" spans="1:8">
      <c r="A53217" s="513" t="str">
        <f t="shared" si="831"/>
        <v>JamaicaMujer2095-21000.0367</v>
      </c>
      <c r="B53217" s="513" t="s">
        <v>216</v>
      </c>
      <c r="C53217" s="513" t="s">
        <v>18</v>
      </c>
      <c r="D53217" s="513" t="s">
        <v>470</v>
      </c>
      <c r="E53217" s="514">
        <v>0.03</v>
      </c>
      <c r="F53217" s="513">
        <v>67</v>
      </c>
      <c r="G53217" s="515">
        <v>17.347217831110942</v>
      </c>
      <c r="H53217" s="515">
        <v>2.0589293680257827</v>
      </c>
    </row>
    <row r="53218" spans="1:8">
      <c r="A53218" s="513" t="str">
        <f t="shared" si="831"/>
        <v>JamaicaMujer2095-21000.0368</v>
      </c>
      <c r="B53218" s="513" t="s">
        <v>216</v>
      </c>
      <c r="C53218" s="513" t="s">
        <v>18</v>
      </c>
      <c r="D53218" s="513" t="s">
        <v>470</v>
      </c>
      <c r="E53218" s="514">
        <v>0.03</v>
      </c>
      <c r="F53218" s="513">
        <v>68</v>
      </c>
      <c r="G53218" s="515">
        <v>16.930140657334189</v>
      </c>
      <c r="H53218" s="515">
        <v>2.0717196190619287</v>
      </c>
    </row>
    <row r="53219" spans="1:8">
      <c r="A53219" s="513" t="str">
        <f t="shared" si="831"/>
        <v>JamaicaMujer2095-21000.0369</v>
      </c>
      <c r="B53219" s="513" t="s">
        <v>216</v>
      </c>
      <c r="C53219" s="513" t="s">
        <v>18</v>
      </c>
      <c r="D53219" s="513" t="s">
        <v>470</v>
      </c>
      <c r="E53219" s="514">
        <v>0.03</v>
      </c>
      <c r="F53219" s="513">
        <v>69</v>
      </c>
      <c r="G53219" s="515">
        <v>16.511858238385507</v>
      </c>
      <c r="H53219" s="515">
        <v>2.0795214715090897</v>
      </c>
    </row>
    <row r="53220" spans="1:8">
      <c r="A53220" s="513" t="str">
        <f t="shared" si="831"/>
        <v>JamaicaMujer2095-21000.0370</v>
      </c>
      <c r="B53220" s="513" t="s">
        <v>216</v>
      </c>
      <c r="C53220" s="513" t="s">
        <v>18</v>
      </c>
      <c r="D53220" s="513" t="s">
        <v>470</v>
      </c>
      <c r="E53220" s="514">
        <v>0.03</v>
      </c>
      <c r="F53220" s="513">
        <v>70</v>
      </c>
      <c r="G53220" s="515">
        <v>16.091631934756858</v>
      </c>
      <c r="H53220" s="515">
        <v>2.0828863358237468</v>
      </c>
    </row>
    <row r="53221" spans="1:8">
      <c r="A53221" s="513" t="str">
        <f t="shared" si="831"/>
        <v>JamaicaMujer2095-21000.0371</v>
      </c>
      <c r="B53221" s="513" t="s">
        <v>216</v>
      </c>
      <c r="C53221" s="513" t="s">
        <v>18</v>
      </c>
      <c r="D53221" s="513" t="s">
        <v>470</v>
      </c>
      <c r="E53221" s="514">
        <v>0.03</v>
      </c>
      <c r="F53221" s="513">
        <v>71</v>
      </c>
      <c r="G53221" s="515">
        <v>15.668690024603018</v>
      </c>
      <c r="H53221" s="515">
        <v>2.0841569057566112</v>
      </c>
    </row>
    <row r="53222" spans="1:8">
      <c r="A53222" s="513" t="str">
        <f t="shared" si="831"/>
        <v>JamaicaMujer2095-21000.0372</v>
      </c>
      <c r="B53222" s="513" t="s">
        <v>216</v>
      </c>
      <c r="C53222" s="513" t="s">
        <v>18</v>
      </c>
      <c r="D53222" s="513" t="s">
        <v>470</v>
      </c>
      <c r="E53222" s="514">
        <v>0.03</v>
      </c>
      <c r="F53222" s="513">
        <v>72</v>
      </c>
      <c r="G53222" s="515">
        <v>15.242223839513711</v>
      </c>
      <c r="H53222" s="515">
        <v>2.083926376858221</v>
      </c>
    </row>
    <row r="53223" spans="1:8">
      <c r="A53223" s="513" t="str">
        <f t="shared" si="831"/>
        <v>JamaicaMujer2095-21000.0373</v>
      </c>
      <c r="B53223" s="513" t="s">
        <v>216</v>
      </c>
      <c r="C53223" s="513" t="s">
        <v>18</v>
      </c>
      <c r="D53223" s="513" t="s">
        <v>470</v>
      </c>
      <c r="E53223" s="514">
        <v>0.03</v>
      </c>
      <c r="F53223" s="513">
        <v>73</v>
      </c>
      <c r="G53223" s="515">
        <v>14.811383614221368</v>
      </c>
      <c r="H53223" s="515">
        <v>2.082807067497678</v>
      </c>
    </row>
    <row r="53224" spans="1:8">
      <c r="A53224" s="513" t="str">
        <f t="shared" si="831"/>
        <v>JamaicaMujer2095-21000.0374</v>
      </c>
      <c r="B53224" s="513" t="s">
        <v>216</v>
      </c>
      <c r="C53224" s="513" t="s">
        <v>18</v>
      </c>
      <c r="D53224" s="513" t="s">
        <v>470</v>
      </c>
      <c r="E53224" s="514">
        <v>0.03</v>
      </c>
      <c r="F53224" s="513">
        <v>74</v>
      </c>
      <c r="G53224" s="515">
        <v>14.385816246676161</v>
      </c>
      <c r="H53224" s="515">
        <v>2.0740493196409933</v>
      </c>
    </row>
    <row r="53225" spans="1:8">
      <c r="A53225" s="513" t="str">
        <f t="shared" si="831"/>
        <v>JamaicaMujer2095-21000.0375</v>
      </c>
      <c r="B53225" s="513" t="s">
        <v>216</v>
      </c>
      <c r="C53225" s="513" t="s">
        <v>18</v>
      </c>
      <c r="D53225" s="513" t="s">
        <v>470</v>
      </c>
      <c r="E53225" s="514">
        <v>0.03</v>
      </c>
      <c r="F53225" s="513">
        <v>75</v>
      </c>
      <c r="G53225" s="515">
        <v>13.964414836470608</v>
      </c>
      <c r="H53225" s="515">
        <v>2.0584590902340132</v>
      </c>
    </row>
    <row r="53226" spans="1:8">
      <c r="A53226" s="513" t="str">
        <f t="shared" si="831"/>
        <v>JamaicaMujer2095-21000.0376</v>
      </c>
      <c r="B53226" s="513" t="s">
        <v>216</v>
      </c>
      <c r="C53226" s="513" t="s">
        <v>18</v>
      </c>
      <c r="D53226" s="513" t="s">
        <v>470</v>
      </c>
      <c r="E53226" s="514">
        <v>0.03</v>
      </c>
      <c r="F53226" s="513">
        <v>76</v>
      </c>
      <c r="G53226" s="515">
        <v>13.546042454852122</v>
      </c>
      <c r="H53226" s="515">
        <v>2.0396260958273937</v>
      </c>
    </row>
    <row r="53227" spans="1:8">
      <c r="A53227" s="513" t="str">
        <f t="shared" si="831"/>
        <v>JamaicaMujer2095-21000.0377</v>
      </c>
      <c r="B53227" s="513" t="s">
        <v>216</v>
      </c>
      <c r="C53227" s="513" t="s">
        <v>18</v>
      </c>
      <c r="D53227" s="513" t="s">
        <v>470</v>
      </c>
      <c r="E53227" s="514">
        <v>0.03</v>
      </c>
      <c r="F53227" s="513">
        <v>77</v>
      </c>
      <c r="G53227" s="515">
        <v>13.129523581230034</v>
      </c>
      <c r="H53227" s="515">
        <v>2.0182630350444848</v>
      </c>
    </row>
    <row r="53228" spans="1:8">
      <c r="A53228" s="513" t="str">
        <f t="shared" si="831"/>
        <v>JamaicaMujer2095-21000.0378</v>
      </c>
      <c r="B53228" s="513" t="s">
        <v>216</v>
      </c>
      <c r="C53228" s="513" t="s">
        <v>18</v>
      </c>
      <c r="D53228" s="513" t="s">
        <v>470</v>
      </c>
      <c r="E53228" s="514">
        <v>0.03</v>
      </c>
      <c r="F53228" s="513">
        <v>78</v>
      </c>
      <c r="G53228" s="515">
        <v>12.713634873420501</v>
      </c>
      <c r="H53228" s="515">
        <v>1.995063673693743</v>
      </c>
    </row>
    <row r="53229" spans="1:8">
      <c r="A53229" s="513" t="str">
        <f t="shared" si="831"/>
        <v>JamaicaMujer2095-21000.0379</v>
      </c>
      <c r="B53229" s="513" t="s">
        <v>216</v>
      </c>
      <c r="C53229" s="513" t="s">
        <v>18</v>
      </c>
      <c r="D53229" s="513" t="s">
        <v>470</v>
      </c>
      <c r="E53229" s="514">
        <v>0.03</v>
      </c>
      <c r="F53229" s="513">
        <v>79</v>
      </c>
      <c r="G53229" s="515">
        <v>12.311063294227143</v>
      </c>
      <c r="H53229" s="515">
        <v>1.9614057893349071</v>
      </c>
    </row>
    <row r="53230" spans="1:8">
      <c r="A53230" s="513" t="str">
        <f t="shared" si="831"/>
        <v>JamaicaMujer2095-21000.0380</v>
      </c>
      <c r="B53230" s="513" t="s">
        <v>216</v>
      </c>
      <c r="C53230" s="513" t="s">
        <v>18</v>
      </c>
      <c r="D53230" s="513" t="s">
        <v>470</v>
      </c>
      <c r="E53230" s="514">
        <v>0.03</v>
      </c>
      <c r="F53230" s="513">
        <v>80</v>
      </c>
      <c r="G53230" s="515">
        <v>11.920333548615236</v>
      </c>
      <c r="H53230" s="515">
        <v>1.9178763895120887</v>
      </c>
    </row>
    <row r="53231" spans="1:8">
      <c r="A53231" s="513" t="str">
        <f t="shared" si="831"/>
        <v>JamaicaMujer2095-21000.0381</v>
      </c>
      <c r="B53231" s="513" t="s">
        <v>216</v>
      </c>
      <c r="C53231" s="513" t="s">
        <v>18</v>
      </c>
      <c r="D53231" s="513" t="s">
        <v>470</v>
      </c>
      <c r="E53231" s="514">
        <v>0.03</v>
      </c>
      <c r="F53231" s="513">
        <v>81</v>
      </c>
      <c r="G53231" s="515">
        <v>11.539983638911004</v>
      </c>
      <c r="H53231" s="515">
        <v>1.8548856770121784</v>
      </c>
    </row>
    <row r="53232" spans="1:8">
      <c r="A53232" s="513" t="str">
        <f t="shared" si="831"/>
        <v>JamaicaMujer2095-21000.0382</v>
      </c>
      <c r="B53232" s="513" t="s">
        <v>216</v>
      </c>
      <c r="C53232" s="513" t="s">
        <v>18</v>
      </c>
      <c r="D53232" s="513" t="s">
        <v>470</v>
      </c>
      <c r="E53232" s="514">
        <v>0.03</v>
      </c>
      <c r="F53232" s="513">
        <v>82</v>
      </c>
      <c r="G53232" s="515">
        <v>11.168549644936853</v>
      </c>
      <c r="H53232" s="515">
        <v>1.7843038634970316</v>
      </c>
    </row>
    <row r="53233" spans="1:8">
      <c r="A53233" s="513" t="str">
        <f t="shared" si="831"/>
        <v>JamaicaMujer2095-21000.0383</v>
      </c>
      <c r="B53233" s="513" t="s">
        <v>216</v>
      </c>
      <c r="C53233" s="513" t="s">
        <v>18</v>
      </c>
      <c r="D53233" s="513" t="s">
        <v>470</v>
      </c>
      <c r="E53233" s="514">
        <v>0.03</v>
      </c>
      <c r="F53233" s="513">
        <v>83</v>
      </c>
      <c r="G53233" s="515">
        <v>10.804549484293345</v>
      </c>
      <c r="H53233" s="515">
        <v>1.707261314039453</v>
      </c>
    </row>
    <row r="53234" spans="1:8">
      <c r="A53234" s="513" t="str">
        <f t="shared" si="831"/>
        <v>JamaicaMujer2095-21000.0384</v>
      </c>
      <c r="B53234" s="513" t="s">
        <v>216</v>
      </c>
      <c r="C53234" s="513" t="s">
        <v>18</v>
      </c>
      <c r="D53234" s="513" t="s">
        <v>470</v>
      </c>
      <c r="E53234" s="514">
        <v>0.03</v>
      </c>
      <c r="F53234" s="513">
        <v>84</v>
      </c>
      <c r="G53234" s="515">
        <v>10.389299237079261</v>
      </c>
      <c r="H53234" s="515">
        <v>1.6607296459751795</v>
      </c>
    </row>
    <row r="53235" spans="1:8">
      <c r="A53235" s="513" t="str">
        <f t="shared" si="831"/>
        <v>JamaicaMujer2095-21000.0385</v>
      </c>
      <c r="B53235" s="513" t="s">
        <v>216</v>
      </c>
      <c r="C53235" s="513" t="s">
        <v>18</v>
      </c>
      <c r="D53235" s="513" t="s">
        <v>470</v>
      </c>
      <c r="E53235" s="514">
        <v>0.03</v>
      </c>
      <c r="F53235" s="513">
        <v>85</v>
      </c>
      <c r="G53235" s="515">
        <v>9.9778241943618475</v>
      </c>
      <c r="H53235" s="515">
        <v>1.6116783538064967</v>
      </c>
    </row>
    <row r="53236" spans="1:8">
      <c r="A53236" s="513" t="str">
        <f t="shared" si="831"/>
        <v>JamaicaMujer2095-21000.0386</v>
      </c>
      <c r="B53236" s="513" t="s">
        <v>216</v>
      </c>
      <c r="C53236" s="513" t="s">
        <v>18</v>
      </c>
      <c r="D53236" s="513" t="s">
        <v>470</v>
      </c>
      <c r="E53236" s="514">
        <v>0.03</v>
      </c>
      <c r="F53236" s="513">
        <v>86</v>
      </c>
      <c r="G53236" s="515">
        <v>9.5707418601700383</v>
      </c>
      <c r="H53236" s="515">
        <v>1.5602920021331106</v>
      </c>
    </row>
    <row r="53237" spans="1:8">
      <c r="A53237" s="513" t="str">
        <f t="shared" si="831"/>
        <v>JamaicaMujer2095-21000.0387</v>
      </c>
      <c r="B53237" s="513" t="s">
        <v>216</v>
      </c>
      <c r="C53237" s="513" t="s">
        <v>18</v>
      </c>
      <c r="D53237" s="513" t="s">
        <v>470</v>
      </c>
      <c r="E53237" s="514">
        <v>0.03</v>
      </c>
      <c r="F53237" s="513">
        <v>87</v>
      </c>
      <c r="G53237" s="515">
        <v>9.1686656414354566</v>
      </c>
      <c r="H53237" s="515">
        <v>1.5067725443760325</v>
      </c>
    </row>
    <row r="53238" spans="1:8">
      <c r="A53238" s="513" t="str">
        <f t="shared" si="831"/>
        <v>JamaicaMujer2095-21000.0388</v>
      </c>
      <c r="B53238" s="513" t="s">
        <v>216</v>
      </c>
      <c r="C53238" s="513" t="s">
        <v>18</v>
      </c>
      <c r="D53238" s="513" t="s">
        <v>470</v>
      </c>
      <c r="E53238" s="514">
        <v>0.03</v>
      </c>
      <c r="F53238" s="513">
        <v>88</v>
      </c>
      <c r="G53238" s="515">
        <v>8.7722010201025036</v>
      </c>
      <c r="H53238" s="515">
        <v>1.4513373836161827</v>
      </c>
    </row>
    <row r="53239" spans="1:8">
      <c r="A53239" s="513" t="str">
        <f t="shared" si="831"/>
        <v>JamaicaMujer2095-21000.0389</v>
      </c>
      <c r="B53239" s="513" t="s">
        <v>216</v>
      </c>
      <c r="C53239" s="513" t="s">
        <v>18</v>
      </c>
      <c r="D53239" s="513" t="s">
        <v>470</v>
      </c>
      <c r="E53239" s="514">
        <v>0.03</v>
      </c>
      <c r="F53239" s="513">
        <v>89</v>
      </c>
      <c r="G53239" s="515">
        <v>8.3819414824074148</v>
      </c>
      <c r="H53239" s="515">
        <v>1.394217214065951</v>
      </c>
    </row>
    <row r="53240" spans="1:8">
      <c r="A53240" s="513" t="str">
        <f t="shared" si="831"/>
        <v>JamaicaMujer2095-21000.0390</v>
      </c>
      <c r="B53240" s="513" t="s">
        <v>216</v>
      </c>
      <c r="C53240" s="513" t="s">
        <v>18</v>
      </c>
      <c r="D53240" s="513" t="s">
        <v>470</v>
      </c>
      <c r="E53240" s="514">
        <v>0.03</v>
      </c>
      <c r="F53240" s="513">
        <v>90</v>
      </c>
      <c r="G53240" s="515">
        <v>7.9984644401118814</v>
      </c>
      <c r="H53240" s="515">
        <v>1.3356534731912868</v>
      </c>
    </row>
    <row r="53241" spans="1:8">
      <c r="A53241" s="513" t="str">
        <f t="shared" si="831"/>
        <v>JamaicaMujer2095-21000.0391</v>
      </c>
      <c r="B53241" s="513" t="s">
        <v>216</v>
      </c>
      <c r="C53241" s="513" t="s">
        <v>18</v>
      </c>
      <c r="D53241" s="513" t="s">
        <v>470</v>
      </c>
      <c r="E53241" s="514">
        <v>0.03</v>
      </c>
      <c r="F53241" s="513">
        <v>91</v>
      </c>
      <c r="G53241" s="515">
        <v>7.6223271122392919</v>
      </c>
      <c r="H53241" s="515">
        <v>1.2758956980296179</v>
      </c>
    </row>
    <row r="53242" spans="1:8">
      <c r="A53242" s="513" t="str">
        <f t="shared" si="831"/>
        <v>JamaicaMujer2095-21000.0392</v>
      </c>
      <c r="B53242" s="513" t="s">
        <v>216</v>
      </c>
      <c r="C53242" s="513" t="s">
        <v>18</v>
      </c>
      <c r="D53242" s="513" t="s">
        <v>470</v>
      </c>
      <c r="E53242" s="514">
        <v>0.03</v>
      </c>
      <c r="F53242" s="513">
        <v>92</v>
      </c>
      <c r="G53242" s="515">
        <v>7.2540625485683998</v>
      </c>
      <c r="H53242" s="515">
        <v>1.2151984844801953</v>
      </c>
    </row>
    <row r="53243" spans="1:8">
      <c r="A53243" s="513" t="str">
        <f t="shared" si="831"/>
        <v>JamaicaMujer2095-21000.0393</v>
      </c>
      <c r="B53243" s="513" t="s">
        <v>216</v>
      </c>
      <c r="C53243" s="513" t="s">
        <v>18</v>
      </c>
      <c r="D53243" s="513" t="s">
        <v>470</v>
      </c>
      <c r="E53243" s="514">
        <v>0.03</v>
      </c>
      <c r="F53243" s="513">
        <v>93</v>
      </c>
      <c r="G53243" s="515">
        <v>6.8941756526660889</v>
      </c>
      <c r="H53243" s="515">
        <v>1.1538184814826014</v>
      </c>
    </row>
    <row r="53244" spans="1:8">
      <c r="A53244" s="513" t="str">
        <f t="shared" si="831"/>
        <v>JamaicaMujer2095-21000.0394</v>
      </c>
      <c r="B53244" s="513" t="s">
        <v>216</v>
      </c>
      <c r="C53244" s="513" t="s">
        <v>18</v>
      </c>
      <c r="D53244" s="513" t="s">
        <v>470</v>
      </c>
      <c r="E53244" s="514">
        <v>0.03</v>
      </c>
      <c r="F53244" s="513">
        <v>94</v>
      </c>
      <c r="G53244" s="515">
        <v>6.5431394204626798</v>
      </c>
      <c r="H53244" s="515">
        <v>1.0920111767878939</v>
      </c>
    </row>
    <row r="53245" spans="1:8">
      <c r="A53245" s="513" t="str">
        <f t="shared" si="831"/>
        <v>JamaicaMujer2095-21000.0395</v>
      </c>
      <c r="B53245" s="513" t="s">
        <v>216</v>
      </c>
      <c r="C53245" s="513" t="s">
        <v>18</v>
      </c>
      <c r="D53245" s="513" t="s">
        <v>470</v>
      </c>
      <c r="E53245" s="514">
        <v>0.03</v>
      </c>
      <c r="F53245" s="513">
        <v>95</v>
      </c>
      <c r="G53245" s="515">
        <v>6.2013912979185166</v>
      </c>
      <c r="H53245" s="515">
        <v>1.0300276866968605</v>
      </c>
    </row>
    <row r="53246" spans="1:8">
      <c r="A53246" s="513" t="str">
        <f t="shared" si="831"/>
        <v>JamaicaMujer2095-21000.0396</v>
      </c>
      <c r="B53246" s="513" t="s">
        <v>216</v>
      </c>
      <c r="C53246" s="513" t="s">
        <v>18</v>
      </c>
      <c r="D53246" s="513" t="s">
        <v>470</v>
      </c>
      <c r="E53246" s="514">
        <v>0.03</v>
      </c>
      <c r="F53246" s="513">
        <v>96</v>
      </c>
      <c r="G53246" s="515">
        <v>5.869330014854091</v>
      </c>
      <c r="H53246" s="515">
        <v>0.96811153231713876</v>
      </c>
    </row>
    <row r="53247" spans="1:8">
      <c r="A53247" s="513" t="str">
        <f t="shared" si="831"/>
        <v>JamaicaMujer2095-21000.0397</v>
      </c>
      <c r="B53247" s="513" t="s">
        <v>216</v>
      </c>
      <c r="C53247" s="513" t="s">
        <v>18</v>
      </c>
      <c r="D53247" s="513" t="s">
        <v>470</v>
      </c>
      <c r="E53247" s="514">
        <v>0.03</v>
      </c>
      <c r="F53247" s="513">
        <v>97</v>
      </c>
      <c r="G53247" s="515">
        <v>5.5473124461968135</v>
      </c>
      <c r="H53247" s="515">
        <v>0.90649547990286161</v>
      </c>
    </row>
    <row r="53248" spans="1:8">
      <c r="A53248" s="513" t="str">
        <f t="shared" si="831"/>
        <v>JamaicaMujer2095-21000.0398</v>
      </c>
      <c r="B53248" s="513" t="s">
        <v>216</v>
      </c>
      <c r="C53248" s="513" t="s">
        <v>18</v>
      </c>
      <c r="D53248" s="513" t="s">
        <v>470</v>
      </c>
      <c r="E53248" s="514">
        <v>0.03</v>
      </c>
      <c r="F53248" s="513">
        <v>98</v>
      </c>
      <c r="G53248" s="515">
        <v>5.2356510663373195</v>
      </c>
      <c r="H53248" s="515">
        <v>0.8453985342490431</v>
      </c>
    </row>
    <row r="53249" spans="1:8">
      <c r="A53249" s="513" t="str">
        <f t="shared" si="831"/>
        <v>JamaicaMujer2095-21000.0399</v>
      </c>
      <c r="B53249" s="513" t="s">
        <v>216</v>
      </c>
      <c r="C53249" s="513" t="s">
        <v>18</v>
      </c>
      <c r="D53249" s="513" t="s">
        <v>470</v>
      </c>
      <c r="E53249" s="514">
        <v>0.03</v>
      </c>
      <c r="F53249" s="513">
        <v>99</v>
      </c>
      <c r="G53249" s="515">
        <v>4.9346115348431532</v>
      </c>
      <c r="H53249" s="515">
        <v>0.7850230215245072</v>
      </c>
    </row>
    <row r="53250" spans="1:8">
      <c r="A53250" s="513" t="str">
        <f t="shared" si="831"/>
        <v>JamaicaMujer2095-21000.03100</v>
      </c>
      <c r="B53250" s="513" t="s">
        <v>216</v>
      </c>
      <c r="C53250" s="513" t="s">
        <v>18</v>
      </c>
      <c r="D53250" s="513" t="s">
        <v>470</v>
      </c>
      <c r="E53250" s="514">
        <v>0.03</v>
      </c>
      <c r="F53250" s="513">
        <v>100</v>
      </c>
      <c r="G53250" s="515">
        <v>4.6444107728933499</v>
      </c>
      <c r="H53250" s="515">
        <v>0.72555188496240763</v>
      </c>
    </row>
    <row r="53251" spans="1:8">
      <c r="A53251" s="513" t="str">
        <f t="shared" ref="A53251:A53314" si="832">B53251&amp;C53251&amp;D53251&amp;E53251&amp;F53251</f>
        <v>JamaicaMujer2095-21000.03101</v>
      </c>
      <c r="B53251" s="513" t="s">
        <v>216</v>
      </c>
      <c r="C53251" s="513" t="s">
        <v>18</v>
      </c>
      <c r="D53251" s="513" t="s">
        <v>470</v>
      </c>
      <c r="E53251" s="514">
        <v>0.03</v>
      </c>
      <c r="F53251" s="513">
        <v>101</v>
      </c>
      <c r="G53251" s="515">
        <v>4.3652152495705208</v>
      </c>
      <c r="H53251" s="515">
        <v>0.6671461529410122</v>
      </c>
    </row>
    <row r="53252" spans="1:8">
      <c r="A53252" s="513" t="str">
        <f t="shared" si="832"/>
        <v>JamaicaMujer2095-21000.03102</v>
      </c>
      <c r="B53252" s="513" t="s">
        <v>216</v>
      </c>
      <c r="C53252" s="513" t="s">
        <v>18</v>
      </c>
      <c r="D53252" s="513" t="s">
        <v>470</v>
      </c>
      <c r="E53252" s="514">
        <v>0.03</v>
      </c>
      <c r="F53252" s="513">
        <v>102</v>
      </c>
      <c r="G53252" s="515">
        <v>4.0971394878595815</v>
      </c>
      <c r="H53252" s="515">
        <v>0.60994253624039152</v>
      </c>
    </row>
    <row r="53253" spans="1:8">
      <c r="A53253" s="513" t="str">
        <f t="shared" si="832"/>
        <v>JamaicaMujer2095-21000.03103</v>
      </c>
      <c r="B53253" s="513" t="s">
        <v>216</v>
      </c>
      <c r="C53253" s="513" t="s">
        <v>18</v>
      </c>
      <c r="D53253" s="513" t="s">
        <v>470</v>
      </c>
      <c r="E53253" s="514">
        <v>0.03</v>
      </c>
      <c r="F53253" s="513">
        <v>103</v>
      </c>
      <c r="G53253" s="515">
        <v>3.8402443047676322</v>
      </c>
      <c r="H53253" s="515">
        <v>0.55405116289984602</v>
      </c>
    </row>
    <row r="53254" spans="1:8">
      <c r="A53254" s="513" t="str">
        <f t="shared" si="832"/>
        <v>JamaicaMujer2095-21000.03104</v>
      </c>
      <c r="B53254" s="513" t="s">
        <v>216</v>
      </c>
      <c r="C53254" s="513" t="s">
        <v>18</v>
      </c>
      <c r="D53254" s="513" t="s">
        <v>470</v>
      </c>
      <c r="E53254" s="514">
        <v>0.03</v>
      </c>
      <c r="F53254" s="513">
        <v>104</v>
      </c>
      <c r="G53254" s="515">
        <v>3.5945344824716461</v>
      </c>
      <c r="H53254" s="515">
        <v>0.49955341875786341</v>
      </c>
    </row>
    <row r="53255" spans="1:8">
      <c r="A53255" s="513" t="str">
        <f t="shared" si="832"/>
        <v>JamaicaMujer2095-21000.03105</v>
      </c>
      <c r="B53255" s="513" t="s">
        <v>216</v>
      </c>
      <c r="C53255" s="513" t="s">
        <v>18</v>
      </c>
      <c r="D53255" s="513" t="s">
        <v>470</v>
      </c>
      <c r="E53255" s="514">
        <v>0.03</v>
      </c>
      <c r="F53255" s="513">
        <v>105</v>
      </c>
      <c r="G53255" s="515">
        <v>3.3599550832417227</v>
      </c>
      <c r="H53255" s="515">
        <v>0.44649963985348945</v>
      </c>
    </row>
    <row r="53256" spans="1:8">
      <c r="A53256" s="513" t="str">
        <f t="shared" si="832"/>
        <v>JamaicaMujer2095-21000.03106</v>
      </c>
      <c r="B53256" s="513" t="s">
        <v>216</v>
      </c>
      <c r="C53256" s="513" t="s">
        <v>18</v>
      </c>
      <c r="D53256" s="513" t="s">
        <v>470</v>
      </c>
      <c r="E53256" s="514">
        <v>0.03</v>
      </c>
      <c r="F53256" s="513">
        <v>106</v>
      </c>
      <c r="G53256" s="515">
        <v>3.1363841646412847</v>
      </c>
      <c r="H53256" s="515">
        <v>0.39490642575760715</v>
      </c>
    </row>
    <row r="53257" spans="1:8">
      <c r="A53257" s="513" t="str">
        <f t="shared" si="832"/>
        <v>JamaicaMujer2095-21000.03107</v>
      </c>
      <c r="B53257" s="513" t="s">
        <v>216</v>
      </c>
      <c r="C53257" s="513" t="s">
        <v>18</v>
      </c>
      <c r="D53257" s="513" t="s">
        <v>470</v>
      </c>
      <c r="E53257" s="514">
        <v>0.03</v>
      </c>
      <c r="F53257" s="513">
        <v>107</v>
      </c>
      <c r="G53257" s="515">
        <v>2.9236186750131421</v>
      </c>
      <c r="H53257" s="515">
        <v>0.34475338414397705</v>
      </c>
    </row>
    <row r="53258" spans="1:8">
      <c r="A53258" s="513" t="str">
        <f t="shared" si="832"/>
        <v>JamaicaMujer2095-21000.03108</v>
      </c>
      <c r="B53258" s="513" t="s">
        <v>216</v>
      </c>
      <c r="C53258" s="513" t="s">
        <v>18</v>
      </c>
      <c r="D53258" s="513" t="s">
        <v>470</v>
      </c>
      <c r="E53258" s="514">
        <v>0.03</v>
      </c>
      <c r="F53258" s="513">
        <v>108</v>
      </c>
      <c r="G53258" s="515">
        <v>2.7213457219601875</v>
      </c>
      <c r="H53258" s="515">
        <v>0.29597818484615612</v>
      </c>
    </row>
    <row r="53259" spans="1:8">
      <c r="A53259" s="513" t="str">
        <f t="shared" si="832"/>
        <v>JamaicaMujer2095-21000.03109</v>
      </c>
      <c r="B53259" s="513" t="s">
        <v>216</v>
      </c>
      <c r="C53259" s="513" t="s">
        <v>18</v>
      </c>
      <c r="D53259" s="513" t="s">
        <v>470</v>
      </c>
      <c r="E53259" s="514">
        <v>0.03</v>
      </c>
      <c r="F53259" s="513">
        <v>109</v>
      </c>
      <c r="G53259" s="515">
        <v>2.5290826905411503</v>
      </c>
      <c r="H53259" s="515">
        <v>0.24846789928422719</v>
      </c>
    </row>
    <row r="53260" spans="1:8">
      <c r="A53260" s="513" t="str">
        <f t="shared" si="832"/>
        <v>JamaicaMujer2095-21000.03110</v>
      </c>
      <c r="B53260" s="513" t="s">
        <v>216</v>
      </c>
      <c r="C53260" s="513" t="s">
        <v>18</v>
      </c>
      <c r="D53260" s="513" t="s">
        <v>470</v>
      </c>
      <c r="E53260" s="514">
        <v>0.03</v>
      </c>
      <c r="F53260" s="513">
        <v>110</v>
      </c>
      <c r="G53260" s="515">
        <v>2.3460477255624572</v>
      </c>
      <c r="H53260" s="515">
        <v>0.20203962208548931</v>
      </c>
    </row>
    <row r="53261" spans="1:8">
      <c r="A53261" s="513" t="str">
        <f t="shared" si="832"/>
        <v>JamaicaMujer2095-21000.03111</v>
      </c>
      <c r="B53261" s="513" t="s">
        <v>216</v>
      </c>
      <c r="C53261" s="513" t="s">
        <v>18</v>
      </c>
      <c r="D53261" s="513" t="s">
        <v>470</v>
      </c>
      <c r="E53261" s="514">
        <v>0.03</v>
      </c>
      <c r="F53261" s="513">
        <v>111</v>
      </c>
      <c r="G53261" s="515">
        <v>2.1407075504780146</v>
      </c>
      <c r="H53261" s="515">
        <v>0.1563815124790488</v>
      </c>
    </row>
    <row r="53262" spans="1:8">
      <c r="A53262" s="513" t="str">
        <f t="shared" si="832"/>
        <v>JamaicaMujer2095-21000.03112</v>
      </c>
      <c r="B53262" s="513" t="s">
        <v>216</v>
      </c>
      <c r="C53262" s="513" t="s">
        <v>18</v>
      </c>
      <c r="D53262" s="513" t="s">
        <v>470</v>
      </c>
      <c r="E53262" s="514">
        <v>0.03</v>
      </c>
      <c r="F53262" s="513">
        <v>112</v>
      </c>
      <c r="G53262" s="515">
        <v>1.949329474258632</v>
      </c>
      <c r="H53262" s="515">
        <v>0.11081003990011068</v>
      </c>
    </row>
    <row r="53263" spans="1:8">
      <c r="A53263" s="513" t="str">
        <f t="shared" si="832"/>
        <v>JamaicaMujer2095-21000.03113</v>
      </c>
      <c r="B53263" s="513" t="s">
        <v>216</v>
      </c>
      <c r="C53263" s="513" t="s">
        <v>18</v>
      </c>
      <c r="D53263" s="513" t="s">
        <v>470</v>
      </c>
      <c r="E53263" s="514">
        <v>0.03</v>
      </c>
      <c r="F53263" s="513">
        <v>113</v>
      </c>
      <c r="G53263" s="515">
        <v>1.7360222336973279</v>
      </c>
      <c r="H53263" s="515">
        <v>6.2945082621602991E-2</v>
      </c>
    </row>
    <row r="53264" spans="1:8">
      <c r="A53264" s="513" t="str">
        <f t="shared" si="832"/>
        <v>JamaicaMujer2095-21000.03114</v>
      </c>
      <c r="B53264" s="513" t="s">
        <v>216</v>
      </c>
      <c r="C53264" s="513" t="s">
        <v>18</v>
      </c>
      <c r="D53264" s="513" t="s">
        <v>470</v>
      </c>
      <c r="E53264" s="514">
        <v>0.03</v>
      </c>
      <c r="F53264" s="513">
        <v>114</v>
      </c>
      <c r="G53264" s="515">
        <v>1.6450946128699215</v>
      </c>
      <c r="H53264" s="515">
        <v>0</v>
      </c>
    </row>
    <row r="53265" spans="1:8">
      <c r="A53265" s="513" t="str">
        <f t="shared" si="832"/>
        <v>JamaicaMujer2095-21000.03115</v>
      </c>
      <c r="B53265" s="513" t="s">
        <v>216</v>
      </c>
      <c r="C53265" s="513" t="s">
        <v>18</v>
      </c>
      <c r="D53265" s="513" t="s">
        <v>470</v>
      </c>
      <c r="E53265" s="514">
        <v>0.03</v>
      </c>
      <c r="F53265" s="513">
        <v>115</v>
      </c>
      <c r="G53265" s="515">
        <v>1.407411461894952</v>
      </c>
      <c r="H53265" s="515">
        <v>0</v>
      </c>
    </row>
    <row r="53266" spans="1:8">
      <c r="A53266" s="513" t="str">
        <f t="shared" si="832"/>
        <v>JamaicaMujer2095-21000.03116</v>
      </c>
      <c r="B53266" s="513" t="s">
        <v>216</v>
      </c>
      <c r="C53266" s="513" t="s">
        <v>18</v>
      </c>
      <c r="D53266" s="513" t="s">
        <v>470</v>
      </c>
      <c r="E53266" s="514">
        <v>0.03</v>
      </c>
      <c r="F53266" s="513">
        <v>116</v>
      </c>
      <c r="G53266" s="515">
        <v>1</v>
      </c>
      <c r="H53266" s="515">
        <v>0</v>
      </c>
    </row>
    <row r="53267" spans="1:8">
      <c r="A53267" s="513" t="str">
        <f t="shared" si="832"/>
        <v>JamaicaMujer2095-21000.0450</v>
      </c>
      <c r="B53267" s="513" t="s">
        <v>216</v>
      </c>
      <c r="C53267" s="513" t="s">
        <v>18</v>
      </c>
      <c r="D53267" s="513" t="s">
        <v>470</v>
      </c>
      <c r="E53267" s="514">
        <v>0.04</v>
      </c>
      <c r="F53267" s="513">
        <v>50</v>
      </c>
      <c r="G53267" s="515">
        <v>20.140781400175296</v>
      </c>
      <c r="H53267" s="515">
        <v>1.2262702620653971</v>
      </c>
    </row>
    <row r="53268" spans="1:8">
      <c r="A53268" s="513" t="str">
        <f t="shared" si="832"/>
        <v>JamaicaMujer2095-21000.0451</v>
      </c>
      <c r="B53268" s="513" t="s">
        <v>216</v>
      </c>
      <c r="C53268" s="513" t="s">
        <v>18</v>
      </c>
      <c r="D53268" s="513" t="s">
        <v>470</v>
      </c>
      <c r="E53268" s="514">
        <v>0.04</v>
      </c>
      <c r="F53268" s="513">
        <v>51</v>
      </c>
      <c r="G53268" s="515">
        <v>19.930911377264987</v>
      </c>
      <c r="H53268" s="515">
        <v>1.2559851143134084</v>
      </c>
    </row>
    <row r="53269" spans="1:8">
      <c r="A53269" s="513" t="str">
        <f t="shared" si="832"/>
        <v>JamaicaMujer2095-21000.0452</v>
      </c>
      <c r="B53269" s="513" t="s">
        <v>216</v>
      </c>
      <c r="C53269" s="513" t="s">
        <v>18</v>
      </c>
      <c r="D53269" s="513" t="s">
        <v>470</v>
      </c>
      <c r="E53269" s="514">
        <v>0.04</v>
      </c>
      <c r="F53269" s="513">
        <v>52</v>
      </c>
      <c r="G53269" s="515">
        <v>19.713870491363028</v>
      </c>
      <c r="H53269" s="515">
        <v>1.2861702434473092</v>
      </c>
    </row>
    <row r="53270" spans="1:8">
      <c r="A53270" s="513" t="str">
        <f t="shared" si="832"/>
        <v>JamaicaMujer2095-21000.0453</v>
      </c>
      <c r="B53270" s="513" t="s">
        <v>216</v>
      </c>
      <c r="C53270" s="513" t="s">
        <v>18</v>
      </c>
      <c r="D53270" s="513" t="s">
        <v>470</v>
      </c>
      <c r="E53270" s="514">
        <v>0.04</v>
      </c>
      <c r="F53270" s="513">
        <v>53</v>
      </c>
      <c r="G53270" s="515">
        <v>19.489359606887867</v>
      </c>
      <c r="H53270" s="515">
        <v>1.3169108408461174</v>
      </c>
    </row>
    <row r="53271" spans="1:8">
      <c r="A53271" s="513" t="str">
        <f t="shared" si="832"/>
        <v>JamaicaMujer2095-21000.0454</v>
      </c>
      <c r="B53271" s="513" t="s">
        <v>216</v>
      </c>
      <c r="C53271" s="513" t="s">
        <v>18</v>
      </c>
      <c r="D53271" s="513" t="s">
        <v>470</v>
      </c>
      <c r="E53271" s="514">
        <v>0.04</v>
      </c>
      <c r="F53271" s="513">
        <v>54</v>
      </c>
      <c r="G53271" s="515">
        <v>19.257982733801914</v>
      </c>
      <c r="H53271" s="515">
        <v>1.3474783378557513</v>
      </c>
    </row>
    <row r="53272" spans="1:8">
      <c r="A53272" s="513" t="str">
        <f t="shared" si="832"/>
        <v>JamaicaMujer2095-21000.0455</v>
      </c>
      <c r="B53272" s="513" t="s">
        <v>216</v>
      </c>
      <c r="C53272" s="513" t="s">
        <v>18</v>
      </c>
      <c r="D53272" s="513" t="s">
        <v>470</v>
      </c>
      <c r="E53272" s="514">
        <v>0.04</v>
      </c>
      <c r="F53272" s="513">
        <v>55</v>
      </c>
      <c r="G53272" s="515">
        <v>19.019394952078603</v>
      </c>
      <c r="H53272" s="515">
        <v>1.377965645173477</v>
      </c>
    </row>
    <row r="53273" spans="1:8">
      <c r="A53273" s="513" t="str">
        <f t="shared" si="832"/>
        <v>JamaicaMujer2095-21000.0456</v>
      </c>
      <c r="B53273" s="513" t="s">
        <v>216</v>
      </c>
      <c r="C53273" s="513" t="s">
        <v>18</v>
      </c>
      <c r="D53273" s="513" t="s">
        <v>470</v>
      </c>
      <c r="E53273" s="514">
        <v>0.04</v>
      </c>
      <c r="F53273" s="513">
        <v>56</v>
      </c>
      <c r="G53273" s="515">
        <v>18.773234172801985</v>
      </c>
      <c r="H53273" s="515">
        <v>1.4086437730418457</v>
      </c>
    </row>
    <row r="53274" spans="1:8">
      <c r="A53274" s="513" t="str">
        <f t="shared" si="832"/>
        <v>JamaicaMujer2095-21000.0457</v>
      </c>
      <c r="B53274" s="513" t="s">
        <v>216</v>
      </c>
      <c r="C53274" s="513" t="s">
        <v>18</v>
      </c>
      <c r="D53274" s="513" t="s">
        <v>470</v>
      </c>
      <c r="E53274" s="514">
        <v>0.04</v>
      </c>
      <c r="F53274" s="513">
        <v>57</v>
      </c>
      <c r="G53274" s="515">
        <v>18.519120234224729</v>
      </c>
      <c r="H53274" s="515">
        <v>1.4396335247827869</v>
      </c>
    </row>
    <row r="53275" spans="1:8">
      <c r="A53275" s="513" t="str">
        <f t="shared" si="832"/>
        <v>JamaicaMujer2095-21000.0458</v>
      </c>
      <c r="B53275" s="513" t="s">
        <v>216</v>
      </c>
      <c r="C53275" s="513" t="s">
        <v>18</v>
      </c>
      <c r="D53275" s="513" t="s">
        <v>470</v>
      </c>
      <c r="E53275" s="514">
        <v>0.04</v>
      </c>
      <c r="F53275" s="513">
        <v>58</v>
      </c>
      <c r="G53275" s="515">
        <v>18.256653944066858</v>
      </c>
      <c r="H53275" s="515">
        <v>1.4710652776246456</v>
      </c>
    </row>
    <row r="53276" spans="1:8">
      <c r="A53276" s="513" t="str">
        <f t="shared" si="832"/>
        <v>JamaicaMujer2095-21000.0459</v>
      </c>
      <c r="B53276" s="513" t="s">
        <v>216</v>
      </c>
      <c r="C53276" s="513" t="s">
        <v>18</v>
      </c>
      <c r="D53276" s="513" t="s">
        <v>470</v>
      </c>
      <c r="E53276" s="514">
        <v>0.04</v>
      </c>
      <c r="F53276" s="513">
        <v>59</v>
      </c>
      <c r="G53276" s="515">
        <v>17.987204245479074</v>
      </c>
      <c r="H53276" s="515">
        <v>1.5015860969830617</v>
      </c>
    </row>
    <row r="53277" spans="1:8">
      <c r="A53277" s="513" t="str">
        <f t="shared" si="832"/>
        <v>JamaicaMujer2095-21000.0460</v>
      </c>
      <c r="B53277" s="513" t="s">
        <v>216</v>
      </c>
      <c r="C53277" s="513" t="s">
        <v>18</v>
      </c>
      <c r="D53277" s="513" t="s">
        <v>470</v>
      </c>
      <c r="E53277" s="514">
        <v>0.04</v>
      </c>
      <c r="F53277" s="513">
        <v>60</v>
      </c>
      <c r="G53277" s="515">
        <v>17.710351977557728</v>
      </c>
      <c r="H53277" s="515">
        <v>1.5313480711677716</v>
      </c>
    </row>
    <row r="53278" spans="1:8">
      <c r="A53278" s="513" t="str">
        <f t="shared" si="832"/>
        <v>JamaicaMujer2095-21000.0461</v>
      </c>
      <c r="B53278" s="513" t="s">
        <v>216</v>
      </c>
      <c r="C53278" s="513" t="s">
        <v>18</v>
      </c>
      <c r="D53278" s="513" t="s">
        <v>470</v>
      </c>
      <c r="E53278" s="514">
        <v>0.04</v>
      </c>
      <c r="F53278" s="513">
        <v>61</v>
      </c>
      <c r="G53278" s="515">
        <v>17.425655013226539</v>
      </c>
      <c r="H53278" s="515">
        <v>1.5609492970382266</v>
      </c>
    </row>
    <row r="53279" spans="1:8">
      <c r="A53279" s="513" t="str">
        <f t="shared" si="832"/>
        <v>JamaicaMujer2095-21000.0462</v>
      </c>
      <c r="B53279" s="513" t="s">
        <v>216</v>
      </c>
      <c r="C53279" s="513" t="s">
        <v>18</v>
      </c>
      <c r="D53279" s="513" t="s">
        <v>470</v>
      </c>
      <c r="E53279" s="514">
        <v>0.04</v>
      </c>
      <c r="F53279" s="513">
        <v>62</v>
      </c>
      <c r="G53279" s="515">
        <v>17.132646870585599</v>
      </c>
      <c r="H53279" s="515">
        <v>1.5905941337628426</v>
      </c>
    </row>
    <row r="53280" spans="1:8">
      <c r="A53280" s="513" t="str">
        <f t="shared" si="832"/>
        <v>JamaicaMujer2095-21000.0463</v>
      </c>
      <c r="B53280" s="513" t="s">
        <v>216</v>
      </c>
      <c r="C53280" s="513" t="s">
        <v>18</v>
      </c>
      <c r="D53280" s="513" t="s">
        <v>470</v>
      </c>
      <c r="E53280" s="514">
        <v>0.04</v>
      </c>
      <c r="F53280" s="513">
        <v>63</v>
      </c>
      <c r="G53280" s="515">
        <v>16.830835228741439</v>
      </c>
      <c r="H53280" s="515">
        <v>1.620502589601805</v>
      </c>
    </row>
    <row r="53281" spans="1:8">
      <c r="A53281" s="513" t="str">
        <f t="shared" si="832"/>
        <v>JamaicaMujer2095-21000.0464</v>
      </c>
      <c r="B53281" s="513" t="s">
        <v>216</v>
      </c>
      <c r="C53281" s="513" t="s">
        <v>18</v>
      </c>
      <c r="D53281" s="513" t="s">
        <v>470</v>
      </c>
      <c r="E53281" s="514">
        <v>0.04</v>
      </c>
      <c r="F53281" s="513">
        <v>64</v>
      </c>
      <c r="G53281" s="515">
        <v>16.523659563524426</v>
      </c>
      <c r="H53281" s="515">
        <v>1.6477416685594237</v>
      </c>
    </row>
    <row r="53282" spans="1:8">
      <c r="A53282" s="513" t="str">
        <f t="shared" si="832"/>
        <v>JamaicaMujer2095-21000.0465</v>
      </c>
      <c r="B53282" s="513" t="s">
        <v>216</v>
      </c>
      <c r="C53282" s="513" t="s">
        <v>18</v>
      </c>
      <c r="D53282" s="513" t="s">
        <v>470</v>
      </c>
      <c r="E53282" s="514">
        <v>0.04</v>
      </c>
      <c r="F53282" s="513">
        <v>65</v>
      </c>
      <c r="G53282" s="515">
        <v>16.21059603713514</v>
      </c>
      <c r="H53282" s="515">
        <v>1.6725869693998834</v>
      </c>
    </row>
    <row r="53283" spans="1:8">
      <c r="A53283" s="513" t="str">
        <f t="shared" si="832"/>
        <v>JamaicaMujer2095-21000.0466</v>
      </c>
      <c r="B53283" s="513" t="s">
        <v>216</v>
      </c>
      <c r="C53283" s="513" t="s">
        <v>18</v>
      </c>
      <c r="D53283" s="513" t="s">
        <v>470</v>
      </c>
      <c r="E53283" s="514">
        <v>0.04</v>
      </c>
      <c r="F53283" s="513">
        <v>66</v>
      </c>
      <c r="G53283" s="515">
        <v>15.891089147302353</v>
      </c>
      <c r="H53283" s="515">
        <v>1.6960671187601282</v>
      </c>
    </row>
    <row r="53284" spans="1:8">
      <c r="A53284" s="513" t="str">
        <f t="shared" si="832"/>
        <v>JamaicaMujer2095-21000.0467</v>
      </c>
      <c r="B53284" s="513" t="s">
        <v>216</v>
      </c>
      <c r="C53284" s="513" t="s">
        <v>18</v>
      </c>
      <c r="D53284" s="513" t="s">
        <v>470</v>
      </c>
      <c r="E53284" s="514">
        <v>0.04</v>
      </c>
      <c r="F53284" s="513">
        <v>67</v>
      </c>
      <c r="G53284" s="515">
        <v>15.564549239030823</v>
      </c>
      <c r="H53284" s="515">
        <v>1.7185298178465824</v>
      </c>
    </row>
    <row r="53285" spans="1:8">
      <c r="A53285" s="513" t="str">
        <f t="shared" si="832"/>
        <v>JamaicaMujer2095-21000.0468</v>
      </c>
      <c r="B53285" s="513" t="s">
        <v>216</v>
      </c>
      <c r="C53285" s="513" t="s">
        <v>18</v>
      </c>
      <c r="D53285" s="513" t="s">
        <v>470</v>
      </c>
      <c r="E53285" s="514">
        <v>0.04</v>
      </c>
      <c r="F53285" s="513">
        <v>68</v>
      </c>
      <c r="G53285" s="515">
        <v>15.23034984259532</v>
      </c>
      <c r="H53285" s="515">
        <v>1.7403457157503635</v>
      </c>
    </row>
    <row r="53286" spans="1:8">
      <c r="A53286" s="513" t="str">
        <f t="shared" si="832"/>
        <v>JamaicaMujer2095-21000.0469</v>
      </c>
      <c r="B53286" s="513" t="s">
        <v>216</v>
      </c>
      <c r="C53286" s="513" t="s">
        <v>18</v>
      </c>
      <c r="D53286" s="513" t="s">
        <v>470</v>
      </c>
      <c r="E53286" s="514">
        <v>0.04</v>
      </c>
      <c r="F53286" s="513">
        <v>69</v>
      </c>
      <c r="G53286" s="515">
        <v>14.893200371279114</v>
      </c>
      <c r="H53286" s="515">
        <v>1.7578195990528225</v>
      </c>
    </row>
    <row r="53287" spans="1:8">
      <c r="A53287" s="513" t="str">
        <f t="shared" si="832"/>
        <v>JamaicaMujer2095-21000.0470</v>
      </c>
      <c r="B53287" s="513" t="s">
        <v>216</v>
      </c>
      <c r="C53287" s="513" t="s">
        <v>18</v>
      </c>
      <c r="D53287" s="513" t="s">
        <v>470</v>
      </c>
      <c r="E53287" s="514">
        <v>0.04</v>
      </c>
      <c r="F53287" s="513">
        <v>70</v>
      </c>
      <c r="G53287" s="515">
        <v>14.552401792436347</v>
      </c>
      <c r="H53287" s="515">
        <v>1.7714171571493997</v>
      </c>
    </row>
    <row r="53288" spans="1:8">
      <c r="A53288" s="513" t="str">
        <f t="shared" si="832"/>
        <v>JamaicaMujer2095-21000.0471</v>
      </c>
      <c r="B53288" s="513" t="s">
        <v>216</v>
      </c>
      <c r="C53288" s="513" t="s">
        <v>18</v>
      </c>
      <c r="D53288" s="513" t="s">
        <v>470</v>
      </c>
      <c r="E53288" s="514">
        <v>0.04</v>
      </c>
      <c r="F53288" s="513">
        <v>71</v>
      </c>
      <c r="G53288" s="515">
        <v>14.207212214404754</v>
      </c>
      <c r="H53288" s="515">
        <v>1.7831478032218184</v>
      </c>
    </row>
    <row r="53289" spans="1:8">
      <c r="A53289" s="513" t="str">
        <f t="shared" si="832"/>
        <v>JamaicaMujer2095-21000.0472</v>
      </c>
      <c r="B53289" s="513" t="s">
        <v>216</v>
      </c>
      <c r="C53289" s="513" t="s">
        <v>18</v>
      </c>
      <c r="D53289" s="513" t="s">
        <v>470</v>
      </c>
      <c r="E53289" s="514">
        <v>0.04</v>
      </c>
      <c r="F53289" s="513">
        <v>72</v>
      </c>
      <c r="G53289" s="515">
        <v>13.856842307384543</v>
      </c>
      <c r="H53289" s="515">
        <v>1.7935627341355458</v>
      </c>
    </row>
    <row r="53290" spans="1:8">
      <c r="A53290" s="513" t="str">
        <f t="shared" si="832"/>
        <v>JamaicaMujer2095-21000.0473</v>
      </c>
      <c r="B53290" s="513" t="s">
        <v>216</v>
      </c>
      <c r="C53290" s="513" t="s">
        <v>18</v>
      </c>
      <c r="D53290" s="513" t="s">
        <v>470</v>
      </c>
      <c r="E53290" s="514">
        <v>0.04</v>
      </c>
      <c r="F53290" s="513">
        <v>73</v>
      </c>
      <c r="G53290" s="515">
        <v>13.500450317824573</v>
      </c>
      <c r="H53290" s="515">
        <v>1.8032424265545179</v>
      </c>
    </row>
    <row r="53291" spans="1:8">
      <c r="A53291" s="513" t="str">
        <f t="shared" si="832"/>
        <v>JamaicaMujer2095-21000.0474</v>
      </c>
      <c r="B53291" s="513" t="s">
        <v>216</v>
      </c>
      <c r="C53291" s="513" t="s">
        <v>18</v>
      </c>
      <c r="D53291" s="513" t="s">
        <v>470</v>
      </c>
      <c r="E53291" s="514">
        <v>0.04</v>
      </c>
      <c r="F53291" s="513">
        <v>74</v>
      </c>
      <c r="G53291" s="515">
        <v>13.146770861338938</v>
      </c>
      <c r="H53291" s="515">
        <v>1.8058704061226962</v>
      </c>
    </row>
    <row r="53292" spans="1:8">
      <c r="A53292" s="513" t="str">
        <f t="shared" si="832"/>
        <v>JamaicaMujer2095-21000.0475</v>
      </c>
      <c r="B53292" s="513" t="s">
        <v>216</v>
      </c>
      <c r="C53292" s="513" t="s">
        <v>18</v>
      </c>
      <c r="D53292" s="513" t="s">
        <v>470</v>
      </c>
      <c r="E53292" s="514">
        <v>0.04</v>
      </c>
      <c r="F53292" s="513">
        <v>75</v>
      </c>
      <c r="G53292" s="515">
        <v>12.794839322609413</v>
      </c>
      <c r="H53292" s="515">
        <v>1.8021310541525033</v>
      </c>
    </row>
    <row r="53293" spans="1:8">
      <c r="A53293" s="513" t="str">
        <f t="shared" si="832"/>
        <v>JamaicaMujer2095-21000.0476</v>
      </c>
      <c r="B53293" s="513" t="s">
        <v>216</v>
      </c>
      <c r="C53293" s="513" t="s">
        <v>18</v>
      </c>
      <c r="D53293" s="513" t="s">
        <v>470</v>
      </c>
      <c r="E53293" s="514">
        <v>0.04</v>
      </c>
      <c r="F53293" s="513">
        <v>76</v>
      </c>
      <c r="G53293" s="515">
        <v>12.443646261646879</v>
      </c>
      <c r="H53293" s="515">
        <v>1.795171778053414</v>
      </c>
    </row>
    <row r="53294" spans="1:8">
      <c r="A53294" s="513" t="str">
        <f t="shared" si="832"/>
        <v>JamaicaMujer2095-21000.0477</v>
      </c>
      <c r="B53294" s="513" t="s">
        <v>216</v>
      </c>
      <c r="C53294" s="513" t="s">
        <v>18</v>
      </c>
      <c r="D53294" s="513" t="s">
        <v>470</v>
      </c>
      <c r="E53294" s="514">
        <v>0.04</v>
      </c>
      <c r="F53294" s="513">
        <v>77</v>
      </c>
      <c r="G53294" s="515">
        <v>12.092128509983143</v>
      </c>
      <c r="H53294" s="515">
        <v>1.7856577223725369</v>
      </c>
    </row>
    <row r="53295" spans="1:8">
      <c r="A53295" s="513" t="str">
        <f t="shared" si="832"/>
        <v>JamaicaMujer2095-21000.0478</v>
      </c>
      <c r="B53295" s="513" t="s">
        <v>216</v>
      </c>
      <c r="C53295" s="513" t="s">
        <v>18</v>
      </c>
      <c r="D53295" s="513" t="s">
        <v>470</v>
      </c>
      <c r="E53295" s="514">
        <v>0.04</v>
      </c>
      <c r="F53295" s="513">
        <v>78</v>
      </c>
      <c r="G53295" s="515">
        <v>11.739159370358855</v>
      </c>
      <c r="H53295" s="515">
        <v>1.7742475892886029</v>
      </c>
    </row>
    <row r="53296" spans="1:8">
      <c r="A53296" s="513" t="str">
        <f t="shared" si="832"/>
        <v>JamaicaMujer2095-21000.0479</v>
      </c>
      <c r="B53296" s="513" t="s">
        <v>216</v>
      </c>
      <c r="C53296" s="513" t="s">
        <v>18</v>
      </c>
      <c r="D53296" s="513" t="s">
        <v>470</v>
      </c>
      <c r="E53296" s="514">
        <v>0.04</v>
      </c>
      <c r="F53296" s="513">
        <v>79</v>
      </c>
      <c r="G53296" s="515">
        <v>11.396468216834036</v>
      </c>
      <c r="H53296" s="515">
        <v>1.7527649331728645</v>
      </c>
    </row>
    <row r="53297" spans="1:8">
      <c r="A53297" s="513" t="str">
        <f t="shared" si="832"/>
        <v>JamaicaMujer2095-21000.0480</v>
      </c>
      <c r="B53297" s="513" t="s">
        <v>216</v>
      </c>
      <c r="C53297" s="513" t="s">
        <v>18</v>
      </c>
      <c r="D53297" s="513" t="s">
        <v>470</v>
      </c>
      <c r="E53297" s="514">
        <v>0.04</v>
      </c>
      <c r="F53297" s="513">
        <v>80</v>
      </c>
      <c r="G53297" s="515">
        <v>11.062847353364578</v>
      </c>
      <c r="H53297" s="515">
        <v>1.7216585959809101</v>
      </c>
    </row>
    <row r="53298" spans="1:8">
      <c r="A53298" s="513" t="str">
        <f t="shared" si="832"/>
        <v>JamaicaMujer2095-21000.0481</v>
      </c>
      <c r="B53298" s="513" t="s">
        <v>216</v>
      </c>
      <c r="C53298" s="513" t="s">
        <v>18</v>
      </c>
      <c r="D53298" s="513" t="s">
        <v>470</v>
      </c>
      <c r="E53298" s="514">
        <v>0.04</v>
      </c>
      <c r="F53298" s="513">
        <v>81</v>
      </c>
      <c r="G53298" s="515">
        <v>10.737082470240253</v>
      </c>
      <c r="H53298" s="515">
        <v>1.6721972157689311</v>
      </c>
    </row>
    <row r="53299" spans="1:8">
      <c r="A53299" s="513" t="str">
        <f t="shared" si="832"/>
        <v>JamaicaMujer2095-21000.0482</v>
      </c>
      <c r="B53299" s="513" t="s">
        <v>216</v>
      </c>
      <c r="C53299" s="513" t="s">
        <v>18</v>
      </c>
      <c r="D53299" s="513" t="s">
        <v>470</v>
      </c>
      <c r="E53299" s="514">
        <v>0.04</v>
      </c>
      <c r="F53299" s="513">
        <v>82</v>
      </c>
      <c r="G53299" s="515">
        <v>10.417938881619861</v>
      </c>
      <c r="H53299" s="515">
        <v>1.614937873877877</v>
      </c>
    </row>
    <row r="53300" spans="1:8">
      <c r="A53300" s="513" t="str">
        <f t="shared" si="832"/>
        <v>JamaicaMujer2095-21000.0483</v>
      </c>
      <c r="B53300" s="513" t="s">
        <v>216</v>
      </c>
      <c r="C53300" s="513" t="s">
        <v>18</v>
      </c>
      <c r="D53300" s="513" t="s">
        <v>470</v>
      </c>
      <c r="E53300" s="514">
        <v>0.04</v>
      </c>
      <c r="F53300" s="513">
        <v>83</v>
      </c>
      <c r="G53300" s="515">
        <v>10.104146441744867</v>
      </c>
      <c r="H53300" s="515">
        <v>1.5508472964505022</v>
      </c>
    </row>
    <row r="53301" spans="1:8">
      <c r="A53301" s="513" t="str">
        <f t="shared" si="832"/>
        <v>JamaicaMujer2095-21000.0484</v>
      </c>
      <c r="B53301" s="513" t="s">
        <v>216</v>
      </c>
      <c r="C53301" s="513" t="s">
        <v>18</v>
      </c>
      <c r="D53301" s="513" t="s">
        <v>470</v>
      </c>
      <c r="E53301" s="514">
        <v>0.04</v>
      </c>
      <c r="F53301" s="513">
        <v>84</v>
      </c>
      <c r="G53301" s="515">
        <v>9.7407850934699507</v>
      </c>
      <c r="H53301" s="515">
        <v>1.5153253507849176</v>
      </c>
    </row>
    <row r="53302" spans="1:8">
      <c r="A53302" s="513" t="str">
        <f t="shared" si="832"/>
        <v>JamaicaMujer2095-21000.0485</v>
      </c>
      <c r="B53302" s="513" t="s">
        <v>216</v>
      </c>
      <c r="C53302" s="513" t="s">
        <v>18</v>
      </c>
      <c r="D53302" s="513" t="s">
        <v>470</v>
      </c>
      <c r="E53302" s="514">
        <v>0.04</v>
      </c>
      <c r="F53302" s="513">
        <v>85</v>
      </c>
      <c r="G53302" s="515">
        <v>9.3788421040566963</v>
      </c>
      <c r="H53302" s="515">
        <v>1.4769918960068249</v>
      </c>
    </row>
    <row r="53303" spans="1:8">
      <c r="A53303" s="513" t="str">
        <f t="shared" si="832"/>
        <v>JamaicaMujer2095-21000.0486</v>
      </c>
      <c r="B53303" s="513" t="s">
        <v>216</v>
      </c>
      <c r="C53303" s="513" t="s">
        <v>18</v>
      </c>
      <c r="D53303" s="513" t="s">
        <v>470</v>
      </c>
      <c r="E53303" s="514">
        <v>0.04</v>
      </c>
      <c r="F53303" s="513">
        <v>86</v>
      </c>
      <c r="G53303" s="515">
        <v>9.0189219174698287</v>
      </c>
      <c r="H53303" s="515">
        <v>1.4359944417593185</v>
      </c>
    </row>
    <row r="53304" spans="1:8">
      <c r="A53304" s="513" t="str">
        <f t="shared" si="832"/>
        <v>JamaicaMujer2095-21000.0487</v>
      </c>
      <c r="B53304" s="513" t="s">
        <v>216</v>
      </c>
      <c r="C53304" s="513" t="s">
        <v>18</v>
      </c>
      <c r="D53304" s="513" t="s">
        <v>470</v>
      </c>
      <c r="E53304" s="514">
        <v>0.04</v>
      </c>
      <c r="F53304" s="513">
        <v>87</v>
      </c>
      <c r="G53304" s="515">
        <v>8.6616338240108295</v>
      </c>
      <c r="H53304" s="515">
        <v>1.3925010925291998</v>
      </c>
    </row>
    <row r="53305" spans="1:8">
      <c r="A53305" s="513" t="str">
        <f t="shared" si="832"/>
        <v>JamaicaMujer2095-21000.0488</v>
      </c>
      <c r="B53305" s="513" t="s">
        <v>216</v>
      </c>
      <c r="C53305" s="513" t="s">
        <v>18</v>
      </c>
      <c r="D53305" s="513" t="s">
        <v>470</v>
      </c>
      <c r="E53305" s="514">
        <v>0.04</v>
      </c>
      <c r="F53305" s="513">
        <v>88</v>
      </c>
      <c r="G53305" s="515">
        <v>8.3075882151175087</v>
      </c>
      <c r="H53305" s="515">
        <v>1.3466989809529648</v>
      </c>
    </row>
    <row r="53306" spans="1:8">
      <c r="A53306" s="513" t="str">
        <f t="shared" si="832"/>
        <v>JamaicaMujer2095-21000.0489</v>
      </c>
      <c r="B53306" s="513" t="s">
        <v>216</v>
      </c>
      <c r="C53306" s="513" t="s">
        <v>18</v>
      </c>
      <c r="D53306" s="513" t="s">
        <v>470</v>
      </c>
      <c r="E53306" s="514">
        <v>0.04</v>
      </c>
      <c r="F53306" s="513">
        <v>89</v>
      </c>
      <c r="G53306" s="515">
        <v>7.9573925174231999</v>
      </c>
      <c r="H53306" s="515">
        <v>1.2987924238413626</v>
      </c>
    </row>
    <row r="53307" spans="1:8">
      <c r="A53307" s="513" t="str">
        <f t="shared" si="832"/>
        <v>JamaicaMujer2095-21000.0490</v>
      </c>
      <c r="B53307" s="513" t="s">
        <v>216</v>
      </c>
      <c r="C53307" s="513" t="s">
        <v>18</v>
      </c>
      <c r="D53307" s="513" t="s">
        <v>470</v>
      </c>
      <c r="E53307" s="514">
        <v>0.04</v>
      </c>
      <c r="F53307" s="513">
        <v>90</v>
      </c>
      <c r="G53307" s="515">
        <v>7.6116470251816466</v>
      </c>
      <c r="H53307" s="515">
        <v>1.2490006336095372</v>
      </c>
    </row>
    <row r="53308" spans="1:8">
      <c r="A53308" s="513" t="str">
        <f t="shared" si="832"/>
        <v>JamaicaMujer2095-21000.0491</v>
      </c>
      <c r="B53308" s="513" t="s">
        <v>216</v>
      </c>
      <c r="C53308" s="513" t="s">
        <v>18</v>
      </c>
      <c r="D53308" s="513" t="s">
        <v>470</v>
      </c>
      <c r="E53308" s="514">
        <v>0.04</v>
      </c>
      <c r="F53308" s="513">
        <v>91</v>
      </c>
      <c r="G53308" s="515">
        <v>7.2709406026827752</v>
      </c>
      <c r="H53308" s="515">
        <v>1.1975552556332356</v>
      </c>
    </row>
    <row r="53309" spans="1:8">
      <c r="A53309" s="513" t="str">
        <f t="shared" si="832"/>
        <v>JamaicaMujer2095-21000.0492</v>
      </c>
      <c r="B53309" s="513" t="s">
        <v>216</v>
      </c>
      <c r="C53309" s="513" t="s">
        <v>18</v>
      </c>
      <c r="D53309" s="513" t="s">
        <v>470</v>
      </c>
      <c r="E53309" s="514">
        <v>0.04</v>
      </c>
      <c r="F53309" s="513">
        <v>92</v>
      </c>
      <c r="G53309" s="515">
        <v>6.9358464313954222</v>
      </c>
      <c r="H53309" s="515">
        <v>1.1446974465348703</v>
      </c>
    </row>
    <row r="53310" spans="1:8">
      <c r="A53310" s="513" t="str">
        <f t="shared" si="832"/>
        <v>JamaicaMujer2095-21000.0493</v>
      </c>
      <c r="B53310" s="513" t="s">
        <v>216</v>
      </c>
      <c r="C53310" s="513" t="s">
        <v>18</v>
      </c>
      <c r="D53310" s="513" t="s">
        <v>470</v>
      </c>
      <c r="E53310" s="514">
        <v>0.04</v>
      </c>
      <c r="F53310" s="513">
        <v>93</v>
      </c>
      <c r="G53310" s="515">
        <v>6.6069176716825462</v>
      </c>
      <c r="H53310" s="515">
        <v>1.0906749007510073</v>
      </c>
    </row>
    <row r="53311" spans="1:8">
      <c r="A53311" s="513" t="str">
        <f t="shared" si="832"/>
        <v>JamaicaMujer2095-21000.0494</v>
      </c>
      <c r="B53311" s="513" t="s">
        <v>216</v>
      </c>
      <c r="C53311" s="513" t="s">
        <v>18</v>
      </c>
      <c r="D53311" s="513" t="s">
        <v>470</v>
      </c>
      <c r="E53311" s="514">
        <v>0.04</v>
      </c>
      <c r="F53311" s="513">
        <v>94</v>
      </c>
      <c r="G53311" s="515">
        <v>6.2846832499827796</v>
      </c>
      <c r="H53311" s="515">
        <v>1.0357385980281757</v>
      </c>
    </row>
    <row r="53312" spans="1:8">
      <c r="A53312" s="513" t="str">
        <f t="shared" si="832"/>
        <v>JamaicaMujer2095-21000.0495</v>
      </c>
      <c r="B53312" s="513" t="s">
        <v>216</v>
      </c>
      <c r="C53312" s="513" t="s">
        <v>18</v>
      </c>
      <c r="D53312" s="513" t="s">
        <v>470</v>
      </c>
      <c r="E53312" s="514">
        <v>0.04</v>
      </c>
      <c r="F53312" s="513">
        <v>95</v>
      </c>
      <c r="G53312" s="515">
        <v>5.9696436874370393</v>
      </c>
      <c r="H53312" s="515">
        <v>0.98013947808233159</v>
      </c>
    </row>
    <row r="53313" spans="1:8">
      <c r="A53313" s="513" t="str">
        <f t="shared" si="832"/>
        <v>JamaicaMujer2095-21000.0496</v>
      </c>
      <c r="B53313" s="513" t="s">
        <v>216</v>
      </c>
      <c r="C53313" s="513" t="s">
        <v>18</v>
      </c>
      <c r="D53313" s="513" t="s">
        <v>470</v>
      </c>
      <c r="E53313" s="514">
        <v>0.04</v>
      </c>
      <c r="F53313" s="513">
        <v>96</v>
      </c>
      <c r="G53313" s="515">
        <v>5.6622673215750181</v>
      </c>
      <c r="H53313" s="515">
        <v>0.92412502855231327</v>
      </c>
    </row>
    <row r="53314" spans="1:8">
      <c r="A53314" s="513" t="str">
        <f t="shared" si="832"/>
        <v>JamaicaMujer2095-21000.0497</v>
      </c>
      <c r="B53314" s="513" t="s">
        <v>216</v>
      </c>
      <c r="C53314" s="513" t="s">
        <v>18</v>
      </c>
      <c r="D53314" s="513" t="s">
        <v>470</v>
      </c>
      <c r="E53314" s="514">
        <v>0.04</v>
      </c>
      <c r="F53314" s="513">
        <v>97</v>
      </c>
      <c r="G53314" s="515">
        <v>5.3629865028651871</v>
      </c>
      <c r="H53314" s="515">
        <v>0.86793587454926557</v>
      </c>
    </row>
    <row r="53315" spans="1:8">
      <c r="A53315" s="513" t="str">
        <f t="shared" ref="A53315:A53378" si="833">B53315&amp;C53315&amp;D53315&amp;E53315&amp;F53315</f>
        <v>JamaicaMujer2095-21000.0498</v>
      </c>
      <c r="B53315" s="513" t="s">
        <v>216</v>
      </c>
      <c r="C53315" s="513" t="s">
        <v>18</v>
      </c>
      <c r="D53315" s="513" t="s">
        <v>470</v>
      </c>
      <c r="E53315" s="514">
        <v>0.04</v>
      </c>
      <c r="F53315" s="513">
        <v>98</v>
      </c>
      <c r="G53315" s="515">
        <v>5.0721943204048845</v>
      </c>
      <c r="H53315" s="515">
        <v>0.81180245807671259</v>
      </c>
    </row>
    <row r="53316" spans="1:8">
      <c r="A53316" s="513" t="str">
        <f t="shared" si="833"/>
        <v>JamaicaMujer2095-21000.0499</v>
      </c>
      <c r="B53316" s="513" t="s">
        <v>216</v>
      </c>
      <c r="C53316" s="513" t="s">
        <v>18</v>
      </c>
      <c r="D53316" s="513" t="s">
        <v>470</v>
      </c>
      <c r="E53316" s="514">
        <v>0.04</v>
      </c>
      <c r="F53316" s="513">
        <v>99</v>
      </c>
      <c r="G53316" s="515">
        <v>4.7902414278439922</v>
      </c>
      <c r="H53316" s="515">
        <v>0.75594176286742221</v>
      </c>
    </row>
    <row r="53317" spans="1:8">
      <c r="A53317" s="513" t="str">
        <f t="shared" si="833"/>
        <v>JamaicaMujer2095-21000.04100</v>
      </c>
      <c r="B53317" s="513" t="s">
        <v>216</v>
      </c>
      <c r="C53317" s="513" t="s">
        <v>18</v>
      </c>
      <c r="D53317" s="513" t="s">
        <v>470</v>
      </c>
      <c r="E53317" s="514">
        <v>0.04</v>
      </c>
      <c r="F53317" s="513">
        <v>100</v>
      </c>
      <c r="G53317" s="515">
        <v>4.5174333293518121</v>
      </c>
      <c r="H53317" s="515">
        <v>0.7005542102019483</v>
      </c>
    </row>
    <row r="53318" spans="1:8">
      <c r="A53318" s="513" t="str">
        <f t="shared" si="833"/>
        <v>JamaicaMujer2095-21000.04101</v>
      </c>
      <c r="B53318" s="513" t="s">
        <v>216</v>
      </c>
      <c r="C53318" s="513" t="s">
        <v>18</v>
      </c>
      <c r="D53318" s="513" t="s">
        <v>470</v>
      </c>
      <c r="E53318" s="514">
        <v>0.04</v>
      </c>
      <c r="F53318" s="513">
        <v>101</v>
      </c>
      <c r="G53318" s="515">
        <v>4.2540278714477449</v>
      </c>
      <c r="H53318" s="515">
        <v>0.64582070111543843</v>
      </c>
    </row>
    <row r="53319" spans="1:8">
      <c r="A53319" s="513" t="str">
        <f t="shared" si="833"/>
        <v>JamaicaMujer2095-21000.04102</v>
      </c>
      <c r="B53319" s="513" t="s">
        <v>216</v>
      </c>
      <c r="C53319" s="513" t="s">
        <v>18</v>
      </c>
      <c r="D53319" s="513" t="s">
        <v>470</v>
      </c>
      <c r="E53319" s="514">
        <v>0.04</v>
      </c>
      <c r="F53319" s="513">
        <v>102</v>
      </c>
      <c r="G53319" s="515">
        <v>4.0002329665146688</v>
      </c>
      <c r="H53319" s="515">
        <v>0.59189977296333529</v>
      </c>
    </row>
    <row r="53320" spans="1:8">
      <c r="A53320" s="513" t="str">
        <f t="shared" si="833"/>
        <v>JamaicaMujer2095-21000.04103</v>
      </c>
      <c r="B53320" s="513" t="s">
        <v>216</v>
      </c>
      <c r="C53320" s="513" t="s">
        <v>18</v>
      </c>
      <c r="D53320" s="513" t="s">
        <v>470</v>
      </c>
      <c r="E53320" s="514">
        <v>0.04</v>
      </c>
      <c r="F53320" s="513">
        <v>103</v>
      </c>
      <c r="G53320" s="515">
        <v>3.7562040941356001</v>
      </c>
      <c r="H53320" s="515">
        <v>0.53892489039849134</v>
      </c>
    </row>
    <row r="53321" spans="1:8">
      <c r="A53321" s="513" t="str">
        <f t="shared" si="833"/>
        <v>JamaicaMujer2095-21000.04104</v>
      </c>
      <c r="B53321" s="513" t="s">
        <v>216</v>
      </c>
      <c r="C53321" s="513" t="s">
        <v>18</v>
      </c>
      <c r="D53321" s="513" t="s">
        <v>470</v>
      </c>
      <c r="E53321" s="514">
        <v>0.04</v>
      </c>
      <c r="F53321" s="513">
        <v>104</v>
      </c>
      <c r="G53321" s="515">
        <v>3.5220413025972439</v>
      </c>
      <c r="H53321" s="515">
        <v>0.48700184868347957</v>
      </c>
    </row>
    <row r="53322" spans="1:8">
      <c r="A53322" s="513" t="str">
        <f t="shared" si="833"/>
        <v>JamaicaMujer2095-21000.04105</v>
      </c>
      <c r="B53322" s="513" t="s">
        <v>216</v>
      </c>
      <c r="C53322" s="513" t="s">
        <v>18</v>
      </c>
      <c r="D53322" s="513" t="s">
        <v>470</v>
      </c>
      <c r="E53322" s="514">
        <v>0.04</v>
      </c>
      <c r="F53322" s="513">
        <v>105</v>
      </c>
      <c r="G53322" s="515">
        <v>3.2977849660875553</v>
      </c>
      <c r="H53322" s="515">
        <v>0.43620604993769085</v>
      </c>
    </row>
    <row r="53323" spans="1:8">
      <c r="A53323" s="513" t="str">
        <f t="shared" si="833"/>
        <v>JamaicaMujer2095-21000.04106</v>
      </c>
      <c r="B53323" s="513" t="s">
        <v>216</v>
      </c>
      <c r="C53323" s="513" t="s">
        <v>18</v>
      </c>
      <c r="D53323" s="513" t="s">
        <v>470</v>
      </c>
      <c r="E53323" s="514">
        <v>0.04</v>
      </c>
      <c r="F53323" s="513">
        <v>106</v>
      </c>
      <c r="G53323" s="515">
        <v>3.0834081324016869</v>
      </c>
      <c r="H53323" s="515">
        <v>0.38657943434992609</v>
      </c>
    </row>
    <row r="53324" spans="1:8">
      <c r="A53324" s="513" t="str">
        <f t="shared" si="833"/>
        <v>JamaicaMujer2095-21000.04107</v>
      </c>
      <c r="B53324" s="513" t="s">
        <v>216</v>
      </c>
      <c r="C53324" s="513" t="s">
        <v>18</v>
      </c>
      <c r="D53324" s="513" t="s">
        <v>470</v>
      </c>
      <c r="E53324" s="514">
        <v>0.04</v>
      </c>
      <c r="F53324" s="513">
        <v>107</v>
      </c>
      <c r="G53324" s="515">
        <v>2.8788023382862136</v>
      </c>
      <c r="H53324" s="515">
        <v>0.33812688481671704</v>
      </c>
    </row>
    <row r="53325" spans="1:8">
      <c r="A53325" s="513" t="str">
        <f t="shared" si="833"/>
        <v>JamaicaMujer2095-21000.04108</v>
      </c>
      <c r="B53325" s="513" t="s">
        <v>216</v>
      </c>
      <c r="C53325" s="513" t="s">
        <v>18</v>
      </c>
      <c r="D53325" s="513" t="s">
        <v>470</v>
      </c>
      <c r="E53325" s="514">
        <v>0.04</v>
      </c>
      <c r="F53325" s="513">
        <v>108</v>
      </c>
      <c r="G53325" s="515">
        <v>2.6837492763909223</v>
      </c>
      <c r="H53325" s="515">
        <v>0.2908110133683327</v>
      </c>
    </row>
    <row r="53326" spans="1:8">
      <c r="A53326" s="513" t="str">
        <f t="shared" si="833"/>
        <v>JamaicaMujer2095-21000.04109</v>
      </c>
      <c r="B53326" s="513" t="s">
        <v>216</v>
      </c>
      <c r="C53326" s="513" t="s">
        <v>18</v>
      </c>
      <c r="D53326" s="513" t="s">
        <v>470</v>
      </c>
      <c r="E53326" s="514">
        <v>0.04</v>
      </c>
      <c r="F53326" s="513">
        <v>109</v>
      </c>
      <c r="G53326" s="515">
        <v>2.4978621163897463</v>
      </c>
      <c r="H53326" s="515">
        <v>0.24454335218215939</v>
      </c>
    </row>
    <row r="53327" spans="1:8">
      <c r="A53327" s="513" t="str">
        <f t="shared" si="833"/>
        <v>JamaicaMujer2095-21000.04110</v>
      </c>
      <c r="B53327" s="513" t="s">
        <v>216</v>
      </c>
      <c r="C53327" s="513" t="s">
        <v>18</v>
      </c>
      <c r="D53327" s="513" t="s">
        <v>470</v>
      </c>
      <c r="E53327" s="514">
        <v>0.04</v>
      </c>
      <c r="F53327" s="513">
        <v>110</v>
      </c>
      <c r="G53327" s="515">
        <v>2.3204585873381518</v>
      </c>
      <c r="H53327" s="515">
        <v>0.19916509133998489</v>
      </c>
    </row>
    <row r="53328" spans="1:8">
      <c r="A53328" s="513" t="str">
        <f t="shared" si="833"/>
        <v>JamaicaMujer2095-21000.04111</v>
      </c>
      <c r="B53328" s="513" t="s">
        <v>216</v>
      </c>
      <c r="C53328" s="513" t="s">
        <v>18</v>
      </c>
      <c r="D53328" s="513" t="s">
        <v>470</v>
      </c>
      <c r="E53328" s="514">
        <v>0.04</v>
      </c>
      <c r="F53328" s="513">
        <v>111</v>
      </c>
      <c r="G53328" s="515">
        <v>2.1215361613829105</v>
      </c>
      <c r="H53328" s="515">
        <v>0.15438897667514487</v>
      </c>
    </row>
    <row r="53329" spans="1:8">
      <c r="A53329" s="513" t="str">
        <f t="shared" si="833"/>
        <v>JamaicaMujer2095-21000.04112</v>
      </c>
      <c r="B53329" s="513" t="s">
        <v>216</v>
      </c>
      <c r="C53329" s="513" t="s">
        <v>18</v>
      </c>
      <c r="D53329" s="513" t="s">
        <v>470</v>
      </c>
      <c r="E53329" s="514">
        <v>0.04</v>
      </c>
      <c r="F53329" s="513">
        <v>112</v>
      </c>
      <c r="G53329" s="515">
        <v>1.9351753741908833</v>
      </c>
      <c r="H53329" s="515">
        <v>0.10955978861406312</v>
      </c>
    </row>
    <row r="53330" spans="1:8">
      <c r="A53330" s="513" t="str">
        <f t="shared" si="833"/>
        <v>JamaicaMujer2095-21000.04113</v>
      </c>
      <c r="B53330" s="513" t="s">
        <v>216</v>
      </c>
      <c r="C53330" s="513" t="s">
        <v>18</v>
      </c>
      <c r="D53330" s="513" t="s">
        <v>470</v>
      </c>
      <c r="E53330" s="514">
        <v>0.04</v>
      </c>
      <c r="F53330" s="513">
        <v>113</v>
      </c>
      <c r="G53330" s="515">
        <v>1.7267421681208575</v>
      </c>
      <c r="H53330" s="515">
        <v>6.2339841442549108E-2</v>
      </c>
    </row>
    <row r="53331" spans="1:8">
      <c r="A53331" s="513" t="str">
        <f t="shared" si="833"/>
        <v>JamaicaMujer2095-21000.04114</v>
      </c>
      <c r="B53331" s="513" t="s">
        <v>216</v>
      </c>
      <c r="C53331" s="513" t="s">
        <v>18</v>
      </c>
      <c r="D53331" s="513" t="s">
        <v>470</v>
      </c>
      <c r="E53331" s="514">
        <v>0.04</v>
      </c>
      <c r="F53331" s="513">
        <v>114</v>
      </c>
      <c r="G53331" s="515">
        <v>1.6371134755814907</v>
      </c>
      <c r="H53331" s="515">
        <v>0</v>
      </c>
    </row>
    <row r="53332" spans="1:8">
      <c r="A53332" s="513" t="str">
        <f t="shared" si="833"/>
        <v>JamaicaMujer2095-21000.04115</v>
      </c>
      <c r="B53332" s="513" t="s">
        <v>216</v>
      </c>
      <c r="C53332" s="513" t="s">
        <v>18</v>
      </c>
      <c r="D53332" s="513" t="s">
        <v>470</v>
      </c>
      <c r="E53332" s="514">
        <v>0.04</v>
      </c>
      <c r="F53332" s="513">
        <v>115</v>
      </c>
      <c r="G53332" s="515">
        <v>1.403494043992116</v>
      </c>
      <c r="H53332" s="515">
        <v>0</v>
      </c>
    </row>
    <row r="53333" spans="1:8">
      <c r="A53333" s="513" t="str">
        <f t="shared" si="833"/>
        <v>JamaicaMujer2095-21000.04116</v>
      </c>
      <c r="B53333" s="513" t="s">
        <v>216</v>
      </c>
      <c r="C53333" s="513" t="s">
        <v>18</v>
      </c>
      <c r="D53333" s="513" t="s">
        <v>470</v>
      </c>
      <c r="E53333" s="514">
        <v>0.04</v>
      </c>
      <c r="F53333" s="513">
        <v>116</v>
      </c>
      <c r="G53333" s="515">
        <v>1</v>
      </c>
      <c r="H53333" s="515">
        <v>0</v>
      </c>
    </row>
    <row r="53334" spans="1:8">
      <c r="A53334" s="513" t="str">
        <f t="shared" si="833"/>
        <v>JamaicaMujer2095-21000.0550</v>
      </c>
      <c r="B53334" s="513" t="s">
        <v>216</v>
      </c>
      <c r="C53334" s="513" t="s">
        <v>18</v>
      </c>
      <c r="D53334" s="513" t="s">
        <v>470</v>
      </c>
      <c r="E53334" s="514">
        <v>0.05</v>
      </c>
      <c r="F53334" s="513">
        <v>50</v>
      </c>
      <c r="G53334" s="515">
        <v>17.572992649118063</v>
      </c>
      <c r="H53334" s="515">
        <v>0.9233139682771897</v>
      </c>
    </row>
    <row r="53335" spans="1:8">
      <c r="A53335" s="513" t="str">
        <f t="shared" si="833"/>
        <v>JamaicaMujer2095-21000.0551</v>
      </c>
      <c r="B53335" s="513" t="s">
        <v>216</v>
      </c>
      <c r="C53335" s="513" t="s">
        <v>18</v>
      </c>
      <c r="D53335" s="513" t="s">
        <v>470</v>
      </c>
      <c r="E53335" s="514">
        <v>0.05</v>
      </c>
      <c r="F53335" s="513">
        <v>51</v>
      </c>
      <c r="G53335" s="515">
        <v>17.423047744768709</v>
      </c>
      <c r="H53335" s="515">
        <v>0.95194160191932309</v>
      </c>
    </row>
    <row r="53336" spans="1:8">
      <c r="A53336" s="513" t="str">
        <f t="shared" si="833"/>
        <v>JamaicaMujer2095-21000.0552</v>
      </c>
      <c r="B53336" s="513" t="s">
        <v>216</v>
      </c>
      <c r="C53336" s="513" t="s">
        <v>18</v>
      </c>
      <c r="D53336" s="513" t="s">
        <v>470</v>
      </c>
      <c r="E53336" s="514">
        <v>0.05</v>
      </c>
      <c r="F53336" s="513">
        <v>52</v>
      </c>
      <c r="G53336" s="515">
        <v>17.266729761692392</v>
      </c>
      <c r="H53336" s="515">
        <v>0.981292504272957</v>
      </c>
    </row>
    <row r="53337" spans="1:8">
      <c r="A53337" s="513" t="str">
        <f t="shared" si="833"/>
        <v>JamaicaMujer2095-21000.0553</v>
      </c>
      <c r="B53337" s="513" t="s">
        <v>216</v>
      </c>
      <c r="C53337" s="513" t="s">
        <v>18</v>
      </c>
      <c r="D53337" s="513" t="s">
        <v>470</v>
      </c>
      <c r="E53337" s="514">
        <v>0.05</v>
      </c>
      <c r="F53337" s="513">
        <v>53</v>
      </c>
      <c r="G53337" s="515">
        <v>17.103703568893451</v>
      </c>
      <c r="H53337" s="515">
        <v>1.0114591817269318</v>
      </c>
    </row>
    <row r="53338" spans="1:8">
      <c r="A53338" s="513" t="str">
        <f t="shared" si="833"/>
        <v>JamaicaMujer2095-21000.0554</v>
      </c>
      <c r="B53338" s="513" t="s">
        <v>216</v>
      </c>
      <c r="C53338" s="513" t="s">
        <v>18</v>
      </c>
      <c r="D53338" s="513" t="s">
        <v>470</v>
      </c>
      <c r="E53338" s="514">
        <v>0.05</v>
      </c>
      <c r="F53338" s="513">
        <v>54</v>
      </c>
      <c r="G53338" s="515">
        <v>16.934432646846584</v>
      </c>
      <c r="H53338" s="515">
        <v>1.0418052626412597</v>
      </c>
    </row>
    <row r="53339" spans="1:8">
      <c r="A53339" s="513" t="str">
        <f t="shared" si="833"/>
        <v>JamaicaMujer2095-21000.0555</v>
      </c>
      <c r="B53339" s="513" t="s">
        <v>216</v>
      </c>
      <c r="C53339" s="513" t="s">
        <v>18</v>
      </c>
      <c r="D53339" s="513" t="s">
        <v>470</v>
      </c>
      <c r="E53339" s="514">
        <v>0.05</v>
      </c>
      <c r="F53339" s="513">
        <v>55</v>
      </c>
      <c r="G53339" s="515">
        <v>16.758551160438429</v>
      </c>
      <c r="H53339" s="515">
        <v>1.0724237697115346</v>
      </c>
    </row>
    <row r="53340" spans="1:8">
      <c r="A53340" s="513" t="str">
        <f t="shared" si="833"/>
        <v>JamaicaMujer2095-21000.0556</v>
      </c>
      <c r="B53340" s="513" t="s">
        <v>216</v>
      </c>
      <c r="C53340" s="513" t="s">
        <v>18</v>
      </c>
      <c r="D53340" s="513" t="s">
        <v>470</v>
      </c>
      <c r="E53340" s="514">
        <v>0.05</v>
      </c>
      <c r="F53340" s="513">
        <v>56</v>
      </c>
      <c r="G53340" s="515">
        <v>16.575671793932802</v>
      </c>
      <c r="H53340" s="515">
        <v>1.1035501852276164</v>
      </c>
    </row>
    <row r="53341" spans="1:8">
      <c r="A53341" s="513" t="str">
        <f t="shared" si="833"/>
        <v>JamaicaMujer2095-21000.0557</v>
      </c>
      <c r="B53341" s="513" t="s">
        <v>216</v>
      </c>
      <c r="C53341" s="513" t="s">
        <v>18</v>
      </c>
      <c r="D53341" s="513" t="s">
        <v>470</v>
      </c>
      <c r="E53341" s="514">
        <v>0.05</v>
      </c>
      <c r="F53341" s="513">
        <v>57</v>
      </c>
      <c r="G53341" s="515">
        <v>16.38538443808763</v>
      </c>
      <c r="H53341" s="515">
        <v>1.1353082517736188</v>
      </c>
    </row>
    <row r="53342" spans="1:8">
      <c r="A53342" s="513" t="str">
        <f t="shared" si="833"/>
        <v>JamaicaMujer2095-21000.0558</v>
      </c>
      <c r="B53342" s="513" t="s">
        <v>216</v>
      </c>
      <c r="C53342" s="513" t="s">
        <v>18</v>
      </c>
      <c r="D53342" s="513" t="s">
        <v>470</v>
      </c>
      <c r="E53342" s="514">
        <v>0.05</v>
      </c>
      <c r="F53342" s="513">
        <v>58</v>
      </c>
      <c r="G53342" s="515">
        <v>16.187254790634782</v>
      </c>
      <c r="H53342" s="515">
        <v>1.1678331025577122</v>
      </c>
    </row>
    <row r="53343" spans="1:8">
      <c r="A53343" s="513" t="str">
        <f t="shared" si="833"/>
        <v>JamaicaMujer2095-21000.0559</v>
      </c>
      <c r="B53343" s="513" t="s">
        <v>216</v>
      </c>
      <c r="C53343" s="513" t="s">
        <v>18</v>
      </c>
      <c r="D53343" s="513" t="s">
        <v>470</v>
      </c>
      <c r="E53343" s="514">
        <v>0.05</v>
      </c>
      <c r="F53343" s="513">
        <v>59</v>
      </c>
      <c r="G53343" s="515">
        <v>15.982411740407857</v>
      </c>
      <c r="H53343" s="515">
        <v>1.1999148963480872</v>
      </c>
    </row>
    <row r="53344" spans="1:8">
      <c r="A53344" s="513" t="str">
        <f t="shared" si="833"/>
        <v>JamaicaMujer2095-21000.0560</v>
      </c>
      <c r="B53344" s="513" t="s">
        <v>216</v>
      </c>
      <c r="C53344" s="513" t="s">
        <v>18</v>
      </c>
      <c r="D53344" s="513" t="s">
        <v>470</v>
      </c>
      <c r="E53344" s="514">
        <v>0.05</v>
      </c>
      <c r="F53344" s="513">
        <v>60</v>
      </c>
      <c r="G53344" s="515">
        <v>15.770409543317944</v>
      </c>
      <c r="H53344" s="515">
        <v>1.2316948906849192</v>
      </c>
    </row>
    <row r="53345" spans="1:8">
      <c r="A53345" s="513" t="str">
        <f t="shared" si="833"/>
        <v>JamaicaMujer2095-21000.0561</v>
      </c>
      <c r="B53345" s="513" t="s">
        <v>216</v>
      </c>
      <c r="C53345" s="513" t="s">
        <v>18</v>
      </c>
      <c r="D53345" s="513" t="s">
        <v>470</v>
      </c>
      <c r="E53345" s="514">
        <v>0.05</v>
      </c>
      <c r="F53345" s="513">
        <v>61</v>
      </c>
      <c r="G53345" s="515">
        <v>15.550774046909691</v>
      </c>
      <c r="H53345" s="515">
        <v>1.2636797755850726</v>
      </c>
    </row>
    <row r="53346" spans="1:8">
      <c r="A53346" s="513" t="str">
        <f t="shared" si="833"/>
        <v>JamaicaMujer2095-21000.0562</v>
      </c>
      <c r="B53346" s="513" t="s">
        <v>216</v>
      </c>
      <c r="C53346" s="513" t="s">
        <v>18</v>
      </c>
      <c r="D53346" s="513" t="s">
        <v>470</v>
      </c>
      <c r="E53346" s="514">
        <v>0.05</v>
      </c>
      <c r="F53346" s="513">
        <v>62</v>
      </c>
      <c r="G53346" s="515">
        <v>15.323000753568936</v>
      </c>
      <c r="H53346" s="515">
        <v>1.2960692528060629</v>
      </c>
    </row>
    <row r="53347" spans="1:8">
      <c r="A53347" s="513" t="str">
        <f t="shared" si="833"/>
        <v>JamaicaMujer2095-21000.0563</v>
      </c>
      <c r="B53347" s="513" t="s">
        <v>216</v>
      </c>
      <c r="C53347" s="513" t="s">
        <v>18</v>
      </c>
      <c r="D53347" s="513" t="s">
        <v>470</v>
      </c>
      <c r="E53347" s="514">
        <v>0.05</v>
      </c>
      <c r="F53347" s="513">
        <v>63</v>
      </c>
      <c r="G53347" s="515">
        <v>15.086552739096433</v>
      </c>
      <c r="H53347" s="515">
        <v>1.3290817523904452</v>
      </c>
    </row>
    <row r="53348" spans="1:8">
      <c r="A53348" s="513" t="str">
        <f t="shared" si="833"/>
        <v>JamaicaMujer2095-21000.0564</v>
      </c>
      <c r="B53348" s="513" t="s">
        <v>216</v>
      </c>
      <c r="C53348" s="513" t="s">
        <v>18</v>
      </c>
      <c r="D53348" s="513" t="s">
        <v>470</v>
      </c>
      <c r="E53348" s="514">
        <v>0.05</v>
      </c>
      <c r="F53348" s="513">
        <v>64</v>
      </c>
      <c r="G53348" s="515">
        <v>14.844415275104822</v>
      </c>
      <c r="H53348" s="515">
        <v>1.3600406170914205</v>
      </c>
    </row>
    <row r="53349" spans="1:8">
      <c r="A53349" s="513" t="str">
        <f t="shared" si="833"/>
        <v>JamaicaMujer2095-21000.0565</v>
      </c>
      <c r="B53349" s="513" t="s">
        <v>216</v>
      </c>
      <c r="C53349" s="513" t="s">
        <v>18</v>
      </c>
      <c r="D53349" s="513" t="s">
        <v>470</v>
      </c>
      <c r="E53349" s="514">
        <v>0.05</v>
      </c>
      <c r="F53349" s="513">
        <v>65</v>
      </c>
      <c r="G53349" s="515">
        <v>14.596053651111298</v>
      </c>
      <c r="H53349" s="515">
        <v>1.3891826636878069</v>
      </c>
    </row>
    <row r="53350" spans="1:8">
      <c r="A53350" s="513" t="str">
        <f t="shared" si="833"/>
        <v>JamaicaMujer2095-21000.0566</v>
      </c>
      <c r="B53350" s="513" t="s">
        <v>216</v>
      </c>
      <c r="C53350" s="513" t="s">
        <v>18</v>
      </c>
      <c r="D53350" s="513" t="s">
        <v>470</v>
      </c>
      <c r="E53350" s="514">
        <v>0.05</v>
      </c>
      <c r="F53350" s="513">
        <v>66</v>
      </c>
      <c r="G53350" s="515">
        <v>14.340895162473458</v>
      </c>
      <c r="H53350" s="515">
        <v>1.4173806276742018</v>
      </c>
    </row>
    <row r="53351" spans="1:8">
      <c r="A53351" s="513" t="str">
        <f t="shared" si="833"/>
        <v>JamaicaMujer2095-21000.0567</v>
      </c>
      <c r="B53351" s="513" t="s">
        <v>216</v>
      </c>
      <c r="C53351" s="513" t="s">
        <v>18</v>
      </c>
      <c r="D53351" s="513" t="s">
        <v>470</v>
      </c>
      <c r="E53351" s="514">
        <v>0.05</v>
      </c>
      <c r="F53351" s="513">
        <v>67</v>
      </c>
      <c r="G53351" s="515">
        <v>14.078325923825366</v>
      </c>
      <c r="H53351" s="515">
        <v>1.4449568860908106</v>
      </c>
    </row>
    <row r="53352" spans="1:8">
      <c r="A53352" s="513" t="str">
        <f t="shared" si="833"/>
        <v>JamaicaMujer2095-21000.0568</v>
      </c>
      <c r="B53352" s="513" t="s">
        <v>216</v>
      </c>
      <c r="C53352" s="513" t="s">
        <v>18</v>
      </c>
      <c r="D53352" s="513" t="s">
        <v>470</v>
      </c>
      <c r="E53352" s="514">
        <v>0.05</v>
      </c>
      <c r="F53352" s="513">
        <v>68</v>
      </c>
      <c r="G53352" s="515">
        <v>13.80768742634741</v>
      </c>
      <c r="H53352" s="515">
        <v>1.4722619592643709</v>
      </c>
    </row>
    <row r="53353" spans="1:8">
      <c r="A53353" s="513" t="str">
        <f t="shared" si="833"/>
        <v>JamaicaMujer2095-21000.0569</v>
      </c>
      <c r="B53353" s="513" t="s">
        <v>216</v>
      </c>
      <c r="C53353" s="513" t="s">
        <v>18</v>
      </c>
      <c r="D53353" s="513" t="s">
        <v>470</v>
      </c>
      <c r="E53353" s="514">
        <v>0.05</v>
      </c>
      <c r="F53353" s="513">
        <v>69</v>
      </c>
      <c r="G53353" s="515">
        <v>13.533157470406493</v>
      </c>
      <c r="H53353" s="515">
        <v>1.4958693356055952</v>
      </c>
    </row>
    <row r="53354" spans="1:8">
      <c r="A53354" s="513" t="str">
        <f t="shared" si="833"/>
        <v>JamaicaMujer2095-21000.0570</v>
      </c>
      <c r="B53354" s="513" t="s">
        <v>216</v>
      </c>
      <c r="C53354" s="513" t="s">
        <v>18</v>
      </c>
      <c r="D53354" s="513" t="s">
        <v>470</v>
      </c>
      <c r="E53354" s="514">
        <v>0.05</v>
      </c>
      <c r="F53354" s="513">
        <v>70</v>
      </c>
      <c r="G53354" s="515">
        <v>13.254056998643721</v>
      </c>
      <c r="H53354" s="515">
        <v>1.516178131659111</v>
      </c>
    </row>
    <row r="53355" spans="1:8">
      <c r="A53355" s="513" t="str">
        <f t="shared" si="833"/>
        <v>JamaicaMujer2095-21000.0571</v>
      </c>
      <c r="B53355" s="513" t="s">
        <v>216</v>
      </c>
      <c r="C53355" s="513" t="s">
        <v>18</v>
      </c>
      <c r="D53355" s="513" t="s">
        <v>470</v>
      </c>
      <c r="E53355" s="514">
        <v>0.05</v>
      </c>
      <c r="F53355" s="513">
        <v>71</v>
      </c>
      <c r="G53355" s="515">
        <v>12.969655921242328</v>
      </c>
      <c r="H53355" s="515">
        <v>1.5349264704765868</v>
      </c>
    </row>
    <row r="53356" spans="1:8">
      <c r="A53356" s="513" t="str">
        <f t="shared" si="833"/>
        <v>JamaicaMujer2095-21000.0572</v>
      </c>
      <c r="B53356" s="513" t="s">
        <v>216</v>
      </c>
      <c r="C53356" s="513" t="s">
        <v>18</v>
      </c>
      <c r="D53356" s="513" t="s">
        <v>470</v>
      </c>
      <c r="E53356" s="514">
        <v>0.05</v>
      </c>
      <c r="F53356" s="513">
        <v>72</v>
      </c>
      <c r="G53356" s="515">
        <v>12.679167659699939</v>
      </c>
      <c r="H53356" s="515">
        <v>1.5526303246693223</v>
      </c>
    </row>
    <row r="53357" spans="1:8">
      <c r="A53357" s="513" t="str">
        <f t="shared" si="833"/>
        <v>JamaicaMujer2095-21000.0573</v>
      </c>
      <c r="B53357" s="513" t="s">
        <v>216</v>
      </c>
      <c r="C53357" s="513" t="s">
        <v>18</v>
      </c>
      <c r="D53357" s="513" t="s">
        <v>470</v>
      </c>
      <c r="E53357" s="514">
        <v>0.05</v>
      </c>
      <c r="F53357" s="513">
        <v>73</v>
      </c>
      <c r="G53357" s="515">
        <v>12.381743145781693</v>
      </c>
      <c r="H53357" s="515">
        <v>1.5698438544673383</v>
      </c>
    </row>
    <row r="53358" spans="1:8">
      <c r="A53358" s="513" t="str">
        <f t="shared" si="833"/>
        <v>JamaicaMujer2095-21000.0574</v>
      </c>
      <c r="B53358" s="513" t="s">
        <v>216</v>
      </c>
      <c r="C53358" s="513" t="s">
        <v>18</v>
      </c>
      <c r="D53358" s="513" t="s">
        <v>470</v>
      </c>
      <c r="E53358" s="514">
        <v>0.05</v>
      </c>
      <c r="F53358" s="513">
        <v>74</v>
      </c>
      <c r="G53358" s="515">
        <v>12.085320590194515</v>
      </c>
      <c r="H53358" s="515">
        <v>1.5806385150317939</v>
      </c>
    </row>
    <row r="53359" spans="1:8">
      <c r="A53359" s="513" t="str">
        <f t="shared" si="833"/>
        <v>JamaicaMujer2095-21000.0575</v>
      </c>
      <c r="B53359" s="513" t="s">
        <v>216</v>
      </c>
      <c r="C53359" s="513" t="s">
        <v>18</v>
      </c>
      <c r="D53359" s="513" t="s">
        <v>470</v>
      </c>
      <c r="E53359" s="514">
        <v>0.05</v>
      </c>
      <c r="F53359" s="513">
        <v>75</v>
      </c>
      <c r="G53359" s="515">
        <v>11.789033851115446</v>
      </c>
      <c r="H53359" s="515">
        <v>1.5855963532418829</v>
      </c>
    </row>
    <row r="53360" spans="1:8">
      <c r="A53360" s="513" t="str">
        <f t="shared" si="833"/>
        <v>JamaicaMujer2095-21000.0576</v>
      </c>
      <c r="B53360" s="513" t="s">
        <v>216</v>
      </c>
      <c r="C53360" s="513" t="s">
        <v>18</v>
      </c>
      <c r="D53360" s="513" t="s">
        <v>470</v>
      </c>
      <c r="E53360" s="514">
        <v>0.05</v>
      </c>
      <c r="F53360" s="513">
        <v>76</v>
      </c>
      <c r="G53360" s="515">
        <v>11.491960995847558</v>
      </c>
      <c r="H53360" s="515">
        <v>1.5874890384776414</v>
      </c>
    </row>
    <row r="53361" spans="1:8">
      <c r="A53361" s="513" t="str">
        <f t="shared" si="833"/>
        <v>JamaicaMujer2095-21000.0577</v>
      </c>
      <c r="B53361" s="513" t="s">
        <v>216</v>
      </c>
      <c r="C53361" s="513" t="s">
        <v>18</v>
      </c>
      <c r="D53361" s="513" t="s">
        <v>470</v>
      </c>
      <c r="E53361" s="514">
        <v>0.05</v>
      </c>
      <c r="F53361" s="513">
        <v>77</v>
      </c>
      <c r="G53361" s="515">
        <v>11.193114760256989</v>
      </c>
      <c r="H53361" s="515">
        <v>1.5869361694683808</v>
      </c>
    </row>
    <row r="53362" spans="1:8">
      <c r="A53362" s="513" t="str">
        <f t="shared" si="833"/>
        <v>JamaicaMujer2095-21000.0578</v>
      </c>
      <c r="B53362" s="513" t="s">
        <v>216</v>
      </c>
      <c r="C53362" s="513" t="s">
        <v>18</v>
      </c>
      <c r="D53362" s="513" t="s">
        <v>470</v>
      </c>
      <c r="E53362" s="514">
        <v>0.05</v>
      </c>
      <c r="F53362" s="513">
        <v>78</v>
      </c>
      <c r="G53362" s="515">
        <v>10.89143188260492</v>
      </c>
      <c r="H53362" s="515">
        <v>1.584562153044917</v>
      </c>
    </row>
    <row r="53363" spans="1:8">
      <c r="A53363" s="513" t="str">
        <f t="shared" si="833"/>
        <v>JamaicaMujer2095-21000.0579</v>
      </c>
      <c r="B53363" s="513" t="s">
        <v>216</v>
      </c>
      <c r="C53363" s="513" t="s">
        <v>18</v>
      </c>
      <c r="D53363" s="513" t="s">
        <v>470</v>
      </c>
      <c r="E53363" s="514">
        <v>0.05</v>
      </c>
      <c r="F53363" s="513">
        <v>79</v>
      </c>
      <c r="G53363" s="515">
        <v>10.597785389590515</v>
      </c>
      <c r="H53363" s="515">
        <v>1.5725922599199367</v>
      </c>
    </row>
    <row r="53364" spans="1:8">
      <c r="A53364" s="513" t="str">
        <f t="shared" si="833"/>
        <v>JamaicaMujer2095-21000.0580</v>
      </c>
      <c r="B53364" s="513" t="s">
        <v>216</v>
      </c>
      <c r="C53364" s="513" t="s">
        <v>18</v>
      </c>
      <c r="D53364" s="513" t="s">
        <v>470</v>
      </c>
      <c r="E53364" s="514">
        <v>0.05</v>
      </c>
      <c r="F53364" s="513">
        <v>80</v>
      </c>
      <c r="G53364" s="515">
        <v>10.311173255493015</v>
      </c>
      <c r="H53364" s="515">
        <v>1.5513513099966505</v>
      </c>
    </row>
    <row r="53365" spans="1:8">
      <c r="A53365" s="513" t="str">
        <f t="shared" si="833"/>
        <v>JamaicaMujer2095-21000.0581</v>
      </c>
      <c r="B53365" s="513" t="s">
        <v>216</v>
      </c>
      <c r="C53365" s="513" t="s">
        <v>18</v>
      </c>
      <c r="D53365" s="513" t="s">
        <v>470</v>
      </c>
      <c r="E53365" s="514">
        <v>0.05</v>
      </c>
      <c r="F53365" s="513">
        <v>81</v>
      </c>
      <c r="G53365" s="515">
        <v>10.030573662323889</v>
      </c>
      <c r="H53365" s="515">
        <v>1.5128513545016664</v>
      </c>
    </row>
    <row r="53366" spans="1:8">
      <c r="A53366" s="513" t="str">
        <f t="shared" si="833"/>
        <v>JamaicaMujer2095-21000.0582</v>
      </c>
      <c r="B53366" s="513" t="s">
        <v>216</v>
      </c>
      <c r="C53366" s="513" t="s">
        <v>18</v>
      </c>
      <c r="D53366" s="513" t="s">
        <v>470</v>
      </c>
      <c r="E53366" s="514">
        <v>0.05</v>
      </c>
      <c r="F53366" s="513">
        <v>82</v>
      </c>
      <c r="G53366" s="515">
        <v>9.7549322205535347</v>
      </c>
      <c r="H53366" s="515">
        <v>1.466504257107911</v>
      </c>
    </row>
    <row r="53367" spans="1:8">
      <c r="A53367" s="513" t="str">
        <f t="shared" si="833"/>
        <v>JamaicaMujer2095-21000.0583</v>
      </c>
      <c r="B53367" s="513" t="s">
        <v>216</v>
      </c>
      <c r="C53367" s="513" t="s">
        <v>18</v>
      </c>
      <c r="D53367" s="513" t="s">
        <v>470</v>
      </c>
      <c r="E53367" s="514">
        <v>0.05</v>
      </c>
      <c r="F53367" s="513">
        <v>83</v>
      </c>
      <c r="G53367" s="515">
        <v>9.4831476432845569</v>
      </c>
      <c r="H53367" s="515">
        <v>1.4131216342637933</v>
      </c>
    </row>
    <row r="53368" spans="1:8">
      <c r="A53368" s="513" t="str">
        <f t="shared" si="833"/>
        <v>JamaicaMujer2095-21000.0584</v>
      </c>
      <c r="B53368" s="513" t="s">
        <v>216</v>
      </c>
      <c r="C53368" s="513" t="s">
        <v>18</v>
      </c>
      <c r="D53368" s="513" t="s">
        <v>470</v>
      </c>
      <c r="E53368" s="514">
        <v>0.05</v>
      </c>
      <c r="F53368" s="513">
        <v>84</v>
      </c>
      <c r="G53368" s="515">
        <v>9.1636335252952517</v>
      </c>
      <c r="H53368" s="515">
        <v>1.3866469120976985</v>
      </c>
    </row>
    <row r="53369" spans="1:8">
      <c r="A53369" s="513" t="str">
        <f t="shared" si="833"/>
        <v>JamaicaMujer2095-21000.0585</v>
      </c>
      <c r="B53369" s="513" t="s">
        <v>216</v>
      </c>
      <c r="C53369" s="513" t="s">
        <v>18</v>
      </c>
      <c r="D53369" s="513" t="s">
        <v>470</v>
      </c>
      <c r="E53369" s="514">
        <v>0.05</v>
      </c>
      <c r="F53369" s="513">
        <v>85</v>
      </c>
      <c r="G53369" s="515">
        <v>8.84378634854294</v>
      </c>
      <c r="H53369" s="515">
        <v>1.3572072138362066</v>
      </c>
    </row>
    <row r="53370" spans="1:8">
      <c r="A53370" s="513" t="str">
        <f t="shared" si="833"/>
        <v>JamaicaMujer2095-21000.0586</v>
      </c>
      <c r="B53370" s="513" t="s">
        <v>216</v>
      </c>
      <c r="C53370" s="513" t="s">
        <v>18</v>
      </c>
      <c r="D53370" s="513" t="s">
        <v>470</v>
      </c>
      <c r="E53370" s="514">
        <v>0.05</v>
      </c>
      <c r="F53370" s="513">
        <v>86</v>
      </c>
      <c r="G53370" s="515">
        <v>8.5241745865874083</v>
      </c>
      <c r="H53370" s="515">
        <v>1.3249114508255984</v>
      </c>
    </row>
    <row r="53371" spans="1:8">
      <c r="A53371" s="513" t="str">
        <f t="shared" si="833"/>
        <v>JamaicaMujer2095-21000.0587</v>
      </c>
      <c r="B53371" s="513" t="s">
        <v>216</v>
      </c>
      <c r="C53371" s="513" t="s">
        <v>18</v>
      </c>
      <c r="D53371" s="513" t="s">
        <v>470</v>
      </c>
      <c r="E53371" s="514">
        <v>0.05</v>
      </c>
      <c r="F53371" s="513">
        <v>87</v>
      </c>
      <c r="G53371" s="515">
        <v>8.2053792526930742</v>
      </c>
      <c r="H53371" s="515">
        <v>1.2898913826344134</v>
      </c>
    </row>
    <row r="53372" spans="1:8">
      <c r="A53372" s="513" t="str">
        <f t="shared" si="833"/>
        <v>JamaicaMujer2095-21000.0588</v>
      </c>
      <c r="B53372" s="513" t="s">
        <v>216</v>
      </c>
      <c r="C53372" s="513" t="s">
        <v>18</v>
      </c>
      <c r="D53372" s="513" t="s">
        <v>470</v>
      </c>
      <c r="E53372" s="514">
        <v>0.05</v>
      </c>
      <c r="F53372" s="513">
        <v>88</v>
      </c>
      <c r="G53372" s="515">
        <v>7.8879904174676811</v>
      </c>
      <c r="H53372" s="515">
        <v>1.2523004849520367</v>
      </c>
    </row>
    <row r="53373" spans="1:8">
      <c r="A53373" s="513" t="str">
        <f t="shared" si="833"/>
        <v>JamaicaMujer2095-21000.0589</v>
      </c>
      <c r="B53373" s="513" t="s">
        <v>216</v>
      </c>
      <c r="C53373" s="513" t="s">
        <v>18</v>
      </c>
      <c r="D53373" s="513" t="s">
        <v>470</v>
      </c>
      <c r="E53373" s="514">
        <v>0.05</v>
      </c>
      <c r="F53373" s="513">
        <v>89</v>
      </c>
      <c r="G53373" s="515">
        <v>7.5726033368805847</v>
      </c>
      <c r="H53373" s="515">
        <v>1.2123124956497822</v>
      </c>
    </row>
    <row r="53374" spans="1:8">
      <c r="A53374" s="513" t="str">
        <f t="shared" si="833"/>
        <v>JamaicaMujer2095-21000.0590</v>
      </c>
      <c r="B53374" s="513" t="s">
        <v>216</v>
      </c>
      <c r="C53374" s="513" t="s">
        <v>18</v>
      </c>
      <c r="D53374" s="513" t="s">
        <v>470</v>
      </c>
      <c r="E53374" s="514">
        <v>0.05</v>
      </c>
      <c r="F53374" s="513">
        <v>90</v>
      </c>
      <c r="G53374" s="515">
        <v>7.2598143929364776</v>
      </c>
      <c r="H53374" s="515">
        <v>1.170119471795845</v>
      </c>
    </row>
    <row r="53375" spans="1:8">
      <c r="A53375" s="513" t="str">
        <f t="shared" si="833"/>
        <v>JamaicaMujer2095-21000.0591</v>
      </c>
      <c r="B53375" s="513" t="s">
        <v>216</v>
      </c>
      <c r="C53375" s="513" t="s">
        <v>18</v>
      </c>
      <c r="D53375" s="513" t="s">
        <v>470</v>
      </c>
      <c r="E53375" s="514">
        <v>0.05</v>
      </c>
      <c r="F53375" s="513">
        <v>91</v>
      </c>
      <c r="G53375" s="515">
        <v>6.9502168185150897</v>
      </c>
      <c r="H53375" s="515">
        <v>1.1259296046570986</v>
      </c>
    </row>
    <row r="53376" spans="1:8">
      <c r="A53376" s="513" t="str">
        <f t="shared" si="833"/>
        <v>JamaicaMujer2095-21000.0592</v>
      </c>
      <c r="B53376" s="513" t="s">
        <v>216</v>
      </c>
      <c r="C53376" s="513" t="s">
        <v>18</v>
      </c>
      <c r="D53376" s="513" t="s">
        <v>470</v>
      </c>
      <c r="E53376" s="514">
        <v>0.05</v>
      </c>
      <c r="F53376" s="513">
        <v>92</v>
      </c>
      <c r="G53376" s="515">
        <v>6.6443963723052226</v>
      </c>
      <c r="H53376" s="515">
        <v>1.0799645197112557</v>
      </c>
    </row>
    <row r="53377" spans="1:8">
      <c r="A53377" s="513" t="str">
        <f t="shared" si="833"/>
        <v>JamaicaMujer2095-21000.0593</v>
      </c>
      <c r="B53377" s="513" t="s">
        <v>216</v>
      </c>
      <c r="C53377" s="513" t="s">
        <v>18</v>
      </c>
      <c r="D53377" s="513" t="s">
        <v>470</v>
      </c>
      <c r="E53377" s="514">
        <v>0.05</v>
      </c>
      <c r="F53377" s="513">
        <v>93</v>
      </c>
      <c r="G53377" s="515">
        <v>6.3429268418375244</v>
      </c>
      <c r="H53377" s="515">
        <v>1.0324564438823591</v>
      </c>
    </row>
    <row r="53378" spans="1:8">
      <c r="A53378" s="513" t="str">
        <f t="shared" si="833"/>
        <v>JamaicaMujer2095-21000.0594</v>
      </c>
      <c r="B53378" s="513" t="s">
        <v>216</v>
      </c>
      <c r="C53378" s="513" t="s">
        <v>18</v>
      </c>
      <c r="D53378" s="513" t="s">
        <v>470</v>
      </c>
      <c r="E53378" s="514">
        <v>0.05</v>
      </c>
      <c r="F53378" s="513">
        <v>94</v>
      </c>
      <c r="G53378" s="515">
        <v>6.0463655781933996</v>
      </c>
      <c r="H53378" s="515">
        <v>0.98364502457602776</v>
      </c>
    </row>
    <row r="53379" spans="1:8">
      <c r="A53379" s="513" t="str">
        <f t="shared" ref="A53379:A53442" si="834">B53379&amp;C53379&amp;D53379&amp;E53379&amp;F53379</f>
        <v>JamaicaMujer2095-21000.0595</v>
      </c>
      <c r="B53379" s="513" t="s">
        <v>216</v>
      </c>
      <c r="C53379" s="513" t="s">
        <v>18</v>
      </c>
      <c r="D53379" s="513" t="s">
        <v>470</v>
      </c>
      <c r="E53379" s="514">
        <v>0.05</v>
      </c>
      <c r="F53379" s="513">
        <v>95</v>
      </c>
      <c r="G53379" s="515">
        <v>5.7552489872469863</v>
      </c>
      <c r="H53379" s="515">
        <v>0.93377399865604371</v>
      </c>
    </row>
    <row r="53380" spans="1:8">
      <c r="A53380" s="513" t="str">
        <f t="shared" si="834"/>
        <v>JamaicaMujer2095-21000.0596</v>
      </c>
      <c r="B53380" s="513" t="s">
        <v>216</v>
      </c>
      <c r="C53380" s="513" t="s">
        <v>18</v>
      </c>
      <c r="D53380" s="513" t="s">
        <v>470</v>
      </c>
      <c r="E53380" s="514">
        <v>0.05</v>
      </c>
      <c r="F53380" s="513">
        <v>96</v>
      </c>
      <c r="G53380" s="515">
        <v>5.4700883217382197</v>
      </c>
      <c r="H53380" s="515">
        <v>0.88308769861516612</v>
      </c>
    </row>
    <row r="53381" spans="1:8">
      <c r="A53381" s="513" t="str">
        <f t="shared" si="834"/>
        <v>JamaicaMujer2095-21000.0597</v>
      </c>
      <c r="B53381" s="513" t="s">
        <v>216</v>
      </c>
      <c r="C53381" s="513" t="s">
        <v>18</v>
      </c>
      <c r="D53381" s="513" t="s">
        <v>470</v>
      </c>
      <c r="E53381" s="514">
        <v>0.05</v>
      </c>
      <c r="F53381" s="513">
        <v>97</v>
      </c>
      <c r="G53381" s="515">
        <v>5.1913653822172998</v>
      </c>
      <c r="H53381" s="515">
        <v>0.83182749211759577</v>
      </c>
    </row>
    <row r="53382" spans="1:8">
      <c r="A53382" s="513" t="str">
        <f t="shared" si="834"/>
        <v>JamaicaMujer2095-21000.0598</v>
      </c>
      <c r="B53382" s="513" t="s">
        <v>216</v>
      </c>
      <c r="C53382" s="513" t="s">
        <v>18</v>
      </c>
      <c r="D53382" s="513" t="s">
        <v>470</v>
      </c>
      <c r="E53382" s="514">
        <v>0.05</v>
      </c>
      <c r="F53382" s="513">
        <v>98</v>
      </c>
      <c r="G53382" s="515">
        <v>4.9195286690237801</v>
      </c>
      <c r="H53382" s="515">
        <v>0.78022824114055944</v>
      </c>
    </row>
    <row r="53383" spans="1:8">
      <c r="A53383" s="513" t="str">
        <f t="shared" si="834"/>
        <v>JamaicaMujer2095-21000.0599</v>
      </c>
      <c r="B53383" s="513" t="s">
        <v>216</v>
      </c>
      <c r="C53383" s="513" t="s">
        <v>18</v>
      </c>
      <c r="D53383" s="513" t="s">
        <v>470</v>
      </c>
      <c r="E53383" s="514">
        <v>0.05</v>
      </c>
      <c r="F53383" s="513">
        <v>99</v>
      </c>
      <c r="G53383" s="515">
        <v>4.6549895856646426</v>
      </c>
      <c r="H53383" s="515">
        <v>0.72851475283732881</v>
      </c>
    </row>
    <row r="53384" spans="1:8">
      <c r="A53384" s="513" t="str">
        <f t="shared" si="834"/>
        <v>JamaicaMujer2095-21000.05100</v>
      </c>
      <c r="B53384" s="513" t="s">
        <v>216</v>
      </c>
      <c r="C53384" s="513" t="s">
        <v>18</v>
      </c>
      <c r="D53384" s="513" t="s">
        <v>470</v>
      </c>
      <c r="E53384" s="514">
        <v>0.05</v>
      </c>
      <c r="F53384" s="513">
        <v>100</v>
      </c>
      <c r="G53384" s="515">
        <v>4.3981190531292693</v>
      </c>
      <c r="H53384" s="515">
        <v>0.67689834909457336</v>
      </c>
    </row>
    <row r="53385" spans="1:8">
      <c r="A53385" s="513" t="str">
        <f t="shared" si="834"/>
        <v>JamaicaMujer2095-21000.05101</v>
      </c>
      <c r="B53385" s="513" t="s">
        <v>216</v>
      </c>
      <c r="C53385" s="513" t="s">
        <v>18</v>
      </c>
      <c r="D53385" s="513" t="s">
        <v>470</v>
      </c>
      <c r="E53385" s="514">
        <v>0.05</v>
      </c>
      <c r="F53385" s="513">
        <v>101</v>
      </c>
      <c r="G53385" s="515">
        <v>4.1492443056023856</v>
      </c>
      <c r="H53385" s="515">
        <v>0.62557354472513094</v>
      </c>
    </row>
    <row r="53386" spans="1:8">
      <c r="A53386" s="513" t="str">
        <f t="shared" si="834"/>
        <v>JamaicaMujer2095-21000.05102</v>
      </c>
      <c r="B53386" s="513" t="s">
        <v>216</v>
      </c>
      <c r="C53386" s="513" t="s">
        <v>18</v>
      </c>
      <c r="D53386" s="513" t="s">
        <v>470</v>
      </c>
      <c r="E53386" s="514">
        <v>0.05</v>
      </c>
      <c r="F53386" s="513">
        <v>102</v>
      </c>
      <c r="G53386" s="515">
        <v>3.9086459086503655</v>
      </c>
      <c r="H53386" s="515">
        <v>0.57471481297982674</v>
      </c>
    </row>
    <row r="53387" spans="1:8">
      <c r="A53387" s="513" t="str">
        <f t="shared" si="834"/>
        <v>JamaicaMujer2095-21000.05103</v>
      </c>
      <c r="B53387" s="513" t="s">
        <v>216</v>
      </c>
      <c r="C53387" s="513" t="s">
        <v>18</v>
      </c>
      <c r="D53387" s="513" t="s">
        <v>470</v>
      </c>
      <c r="E53387" s="514">
        <v>0.05</v>
      </c>
      <c r="F53387" s="513">
        <v>103</v>
      </c>
      <c r="G53387" s="515">
        <v>3.6765545767039995</v>
      </c>
      <c r="H53387" s="515">
        <v>0.52447346991734722</v>
      </c>
    </row>
    <row r="53388" spans="1:8">
      <c r="A53388" s="513" t="str">
        <f t="shared" si="834"/>
        <v>JamaicaMujer2095-21000.05104</v>
      </c>
      <c r="B53388" s="513" t="s">
        <v>216</v>
      </c>
      <c r="C53388" s="513" t="s">
        <v>18</v>
      </c>
      <c r="D53388" s="513" t="s">
        <v>470</v>
      </c>
      <c r="E53388" s="514">
        <v>0.05</v>
      </c>
      <c r="F53388" s="513">
        <v>104</v>
      </c>
      <c r="G53388" s="515">
        <v>3.453147537662324</v>
      </c>
      <c r="H53388" s="515">
        <v>0.47497466576413583</v>
      </c>
    </row>
    <row r="53389" spans="1:8">
      <c r="A53389" s="513" t="str">
        <f t="shared" si="834"/>
        <v>JamaicaMujer2095-21000.05105</v>
      </c>
      <c r="B53389" s="513" t="s">
        <v>216</v>
      </c>
      <c r="C53389" s="513" t="s">
        <v>18</v>
      </c>
      <c r="D53389" s="513" t="s">
        <v>470</v>
      </c>
      <c r="E53389" s="514">
        <v>0.05</v>
      </c>
      <c r="F53389" s="513">
        <v>105</v>
      </c>
      <c r="G53389" s="515">
        <v>3.2385437427880071</v>
      </c>
      <c r="H53389" s="515">
        <v>0.42631425873267786</v>
      </c>
    </row>
    <row r="53390" spans="1:8">
      <c r="A53390" s="513" t="str">
        <f t="shared" si="834"/>
        <v>JamaicaMujer2095-21000.05106</v>
      </c>
      <c r="B53390" s="513" t="s">
        <v>216</v>
      </c>
      <c r="C53390" s="513" t="s">
        <v>18</v>
      </c>
      <c r="D53390" s="513" t="s">
        <v>470</v>
      </c>
      <c r="E53390" s="514">
        <v>0.05</v>
      </c>
      <c r="F53390" s="513">
        <v>106</v>
      </c>
      <c r="G53390" s="515">
        <v>3.0327958343475871</v>
      </c>
      <c r="H53390" s="515">
        <v>0.37855536707511483</v>
      </c>
    </row>
    <row r="53391" spans="1:8">
      <c r="A53391" s="513" t="str">
        <f t="shared" si="834"/>
        <v>JamaicaMujer2095-21000.05107</v>
      </c>
      <c r="B53391" s="513" t="s">
        <v>216</v>
      </c>
      <c r="C53391" s="513" t="s">
        <v>18</v>
      </c>
      <c r="D53391" s="513" t="s">
        <v>470</v>
      </c>
      <c r="E53391" s="514">
        <v>0.05</v>
      </c>
      <c r="F53391" s="513">
        <v>107</v>
      </c>
      <c r="G53391" s="515">
        <v>2.8358758456297637</v>
      </c>
      <c r="H53391" s="515">
        <v>0.33172442720962492</v>
      </c>
    </row>
    <row r="53392" spans="1:8">
      <c r="A53392" s="513" t="str">
        <f t="shared" si="834"/>
        <v>JamaicaMujer2095-21000.05108</v>
      </c>
      <c r="B53392" s="513" t="s">
        <v>216</v>
      </c>
      <c r="C53392" s="513" t="s">
        <v>18</v>
      </c>
      <c r="D53392" s="513" t="s">
        <v>470</v>
      </c>
      <c r="E53392" s="514">
        <v>0.05</v>
      </c>
      <c r="F53392" s="513">
        <v>108</v>
      </c>
      <c r="G53392" s="515">
        <v>2.6476472079507749</v>
      </c>
      <c r="H53392" s="515">
        <v>0.28580569690108742</v>
      </c>
    </row>
    <row r="53393" spans="1:8">
      <c r="A53393" s="513" t="str">
        <f t="shared" si="834"/>
        <v>JamaicaMujer2095-21000.05109</v>
      </c>
      <c r="B53393" s="513" t="s">
        <v>216</v>
      </c>
      <c r="C53393" s="513" t="s">
        <v>18</v>
      </c>
      <c r="D53393" s="513" t="s">
        <v>470</v>
      </c>
      <c r="E53393" s="514">
        <v>0.05</v>
      </c>
      <c r="F53393" s="513">
        <v>109</v>
      </c>
      <c r="G53393" s="515">
        <v>2.4678071932888761</v>
      </c>
      <c r="H53393" s="515">
        <v>0.24073227354463864</v>
      </c>
    </row>
    <row r="53394" spans="1:8">
      <c r="A53394" s="513" t="str">
        <f t="shared" si="834"/>
        <v>JamaicaMujer2095-21000.05110</v>
      </c>
      <c r="B53394" s="513" t="s">
        <v>216</v>
      </c>
      <c r="C53394" s="513" t="s">
        <v>18</v>
      </c>
      <c r="D53394" s="513" t="s">
        <v>470</v>
      </c>
      <c r="E53394" s="514">
        <v>0.05</v>
      </c>
      <c r="F53394" s="513">
        <v>110</v>
      </c>
      <c r="G53394" s="515">
        <v>2.2957624951711519</v>
      </c>
      <c r="H53394" s="515">
        <v>0.19636691321323307</v>
      </c>
    </row>
    <row r="53395" spans="1:8">
      <c r="A53395" s="513" t="str">
        <f t="shared" si="834"/>
        <v>JamaicaMujer2095-21000.05111</v>
      </c>
      <c r="B53395" s="513" t="s">
        <v>216</v>
      </c>
      <c r="C53395" s="513" t="s">
        <v>18</v>
      </c>
      <c r="D53395" s="513" t="s">
        <v>470</v>
      </c>
      <c r="E53395" s="514">
        <v>0.05</v>
      </c>
      <c r="F53395" s="513">
        <v>111</v>
      </c>
      <c r="G53395" s="515">
        <v>2.1029519297387091</v>
      </c>
      <c r="H53395" s="515">
        <v>0.15244473277042325</v>
      </c>
    </row>
    <row r="53396" spans="1:8">
      <c r="A53396" s="513" t="str">
        <f t="shared" si="834"/>
        <v>JamaicaMujer2095-21000.05112</v>
      </c>
      <c r="B53396" s="513" t="s">
        <v>216</v>
      </c>
      <c r="C53396" s="513" t="s">
        <v>18</v>
      </c>
      <c r="D53396" s="513" t="s">
        <v>470</v>
      </c>
      <c r="E53396" s="514">
        <v>0.05</v>
      </c>
      <c r="F53396" s="513">
        <v>112</v>
      </c>
      <c r="G53396" s="515">
        <v>1.9214079906830779</v>
      </c>
      <c r="H53396" s="515">
        <v>0.10833683755094234</v>
      </c>
    </row>
    <row r="53397" spans="1:8">
      <c r="A53397" s="513" t="str">
        <f t="shared" si="834"/>
        <v>JamaicaMujer2095-21000.05113</v>
      </c>
      <c r="B53397" s="513" t="s">
        <v>216</v>
      </c>
      <c r="C53397" s="513" t="s">
        <v>18</v>
      </c>
      <c r="D53397" s="513" t="s">
        <v>470</v>
      </c>
      <c r="E53397" s="514">
        <v>0.05</v>
      </c>
      <c r="F53397" s="513">
        <v>113</v>
      </c>
      <c r="G53397" s="515">
        <v>1.7176804266209014</v>
      </c>
      <c r="H53397" s="515">
        <v>6.1746128666905785E-2</v>
      </c>
    </row>
    <row r="53398" spans="1:8">
      <c r="A53398" s="513" t="str">
        <f t="shared" si="834"/>
        <v>JamaicaMujer2095-21000.05114</v>
      </c>
      <c r="B53398" s="513" t="s">
        <v>216</v>
      </c>
      <c r="C53398" s="513" t="s">
        <v>18</v>
      </c>
      <c r="D53398" s="513" t="s">
        <v>470</v>
      </c>
      <c r="E53398" s="514">
        <v>0.05</v>
      </c>
      <c r="F53398" s="513">
        <v>114</v>
      </c>
      <c r="G53398" s="515">
        <v>1.6293179098269217</v>
      </c>
      <c r="H53398" s="515">
        <v>0</v>
      </c>
    </row>
    <row r="53399" spans="1:8">
      <c r="A53399" s="513" t="str">
        <f t="shared" si="834"/>
        <v>JamaicaMujer2095-21000.05115</v>
      </c>
      <c r="B53399" s="513" t="s">
        <v>216</v>
      </c>
      <c r="C53399" s="513" t="s">
        <v>18</v>
      </c>
      <c r="D53399" s="513" t="s">
        <v>470</v>
      </c>
      <c r="E53399" s="514">
        <v>0.05</v>
      </c>
      <c r="F53399" s="513">
        <v>115</v>
      </c>
      <c r="G53399" s="515">
        <v>1.3996512435731434</v>
      </c>
      <c r="H53399" s="515">
        <v>0</v>
      </c>
    </row>
    <row r="53400" spans="1:8">
      <c r="A53400" s="513" t="str">
        <f t="shared" si="834"/>
        <v>JamaicaMujer2095-21000.05116</v>
      </c>
      <c r="B53400" s="513" t="s">
        <v>216</v>
      </c>
      <c r="C53400" s="513" t="s">
        <v>18</v>
      </c>
      <c r="D53400" s="513" t="s">
        <v>470</v>
      </c>
      <c r="E53400" s="514">
        <v>0.05</v>
      </c>
      <c r="F53400" s="513">
        <v>116</v>
      </c>
      <c r="G53400" s="515">
        <v>1</v>
      </c>
      <c r="H53400" s="515">
        <v>0</v>
      </c>
    </row>
    <row r="53401" spans="1:8">
      <c r="A53401" s="513" t="str">
        <f t="shared" si="834"/>
        <v>JamaicaMujer2095-21000.0650</v>
      </c>
      <c r="B53401" s="513" t="s">
        <v>216</v>
      </c>
      <c r="C53401" s="513" t="s">
        <v>18</v>
      </c>
      <c r="D53401" s="513" t="s">
        <v>470</v>
      </c>
      <c r="E53401" s="514">
        <v>0.06</v>
      </c>
      <c r="F53401" s="513">
        <v>50</v>
      </c>
      <c r="G53401" s="515">
        <v>15.535623919770519</v>
      </c>
      <c r="H53401" s="515">
        <v>0.70500529898539643</v>
      </c>
    </row>
    <row r="53402" spans="1:8">
      <c r="A53402" s="513" t="str">
        <f t="shared" si="834"/>
        <v>JamaicaMujer2095-21000.0651</v>
      </c>
      <c r="B53402" s="513" t="s">
        <v>216</v>
      </c>
      <c r="C53402" s="513" t="s">
        <v>18</v>
      </c>
      <c r="D53402" s="513" t="s">
        <v>470</v>
      </c>
      <c r="E53402" s="514">
        <v>0.06</v>
      </c>
      <c r="F53402" s="513">
        <v>51</v>
      </c>
      <c r="G53402" s="515">
        <v>15.426708325005752</v>
      </c>
      <c r="H53402" s="515">
        <v>0.73129955564303628</v>
      </c>
    </row>
    <row r="53403" spans="1:8">
      <c r="A53403" s="513" t="str">
        <f t="shared" si="834"/>
        <v>JamaicaMujer2095-21000.0652</v>
      </c>
      <c r="B53403" s="513" t="s">
        <v>216</v>
      </c>
      <c r="C53403" s="513" t="s">
        <v>18</v>
      </c>
      <c r="D53403" s="513" t="s">
        <v>470</v>
      </c>
      <c r="E53403" s="514">
        <v>0.06</v>
      </c>
      <c r="F53403" s="513">
        <v>52</v>
      </c>
      <c r="G53403" s="515">
        <v>15.312290301505341</v>
      </c>
      <c r="H53403" s="515">
        <v>0.75848079138393232</v>
      </c>
    </row>
    <row r="53404" spans="1:8">
      <c r="A53404" s="513" t="str">
        <f t="shared" si="834"/>
        <v>JamaicaMujer2095-21000.0653</v>
      </c>
      <c r="B53404" s="513" t="s">
        <v>216</v>
      </c>
      <c r="C53404" s="513" t="s">
        <v>18</v>
      </c>
      <c r="D53404" s="513" t="s">
        <v>470</v>
      </c>
      <c r="E53404" s="514">
        <v>0.06</v>
      </c>
      <c r="F53404" s="513">
        <v>53</v>
      </c>
      <c r="G53404" s="515">
        <v>15.192023096211194</v>
      </c>
      <c r="H53404" s="515">
        <v>0.78665008932788727</v>
      </c>
    </row>
    <row r="53405" spans="1:8">
      <c r="A53405" s="513" t="str">
        <f t="shared" si="834"/>
        <v>JamaicaMujer2095-21000.0654</v>
      </c>
      <c r="B53405" s="513" t="s">
        <v>216</v>
      </c>
      <c r="C53405" s="513" t="s">
        <v>18</v>
      </c>
      <c r="D53405" s="513" t="s">
        <v>470</v>
      </c>
      <c r="E53405" s="514">
        <v>0.06</v>
      </c>
      <c r="F53405" s="513">
        <v>54</v>
      </c>
      <c r="G53405" s="515">
        <v>15.066270445483951</v>
      </c>
      <c r="H53405" s="515">
        <v>0.81525065605761726</v>
      </c>
    </row>
    <row r="53406" spans="1:8">
      <c r="A53406" s="513" t="str">
        <f t="shared" si="834"/>
        <v>JamaicaMujer2095-21000.0655</v>
      </c>
      <c r="B53406" s="513" t="s">
        <v>216</v>
      </c>
      <c r="C53406" s="513" t="s">
        <v>18</v>
      </c>
      <c r="D53406" s="513" t="s">
        <v>470</v>
      </c>
      <c r="E53406" s="514">
        <v>0.06</v>
      </c>
      <c r="F53406" s="513">
        <v>55</v>
      </c>
      <c r="G53406" s="515">
        <v>14.934661859035318</v>
      </c>
      <c r="H53406" s="515">
        <v>0.84437942841803915</v>
      </c>
    </row>
    <row r="53407" spans="1:8">
      <c r="A53407" s="513" t="str">
        <f t="shared" si="834"/>
        <v>JamaicaMujer2095-21000.0656</v>
      </c>
      <c r="B53407" s="513" t="s">
        <v>216</v>
      </c>
      <c r="C53407" s="513" t="s">
        <v>18</v>
      </c>
      <c r="D53407" s="513" t="s">
        <v>470</v>
      </c>
      <c r="E53407" s="514">
        <v>0.06</v>
      </c>
      <c r="F53407" s="513">
        <v>56</v>
      </c>
      <c r="G53407" s="515">
        <v>14.796801699792288</v>
      </c>
      <c r="H53407" s="515">
        <v>0.87424934451591851</v>
      </c>
    </row>
    <row r="53408" spans="1:8">
      <c r="A53408" s="513" t="str">
        <f t="shared" si="834"/>
        <v>JamaicaMujer2095-21000.0657</v>
      </c>
      <c r="B53408" s="513" t="s">
        <v>216</v>
      </c>
      <c r="C53408" s="513" t="s">
        <v>18</v>
      </c>
      <c r="D53408" s="513" t="s">
        <v>470</v>
      </c>
      <c r="E53408" s="514">
        <v>0.06</v>
      </c>
      <c r="F53408" s="513">
        <v>57</v>
      </c>
      <c r="G53408" s="515">
        <v>14.652267424267327</v>
      </c>
      <c r="H53408" s="515">
        <v>0.9049903296560855</v>
      </c>
    </row>
    <row r="53409" spans="1:8">
      <c r="A53409" s="513" t="str">
        <f t="shared" si="834"/>
        <v>JamaicaMujer2095-21000.0658</v>
      </c>
      <c r="B53409" s="513" t="s">
        <v>216</v>
      </c>
      <c r="C53409" s="513" t="s">
        <v>18</v>
      </c>
      <c r="D53409" s="513" t="s">
        <v>470</v>
      </c>
      <c r="E53409" s="514">
        <v>0.06</v>
      </c>
      <c r="F53409" s="513">
        <v>58</v>
      </c>
      <c r="G53409" s="515">
        <v>14.500607693164515</v>
      </c>
      <c r="H53409" s="515">
        <v>0.93674553678922456</v>
      </c>
    </row>
    <row r="53410" spans="1:8">
      <c r="A53410" s="513" t="str">
        <f t="shared" si="834"/>
        <v>JamaicaMujer2095-21000.0659</v>
      </c>
      <c r="B53410" s="513" t="s">
        <v>216</v>
      </c>
      <c r="C53410" s="513" t="s">
        <v>18</v>
      </c>
      <c r="D53410" s="513" t="s">
        <v>470</v>
      </c>
      <c r="E53410" s="514">
        <v>0.06</v>
      </c>
      <c r="F53410" s="513">
        <v>59</v>
      </c>
      <c r="G53410" s="515">
        <v>14.342766214783422</v>
      </c>
      <c r="H53410" s="515">
        <v>0.96843081314109392</v>
      </c>
    </row>
    <row r="53411" spans="1:8">
      <c r="A53411" s="513" t="str">
        <f t="shared" si="834"/>
        <v>JamaicaMujer2095-21000.0660</v>
      </c>
      <c r="B53411" s="513" t="s">
        <v>216</v>
      </c>
      <c r="C53411" s="513" t="s">
        <v>18</v>
      </c>
      <c r="D53411" s="513" t="s">
        <v>470</v>
      </c>
      <c r="E53411" s="514">
        <v>0.06</v>
      </c>
      <c r="F53411" s="513">
        <v>60</v>
      </c>
      <c r="G53411" s="515">
        <v>14.178284496664586</v>
      </c>
      <c r="H53411" s="515">
        <v>1.0001840893908094</v>
      </c>
    </row>
    <row r="53412" spans="1:8">
      <c r="A53412" s="513" t="str">
        <f t="shared" si="834"/>
        <v>JamaicaMujer2095-21000.0661</v>
      </c>
      <c r="B53412" s="513" t="s">
        <v>216</v>
      </c>
      <c r="C53412" s="513" t="s">
        <v>18</v>
      </c>
      <c r="D53412" s="513" t="s">
        <v>470</v>
      </c>
      <c r="E53412" s="514">
        <v>0.06</v>
      </c>
      <c r="F53412" s="513">
        <v>61</v>
      </c>
      <c r="G53412" s="515">
        <v>14.00667071929688</v>
      </c>
      <c r="H53412" s="515">
        <v>1.032446314721656</v>
      </c>
    </row>
    <row r="53413" spans="1:8">
      <c r="A53413" s="513" t="str">
        <f t="shared" si="834"/>
        <v>JamaicaMujer2095-21000.0662</v>
      </c>
      <c r="B53413" s="513" t="s">
        <v>216</v>
      </c>
      <c r="C53413" s="513" t="s">
        <v>18</v>
      </c>
      <c r="D53413" s="513" t="s">
        <v>470</v>
      </c>
      <c r="E53413" s="514">
        <v>0.06</v>
      </c>
      <c r="F53413" s="513">
        <v>62</v>
      </c>
      <c r="G53413" s="515">
        <v>13.827397188050133</v>
      </c>
      <c r="H53413" s="515">
        <v>1.0654179937590087</v>
      </c>
    </row>
    <row r="53414" spans="1:8">
      <c r="A53414" s="513" t="str">
        <f t="shared" si="834"/>
        <v>JamaicaMujer2095-21000.0663</v>
      </c>
      <c r="B53414" s="513" t="s">
        <v>216</v>
      </c>
      <c r="C53414" s="513" t="s">
        <v>18</v>
      </c>
      <c r="D53414" s="513" t="s">
        <v>470</v>
      </c>
      <c r="E53414" s="514">
        <v>0.06</v>
      </c>
      <c r="F53414" s="513">
        <v>63</v>
      </c>
      <c r="G53414" s="515">
        <v>13.639897576744289</v>
      </c>
      <c r="H53414" s="515">
        <v>1.0993212685298972</v>
      </c>
    </row>
    <row r="53415" spans="1:8">
      <c r="A53415" s="513" t="str">
        <f t="shared" si="834"/>
        <v>JamaicaMujer2095-21000.0664</v>
      </c>
      <c r="B53415" s="513" t="s">
        <v>216</v>
      </c>
      <c r="C53415" s="513" t="s">
        <v>18</v>
      </c>
      <c r="D53415" s="513" t="s">
        <v>470</v>
      </c>
      <c r="E53415" s="514">
        <v>0.06</v>
      </c>
      <c r="F53415" s="513">
        <v>64</v>
      </c>
      <c r="G53415" s="515">
        <v>13.446785919914278</v>
      </c>
      <c r="H53415" s="515">
        <v>1.1317062433367888</v>
      </c>
    </row>
    <row r="53416" spans="1:8">
      <c r="A53416" s="513" t="str">
        <f t="shared" si="834"/>
        <v>JamaicaMujer2095-21000.0665</v>
      </c>
      <c r="B53416" s="513" t="s">
        <v>216</v>
      </c>
      <c r="C53416" s="513" t="s">
        <v>18</v>
      </c>
      <c r="D53416" s="513" t="s">
        <v>470</v>
      </c>
      <c r="E53416" s="514">
        <v>0.06</v>
      </c>
      <c r="F53416" s="513">
        <v>65</v>
      </c>
      <c r="G53416" s="515">
        <v>13.247521081247678</v>
      </c>
      <c r="H53416" s="515">
        <v>1.1627840963728178</v>
      </c>
    </row>
    <row r="53417" spans="1:8">
      <c r="A53417" s="513" t="str">
        <f t="shared" si="834"/>
        <v>JamaicaMujer2095-21000.0666</v>
      </c>
      <c r="B53417" s="513" t="s">
        <v>216</v>
      </c>
      <c r="C53417" s="513" t="s">
        <v>18</v>
      </c>
      <c r="D53417" s="513" t="s">
        <v>470</v>
      </c>
      <c r="E53417" s="514">
        <v>0.06</v>
      </c>
      <c r="F53417" s="513">
        <v>66</v>
      </c>
      <c r="G53417" s="515">
        <v>13.041518240616561</v>
      </c>
      <c r="H53417" s="515">
        <v>1.1933076841017947</v>
      </c>
    </row>
    <row r="53418" spans="1:8">
      <c r="A53418" s="513" t="str">
        <f t="shared" si="834"/>
        <v>JamaicaMujer2095-21000.0667</v>
      </c>
      <c r="B53418" s="513" t="s">
        <v>216</v>
      </c>
      <c r="C53418" s="513" t="s">
        <v>18</v>
      </c>
      <c r="D53418" s="513" t="s">
        <v>470</v>
      </c>
      <c r="E53418" s="514">
        <v>0.06</v>
      </c>
      <c r="F53418" s="513">
        <v>67</v>
      </c>
      <c r="G53418" s="515">
        <v>12.828144932961228</v>
      </c>
      <c r="H53418" s="515">
        <v>1.2235827031561601</v>
      </c>
    </row>
    <row r="53419" spans="1:8">
      <c r="A53419" s="513" t="str">
        <f t="shared" si="834"/>
        <v>JamaicaMujer2095-21000.0668</v>
      </c>
      <c r="B53419" s="513" t="s">
        <v>216</v>
      </c>
      <c r="C53419" s="513" t="s">
        <v>18</v>
      </c>
      <c r="D53419" s="513" t="s">
        <v>470</v>
      </c>
      <c r="E53419" s="514">
        <v>0.06</v>
      </c>
      <c r="F53419" s="513">
        <v>68</v>
      </c>
      <c r="G53419" s="515">
        <v>12.606716731197141</v>
      </c>
      <c r="H53419" s="515">
        <v>1.2539475274807947</v>
      </c>
    </row>
    <row r="53420" spans="1:8">
      <c r="A53420" s="513" t="str">
        <f t="shared" si="834"/>
        <v>JamaicaMujer2095-21000.0669</v>
      </c>
      <c r="B53420" s="513" t="s">
        <v>216</v>
      </c>
      <c r="C53420" s="513" t="s">
        <v>18</v>
      </c>
      <c r="D53420" s="513" t="s">
        <v>470</v>
      </c>
      <c r="E53420" s="514">
        <v>0.06</v>
      </c>
      <c r="F53420" s="513">
        <v>69</v>
      </c>
      <c r="G53420" s="515">
        <v>12.380961319738521</v>
      </c>
      <c r="H53420" s="515">
        <v>1.2812174796242077</v>
      </c>
    </row>
    <row r="53421" spans="1:8">
      <c r="A53421" s="513" t="str">
        <f t="shared" si="834"/>
        <v>JamaicaMujer2095-21000.0670</v>
      </c>
      <c r="B53421" s="513" t="s">
        <v>216</v>
      </c>
      <c r="C53421" s="513" t="s">
        <v>18</v>
      </c>
      <c r="D53421" s="513" t="s">
        <v>470</v>
      </c>
      <c r="E53421" s="514">
        <v>0.06</v>
      </c>
      <c r="F53421" s="513">
        <v>70</v>
      </c>
      <c r="G53421" s="515">
        <v>12.150211872603117</v>
      </c>
      <c r="H53421" s="515">
        <v>1.3057411945225299</v>
      </c>
    </row>
    <row r="53422" spans="1:8">
      <c r="A53422" s="513" t="str">
        <f t="shared" si="834"/>
        <v>JamaicaMujer2095-21000.0671</v>
      </c>
      <c r="B53422" s="513" t="s">
        <v>216</v>
      </c>
      <c r="C53422" s="513" t="s">
        <v>18</v>
      </c>
      <c r="D53422" s="513" t="s">
        <v>470</v>
      </c>
      <c r="E53422" s="514">
        <v>0.06</v>
      </c>
      <c r="F53422" s="513">
        <v>71</v>
      </c>
      <c r="G53422" s="515">
        <v>11.913743469749818</v>
      </c>
      <c r="H53422" s="515">
        <v>1.3290361639755055</v>
      </c>
    </row>
    <row r="53423" spans="1:8">
      <c r="A53423" s="513" t="str">
        <f t="shared" si="834"/>
        <v>JamaicaMujer2095-21000.0672</v>
      </c>
      <c r="B53423" s="513" t="s">
        <v>216</v>
      </c>
      <c r="C53423" s="513" t="s">
        <v>18</v>
      </c>
      <c r="D53423" s="513" t="s">
        <v>470</v>
      </c>
      <c r="E53423" s="514">
        <v>0.06</v>
      </c>
      <c r="F53423" s="513">
        <v>72</v>
      </c>
      <c r="G53423" s="515">
        <v>11.670766653842863</v>
      </c>
      <c r="H53423" s="515">
        <v>1.3515903510086797</v>
      </c>
    </row>
    <row r="53424" spans="1:8">
      <c r="A53424" s="513" t="str">
        <f t="shared" si="834"/>
        <v>JamaicaMujer2095-21000.0673</v>
      </c>
      <c r="B53424" s="513" t="s">
        <v>216</v>
      </c>
      <c r="C53424" s="513" t="s">
        <v>18</v>
      </c>
      <c r="D53424" s="513" t="s">
        <v>470</v>
      </c>
      <c r="E53424" s="514">
        <v>0.06</v>
      </c>
      <c r="F53424" s="513">
        <v>73</v>
      </c>
      <c r="G53424" s="515">
        <v>11.420420282851369</v>
      </c>
      <c r="H53424" s="515">
        <v>1.3739378079731206</v>
      </c>
    </row>
    <row r="53425" spans="1:8">
      <c r="A53425" s="513" t="str">
        <f t="shared" si="834"/>
        <v>JamaicaMujer2095-21000.0674</v>
      </c>
      <c r="B53425" s="513" t="s">
        <v>216</v>
      </c>
      <c r="C53425" s="513" t="s">
        <v>18</v>
      </c>
      <c r="D53425" s="513" t="s">
        <v>470</v>
      </c>
      <c r="E53425" s="514">
        <v>0.06</v>
      </c>
      <c r="F53425" s="513">
        <v>74</v>
      </c>
      <c r="G53425" s="515">
        <v>11.169949167188262</v>
      </c>
      <c r="H53425" s="515">
        <v>1.3905004674362973</v>
      </c>
    </row>
    <row r="53426" spans="1:8">
      <c r="A53426" s="513" t="str">
        <f t="shared" si="834"/>
        <v>JamaicaMujer2095-21000.0675</v>
      </c>
      <c r="B53426" s="513" t="s">
        <v>216</v>
      </c>
      <c r="C53426" s="513" t="s">
        <v>18</v>
      </c>
      <c r="D53426" s="513" t="s">
        <v>470</v>
      </c>
      <c r="E53426" s="514">
        <v>0.06</v>
      </c>
      <c r="F53426" s="513">
        <v>75</v>
      </c>
      <c r="G53426" s="515">
        <v>10.918558506255732</v>
      </c>
      <c r="H53426" s="515">
        <v>1.4017756753342927</v>
      </c>
    </row>
    <row r="53427" spans="1:8">
      <c r="A53427" s="513" t="str">
        <f t="shared" si="834"/>
        <v>JamaicaMujer2095-21000.0676</v>
      </c>
      <c r="B53427" s="513" t="s">
        <v>216</v>
      </c>
      <c r="C53427" s="513" t="s">
        <v>18</v>
      </c>
      <c r="D53427" s="513" t="s">
        <v>470</v>
      </c>
      <c r="E53427" s="514">
        <v>0.06</v>
      </c>
      <c r="F53427" s="513">
        <v>76</v>
      </c>
      <c r="G53427" s="515">
        <v>10.665389320795589</v>
      </c>
      <c r="H53427" s="515">
        <v>1.410216298705895</v>
      </c>
    </row>
    <row r="53428" spans="1:8">
      <c r="A53428" s="513" t="str">
        <f t="shared" si="834"/>
        <v>JamaicaMujer2095-21000.0677</v>
      </c>
      <c r="B53428" s="513" t="s">
        <v>216</v>
      </c>
      <c r="C53428" s="513" t="s">
        <v>18</v>
      </c>
      <c r="D53428" s="513" t="s">
        <v>470</v>
      </c>
      <c r="E53428" s="514">
        <v>0.06</v>
      </c>
      <c r="F53428" s="513">
        <v>77</v>
      </c>
      <c r="G53428" s="515">
        <v>10.409508096616353</v>
      </c>
      <c r="H53428" s="515">
        <v>1.4164007354448589</v>
      </c>
    </row>
    <row r="53429" spans="1:8">
      <c r="A53429" s="513" t="str">
        <f t="shared" si="834"/>
        <v>JamaicaMujer2095-21000.0678</v>
      </c>
      <c r="B53429" s="513" t="s">
        <v>216</v>
      </c>
      <c r="C53429" s="513" t="s">
        <v>18</v>
      </c>
      <c r="D53429" s="513" t="s">
        <v>470</v>
      </c>
      <c r="E53429" s="514">
        <v>0.06</v>
      </c>
      <c r="F53429" s="513">
        <v>78</v>
      </c>
      <c r="G53429" s="515">
        <v>10.149895065923769</v>
      </c>
      <c r="H53429" s="515">
        <v>1.4209222918809223</v>
      </c>
    </row>
    <row r="53430" spans="1:8">
      <c r="A53430" s="513" t="str">
        <f t="shared" si="834"/>
        <v>JamaicaMujer2095-21000.0679</v>
      </c>
      <c r="B53430" s="513" t="s">
        <v>216</v>
      </c>
      <c r="C53430" s="513" t="s">
        <v>18</v>
      </c>
      <c r="D53430" s="513" t="s">
        <v>470</v>
      </c>
      <c r="E53430" s="514">
        <v>0.06</v>
      </c>
      <c r="F53430" s="513">
        <v>79</v>
      </c>
      <c r="G53430" s="515">
        <v>9.8966596661491035</v>
      </c>
      <c r="H53430" s="515">
        <v>1.4163716602588914</v>
      </c>
    </row>
    <row r="53431" spans="1:8">
      <c r="A53431" s="513" t="str">
        <f t="shared" si="834"/>
        <v>JamaicaMujer2095-21000.0680</v>
      </c>
      <c r="B53431" s="513" t="s">
        <v>216</v>
      </c>
      <c r="C53431" s="513" t="s">
        <v>18</v>
      </c>
      <c r="D53431" s="513" t="s">
        <v>470</v>
      </c>
      <c r="E53431" s="514">
        <v>0.06</v>
      </c>
      <c r="F53431" s="513">
        <v>80</v>
      </c>
      <c r="G53431" s="515">
        <v>9.6489619337009191</v>
      </c>
      <c r="H53431" s="515">
        <v>1.4029640464086357</v>
      </c>
    </row>
    <row r="53432" spans="1:8">
      <c r="A53432" s="513" t="str">
        <f t="shared" si="834"/>
        <v>JamaicaMujer2095-21000.0681</v>
      </c>
      <c r="B53432" s="513" t="s">
        <v>216</v>
      </c>
      <c r="C53432" s="513" t="s">
        <v>18</v>
      </c>
      <c r="D53432" s="513" t="s">
        <v>470</v>
      </c>
      <c r="E53432" s="514">
        <v>0.06</v>
      </c>
      <c r="F53432" s="513">
        <v>81</v>
      </c>
      <c r="G53432" s="515">
        <v>9.4059337551759192</v>
      </c>
      <c r="H53432" s="515">
        <v>1.3733595103391447</v>
      </c>
    </row>
    <row r="53433" spans="1:8">
      <c r="A53433" s="513" t="str">
        <f t="shared" si="834"/>
        <v>JamaicaMujer2095-21000.0682</v>
      </c>
      <c r="B53433" s="513" t="s">
        <v>216</v>
      </c>
      <c r="C53433" s="513" t="s">
        <v>18</v>
      </c>
      <c r="D53433" s="513" t="s">
        <v>470</v>
      </c>
      <c r="E53433" s="514">
        <v>0.06</v>
      </c>
      <c r="F53433" s="513">
        <v>82</v>
      </c>
      <c r="G53433" s="515">
        <v>9.1666668115996082</v>
      </c>
      <c r="H53433" s="515">
        <v>1.335968956429104</v>
      </c>
    </row>
    <row r="53434" spans="1:8">
      <c r="A53434" s="513" t="str">
        <f t="shared" si="834"/>
        <v>JamaicaMujer2095-21000.0683</v>
      </c>
      <c r="B53434" s="513" t="s">
        <v>216</v>
      </c>
      <c r="C53434" s="513" t="s">
        <v>18</v>
      </c>
      <c r="D53434" s="513" t="s">
        <v>470</v>
      </c>
      <c r="E53434" s="514">
        <v>0.06</v>
      </c>
      <c r="F53434" s="513">
        <v>83</v>
      </c>
      <c r="G53434" s="515">
        <v>8.930198809247992</v>
      </c>
      <c r="H53434" s="515">
        <v>1.2914590047702916</v>
      </c>
    </row>
    <row r="53435" spans="1:8">
      <c r="A53435" s="513" t="str">
        <f t="shared" si="834"/>
        <v>JamaicaMujer2095-21000.0684</v>
      </c>
      <c r="B53435" s="513" t="s">
        <v>216</v>
      </c>
      <c r="C53435" s="513" t="s">
        <v>18</v>
      </c>
      <c r="D53435" s="513" t="s">
        <v>470</v>
      </c>
      <c r="E53435" s="514">
        <v>0.06</v>
      </c>
      <c r="F53435" s="513">
        <v>84</v>
      </c>
      <c r="G53435" s="515">
        <v>8.6479133240461987</v>
      </c>
      <c r="H53435" s="515">
        <v>1.2724227005206623</v>
      </c>
    </row>
    <row r="53436" spans="1:8">
      <c r="A53436" s="513" t="str">
        <f t="shared" si="834"/>
        <v>JamaicaMujer2095-21000.0685</v>
      </c>
      <c r="B53436" s="513" t="s">
        <v>216</v>
      </c>
      <c r="C53436" s="513" t="s">
        <v>18</v>
      </c>
      <c r="D53436" s="513" t="s">
        <v>470</v>
      </c>
      <c r="E53436" s="514">
        <v>0.06</v>
      </c>
      <c r="F53436" s="513">
        <v>85</v>
      </c>
      <c r="G53436" s="515">
        <v>8.3640046420965586</v>
      </c>
      <c r="H53436" s="515">
        <v>1.2503691980318719</v>
      </c>
    </row>
    <row r="53437" spans="1:8">
      <c r="A53437" s="513" t="str">
        <f t="shared" si="834"/>
        <v>JamaicaMujer2095-21000.0686</v>
      </c>
      <c r="B53437" s="513" t="s">
        <v>216</v>
      </c>
      <c r="C53437" s="513" t="s">
        <v>18</v>
      </c>
      <c r="D53437" s="513" t="s">
        <v>470</v>
      </c>
      <c r="E53437" s="514">
        <v>0.06</v>
      </c>
      <c r="F53437" s="513">
        <v>86</v>
      </c>
      <c r="G53437" s="515">
        <v>8.0789924105942745</v>
      </c>
      <c r="H53437" s="515">
        <v>1.2253696090559698</v>
      </c>
    </row>
    <row r="53438" spans="1:8">
      <c r="A53438" s="513" t="str">
        <f t="shared" si="834"/>
        <v>JamaicaMujer2095-21000.0687</v>
      </c>
      <c r="B53438" s="513" t="s">
        <v>216</v>
      </c>
      <c r="C53438" s="513" t="s">
        <v>18</v>
      </c>
      <c r="D53438" s="513" t="s">
        <v>470</v>
      </c>
      <c r="E53438" s="514">
        <v>0.06</v>
      </c>
      <c r="F53438" s="513">
        <v>87</v>
      </c>
      <c r="G53438" s="515">
        <v>7.7934150839450611</v>
      </c>
      <c r="H53438" s="515">
        <v>1.1975192578171818</v>
      </c>
    </row>
    <row r="53439" spans="1:8">
      <c r="A53439" s="513" t="str">
        <f t="shared" si="834"/>
        <v>JamaicaMujer2095-21000.0688</v>
      </c>
      <c r="B53439" s="513" t="s">
        <v>216</v>
      </c>
      <c r="C53439" s="513" t="s">
        <v>18</v>
      </c>
      <c r="D53439" s="513" t="s">
        <v>470</v>
      </c>
      <c r="E53439" s="514">
        <v>0.06</v>
      </c>
      <c r="F53439" s="513">
        <v>88</v>
      </c>
      <c r="G53439" s="515">
        <v>7.5078268315467627</v>
      </c>
      <c r="H53439" s="515">
        <v>1.1669370148161593</v>
      </c>
    </row>
    <row r="53440" spans="1:8">
      <c r="A53440" s="513" t="str">
        <f t="shared" si="834"/>
        <v>JamaicaMujer2095-21000.0689</v>
      </c>
      <c r="B53440" s="513" t="s">
        <v>216</v>
      </c>
      <c r="C53440" s="513" t="s">
        <v>18</v>
      </c>
      <c r="D53440" s="513" t="s">
        <v>470</v>
      </c>
      <c r="E53440" s="514">
        <v>0.06</v>
      </c>
      <c r="F53440" s="513">
        <v>89</v>
      </c>
      <c r="G53440" s="515">
        <v>7.222793999851576</v>
      </c>
      <c r="H53440" s="515">
        <v>1.1337642785410178</v>
      </c>
    </row>
    <row r="53441" spans="1:8">
      <c r="A53441" s="513" t="str">
        <f t="shared" si="834"/>
        <v>JamaicaMujer2095-21000.0690</v>
      </c>
      <c r="B53441" s="513" t="s">
        <v>216</v>
      </c>
      <c r="C53441" s="513" t="s">
        <v>18</v>
      </c>
      <c r="D53441" s="513" t="s">
        <v>470</v>
      </c>
      <c r="E53441" s="514">
        <v>0.06</v>
      </c>
      <c r="F53441" s="513">
        <v>90</v>
      </c>
      <c r="G53441" s="515">
        <v>6.9388913134471668</v>
      </c>
      <c r="H53441" s="515">
        <v>1.0981634361045747</v>
      </c>
    </row>
    <row r="53442" spans="1:8">
      <c r="A53442" s="513" t="str">
        <f t="shared" si="834"/>
        <v>JamaicaMujer2095-21000.0691</v>
      </c>
      <c r="B53442" s="513" t="s">
        <v>216</v>
      </c>
      <c r="C53442" s="513" t="s">
        <v>18</v>
      </c>
      <c r="D53442" s="513" t="s">
        <v>470</v>
      </c>
      <c r="E53442" s="514">
        <v>0.06</v>
      </c>
      <c r="F53442" s="513">
        <v>91</v>
      </c>
      <c r="G53442" s="515">
        <v>6.6566977839786636</v>
      </c>
      <c r="H53442" s="515">
        <v>1.0603160262578137</v>
      </c>
    </row>
    <row r="53443" spans="1:8">
      <c r="A53443" s="513" t="str">
        <f t="shared" ref="A53443:A53506" si="835">B53443&amp;C53443&amp;D53443&amp;E53443&amp;F53443</f>
        <v>JamaicaMujer2095-21000.0692</v>
      </c>
      <c r="B53443" s="513" t="s">
        <v>216</v>
      </c>
      <c r="C53443" s="513" t="s">
        <v>18</v>
      </c>
      <c r="D53443" s="513" t="s">
        <v>470</v>
      </c>
      <c r="E53443" s="514">
        <v>0.06</v>
      </c>
      <c r="F53443" s="513">
        <v>92</v>
      </c>
      <c r="G53443" s="515">
        <v>6.3767924821432036</v>
      </c>
      <c r="H53443" s="515">
        <v>1.0204203403066068</v>
      </c>
    </row>
    <row r="53444" spans="1:8">
      <c r="A53444" s="513" t="str">
        <f t="shared" si="835"/>
        <v>JamaicaMujer2095-21000.0693</v>
      </c>
      <c r="B53444" s="513" t="s">
        <v>216</v>
      </c>
      <c r="C53444" s="513" t="s">
        <v>18</v>
      </c>
      <c r="D53444" s="513" t="s">
        <v>470</v>
      </c>
      <c r="E53444" s="514">
        <v>0.06</v>
      </c>
      <c r="F53444" s="513">
        <v>93</v>
      </c>
      <c r="G53444" s="515">
        <v>6.0997500554933337</v>
      </c>
      <c r="H53444" s="515">
        <v>0.97868881761155679</v>
      </c>
    </row>
    <row r="53445" spans="1:8">
      <c r="A53445" s="513" t="str">
        <f t="shared" si="835"/>
        <v>JamaicaMujer2095-21000.0694</v>
      </c>
      <c r="B53445" s="513" t="s">
        <v>216</v>
      </c>
      <c r="C53445" s="513" t="s">
        <v>18</v>
      </c>
      <c r="D53445" s="513" t="s">
        <v>470</v>
      </c>
      <c r="E53445" s="514">
        <v>0.06</v>
      </c>
      <c r="F53445" s="513">
        <v>94</v>
      </c>
      <c r="G53445" s="515">
        <v>5.8261361862675445</v>
      </c>
      <c r="H53445" s="515">
        <v>0.93534502860561675</v>
      </c>
    </row>
    <row r="53446" spans="1:8">
      <c r="A53446" s="513" t="str">
        <f t="shared" si="835"/>
        <v>JamaicaMujer2095-21000.0695</v>
      </c>
      <c r="B53446" s="513" t="s">
        <v>216</v>
      </c>
      <c r="C53446" s="513" t="s">
        <v>18</v>
      </c>
      <c r="D53446" s="513" t="s">
        <v>470</v>
      </c>
      <c r="E53446" s="514">
        <v>0.06</v>
      </c>
      <c r="F53446" s="513">
        <v>95</v>
      </c>
      <c r="G53446" s="515">
        <v>5.5565029196380609</v>
      </c>
      <c r="H53446" s="515">
        <v>0.89062043353561282</v>
      </c>
    </row>
    <row r="53447" spans="1:8">
      <c r="A53447" s="513" t="str">
        <f t="shared" si="835"/>
        <v>JamaicaMujer2095-21000.0696</v>
      </c>
      <c r="B53447" s="513" t="s">
        <v>216</v>
      </c>
      <c r="C53447" s="513" t="s">
        <v>18</v>
      </c>
      <c r="D53447" s="513" t="s">
        <v>470</v>
      </c>
      <c r="E53447" s="514">
        <v>0.06</v>
      </c>
      <c r="F53447" s="513">
        <v>96</v>
      </c>
      <c r="G53447" s="515">
        <v>5.2913841974173943</v>
      </c>
      <c r="H53447" s="515">
        <v>0.84475090291314214</v>
      </c>
    </row>
    <row r="53448" spans="1:8">
      <c r="A53448" s="513" t="str">
        <f t="shared" si="835"/>
        <v>JamaicaMujer2095-21000.0697</v>
      </c>
      <c r="B53448" s="513" t="s">
        <v>216</v>
      </c>
      <c r="C53448" s="513" t="s">
        <v>18</v>
      </c>
      <c r="D53448" s="513" t="s">
        <v>470</v>
      </c>
      <c r="E53448" s="514">
        <v>0.06</v>
      </c>
      <c r="F53448" s="513">
        <v>97</v>
      </c>
      <c r="G53448" s="515">
        <v>5.0312912272540826</v>
      </c>
      <c r="H53448" s="515">
        <v>0.79797310088275208</v>
      </c>
    </row>
    <row r="53449" spans="1:8">
      <c r="A53449" s="513" t="str">
        <f t="shared" si="835"/>
        <v>JamaicaMujer2095-21000.0698</v>
      </c>
      <c r="B53449" s="513" t="s">
        <v>216</v>
      </c>
      <c r="C53449" s="513" t="s">
        <v>18</v>
      </c>
      <c r="D53449" s="513" t="s">
        <v>470</v>
      </c>
      <c r="E53449" s="514">
        <v>0.06</v>
      </c>
      <c r="F53449" s="513">
        <v>98</v>
      </c>
      <c r="G53449" s="515">
        <v>4.7767082162794914</v>
      </c>
      <c r="H53449" s="515">
        <v>0.75052081412758709</v>
      </c>
    </row>
    <row r="53450" spans="1:8">
      <c r="A53450" s="513" t="str">
        <f t="shared" si="835"/>
        <v>JamaicaMujer2095-21000.0699</v>
      </c>
      <c r="B53450" s="513" t="s">
        <v>216</v>
      </c>
      <c r="C53450" s="513" t="s">
        <v>18</v>
      </c>
      <c r="D53450" s="513" t="s">
        <v>470</v>
      </c>
      <c r="E53450" s="514">
        <v>0.06</v>
      </c>
      <c r="F53450" s="513">
        <v>99</v>
      </c>
      <c r="G53450" s="515">
        <v>4.528088095082361</v>
      </c>
      <c r="H53450" s="515">
        <v>0.70262121227376384</v>
      </c>
    </row>
    <row r="53451" spans="1:8">
      <c r="A53451" s="513" t="str">
        <f t="shared" si="835"/>
        <v>JamaicaMujer2095-21000.06100</v>
      </c>
      <c r="B53451" s="513" t="s">
        <v>216</v>
      </c>
      <c r="C53451" s="513" t="s">
        <v>18</v>
      </c>
      <c r="D53451" s="513" t="s">
        <v>470</v>
      </c>
      <c r="E53451" s="514">
        <v>0.06</v>
      </c>
      <c r="F53451" s="513">
        <v>100</v>
      </c>
      <c r="G53451" s="515">
        <v>4.2858485900342762</v>
      </c>
      <c r="H53451" s="515">
        <v>0.65449116707333688</v>
      </c>
    </row>
    <row r="53452" spans="1:8">
      <c r="A53452" s="513" t="str">
        <f t="shared" si="835"/>
        <v>JamaicaMujer2095-21000.06101</v>
      </c>
      <c r="B53452" s="513" t="s">
        <v>216</v>
      </c>
      <c r="C53452" s="513" t="s">
        <v>18</v>
      </c>
      <c r="D53452" s="513" t="s">
        <v>470</v>
      </c>
      <c r="E53452" s="514">
        <v>0.06</v>
      </c>
      <c r="F53452" s="513">
        <v>101</v>
      </c>
      <c r="G53452" s="515">
        <v>4.0503684365757744</v>
      </c>
      <c r="H53452" s="515">
        <v>0.60633363317230915</v>
      </c>
    </row>
    <row r="53453" spans="1:8">
      <c r="A53453" s="513" t="str">
        <f t="shared" si="835"/>
        <v>JamaicaMujer2095-21000.06102</v>
      </c>
      <c r="B53453" s="513" t="s">
        <v>216</v>
      </c>
      <c r="C53453" s="513" t="s">
        <v>18</v>
      </c>
      <c r="D53453" s="513" t="s">
        <v>470</v>
      </c>
      <c r="E53453" s="514">
        <v>0.06</v>
      </c>
      <c r="F53453" s="513">
        <v>102</v>
      </c>
      <c r="G53453" s="515">
        <v>3.8219837884781747</v>
      </c>
      <c r="H53453" s="515">
        <v>0.5583340789773944</v>
      </c>
    </row>
    <row r="53454" spans="1:8">
      <c r="A53454" s="513" t="str">
        <f t="shared" si="835"/>
        <v>JamaicaMujer2095-21000.06103</v>
      </c>
      <c r="B53454" s="513" t="s">
        <v>216</v>
      </c>
      <c r="C53454" s="513" t="s">
        <v>18</v>
      </c>
      <c r="D53454" s="513" t="s">
        <v>470</v>
      </c>
      <c r="E53454" s="514">
        <v>0.06</v>
      </c>
      <c r="F53454" s="513">
        <v>103</v>
      </c>
      <c r="G53454" s="515">
        <v>3.6009844289469601</v>
      </c>
      <c r="H53454" s="515">
        <v>0.51065701008361175</v>
      </c>
    </row>
    <row r="53455" spans="1:8">
      <c r="A53455" s="513" t="str">
        <f t="shared" si="835"/>
        <v>JamaicaMujer2095-21000.06104</v>
      </c>
      <c r="B53455" s="513" t="s">
        <v>216</v>
      </c>
      <c r="C53455" s="513" t="s">
        <v>18</v>
      </c>
      <c r="D53455" s="513" t="s">
        <v>470</v>
      </c>
      <c r="E53455" s="514">
        <v>0.06</v>
      </c>
      <c r="F53455" s="513">
        <v>104</v>
      </c>
      <c r="G53455" s="515">
        <v>3.3876095562267698</v>
      </c>
      <c r="H53455" s="515">
        <v>0.46344258353611112</v>
      </c>
    </row>
    <row r="53456" spans="1:8">
      <c r="A53456" s="513" t="str">
        <f t="shared" si="835"/>
        <v>JamaicaMujer2095-21000.06105</v>
      </c>
      <c r="B53456" s="513" t="s">
        <v>216</v>
      </c>
      <c r="C53456" s="513" t="s">
        <v>18</v>
      </c>
      <c r="D53456" s="513" t="s">
        <v>470</v>
      </c>
      <c r="E53456" s="514">
        <v>0.06</v>
      </c>
      <c r="F53456" s="513">
        <v>105</v>
      </c>
      <c r="G53456" s="515">
        <v>3.1820424837173018</v>
      </c>
      <c r="H53456" s="515">
        <v>0.41680310331159554</v>
      </c>
    </row>
    <row r="53457" spans="1:8">
      <c r="A53457" s="513" t="str">
        <f t="shared" si="835"/>
        <v>JamaicaMujer2095-21000.06106</v>
      </c>
      <c r="B53457" s="513" t="s">
        <v>216</v>
      </c>
      <c r="C53457" s="513" t="s">
        <v>18</v>
      </c>
      <c r="D53457" s="513" t="s">
        <v>470</v>
      </c>
      <c r="E53457" s="514">
        <v>0.06</v>
      </c>
      <c r="F53457" s="513">
        <v>106</v>
      </c>
      <c r="G53457" s="515">
        <v>2.9844022433849786</v>
      </c>
      <c r="H53457" s="515">
        <v>0.37081920695092135</v>
      </c>
    </row>
    <row r="53458" spans="1:8">
      <c r="A53458" s="513" t="str">
        <f t="shared" si="835"/>
        <v>JamaicaMujer2095-21000.06107</v>
      </c>
      <c r="B53458" s="513" t="s">
        <v>216</v>
      </c>
      <c r="C53458" s="513" t="s">
        <v>18</v>
      </c>
      <c r="D53458" s="513" t="s">
        <v>470</v>
      </c>
      <c r="E53458" s="514">
        <v>0.06</v>
      </c>
      <c r="F53458" s="513">
        <v>107</v>
      </c>
      <c r="G53458" s="515">
        <v>2.7947291642747123</v>
      </c>
      <c r="H53458" s="515">
        <v>0.32553558143502892</v>
      </c>
    </row>
    <row r="53459" spans="1:8">
      <c r="A53459" s="513" t="str">
        <f t="shared" si="835"/>
        <v>JamaicaMujer2095-21000.06108</v>
      </c>
      <c r="B53459" s="513" t="s">
        <v>216</v>
      </c>
      <c r="C53459" s="513" t="s">
        <v>18</v>
      </c>
      <c r="D53459" s="513" t="s">
        <v>470</v>
      </c>
      <c r="E53459" s="514">
        <v>0.06</v>
      </c>
      <c r="F53459" s="513">
        <v>108</v>
      </c>
      <c r="G53459" s="515">
        <v>2.6129571900747282</v>
      </c>
      <c r="H53459" s="515">
        <v>0.28095517815155796</v>
      </c>
    </row>
    <row r="53460" spans="1:8">
      <c r="A53460" s="513" t="str">
        <f t="shared" si="835"/>
        <v>JamaicaMujer2095-21000.06109</v>
      </c>
      <c r="B53460" s="513" t="s">
        <v>216</v>
      </c>
      <c r="C53460" s="513" t="s">
        <v>18</v>
      </c>
      <c r="D53460" s="513" t="s">
        <v>470</v>
      </c>
      <c r="E53460" s="514">
        <v>0.06</v>
      </c>
      <c r="F53460" s="513">
        <v>109</v>
      </c>
      <c r="G53460" s="515">
        <v>2.4388573898940136</v>
      </c>
      <c r="H53460" s="515">
        <v>0.2370300443690061</v>
      </c>
    </row>
    <row r="53461" spans="1:8">
      <c r="A53461" s="513" t="str">
        <f t="shared" si="835"/>
        <v>JamaicaMujer2095-21000.06110</v>
      </c>
      <c r="B53461" s="513" t="s">
        <v>216</v>
      </c>
      <c r="C53461" s="513" t="s">
        <v>18</v>
      </c>
      <c r="D53461" s="513" t="s">
        <v>470</v>
      </c>
      <c r="E53461" s="514">
        <v>0.06</v>
      </c>
      <c r="F53461" s="513">
        <v>110</v>
      </c>
      <c r="G53461" s="515">
        <v>2.2719159622372547</v>
      </c>
      <c r="H53461" s="515">
        <v>0.19364219844402014</v>
      </c>
    </row>
    <row r="53462" spans="1:8">
      <c r="A53462" s="513" t="str">
        <f t="shared" si="835"/>
        <v>JamaicaMujer2095-21000.06111</v>
      </c>
      <c r="B53462" s="513" t="s">
        <v>216</v>
      </c>
      <c r="C53462" s="513" t="s">
        <v>18</v>
      </c>
      <c r="D53462" s="513" t="s">
        <v>470</v>
      </c>
      <c r="E53462" s="514">
        <v>0.06</v>
      </c>
      <c r="F53462" s="513">
        <v>111</v>
      </c>
      <c r="G53462" s="515">
        <v>2.084929795484264</v>
      </c>
      <c r="H53462" s="515">
        <v>0.15054709317981171</v>
      </c>
    </row>
    <row r="53463" spans="1:8">
      <c r="A53463" s="513" t="str">
        <f t="shared" si="835"/>
        <v>JamaicaMujer2095-21000.06112</v>
      </c>
      <c r="B53463" s="513" t="s">
        <v>216</v>
      </c>
      <c r="C53463" s="513" t="s">
        <v>18</v>
      </c>
      <c r="D53463" s="513" t="s">
        <v>470</v>
      </c>
      <c r="E53463" s="514">
        <v>0.06</v>
      </c>
      <c r="F53463" s="513">
        <v>112</v>
      </c>
      <c r="G53463" s="515">
        <v>1.9080124765075739</v>
      </c>
      <c r="H53463" s="515">
        <v>0.10714031633575756</v>
      </c>
    </row>
    <row r="53464" spans="1:8">
      <c r="A53464" s="513" t="str">
        <f t="shared" si="835"/>
        <v>JamaicaMujer2095-21000.06113</v>
      </c>
      <c r="B53464" s="513" t="s">
        <v>216</v>
      </c>
      <c r="C53464" s="513" t="s">
        <v>18</v>
      </c>
      <c r="D53464" s="513" t="s">
        <v>470</v>
      </c>
      <c r="E53464" s="514">
        <v>0.06</v>
      </c>
      <c r="F53464" s="513">
        <v>113</v>
      </c>
      <c r="G53464" s="515">
        <v>1.7088296650583554</v>
      </c>
      <c r="H53464" s="515">
        <v>6.116361801910479E-2</v>
      </c>
    </row>
    <row r="53465" spans="1:8">
      <c r="A53465" s="513" t="str">
        <f t="shared" si="835"/>
        <v>JamaicaMujer2095-21000.06114</v>
      </c>
      <c r="B53465" s="513" t="s">
        <v>216</v>
      </c>
      <c r="C53465" s="513" t="s">
        <v>18</v>
      </c>
      <c r="D53465" s="513" t="s">
        <v>470</v>
      </c>
      <c r="E53465" s="514">
        <v>0.06</v>
      </c>
      <c r="F53465" s="513">
        <v>114</v>
      </c>
      <c r="G53465" s="515">
        <v>1.6217017230147934</v>
      </c>
      <c r="H53465" s="515">
        <v>0</v>
      </c>
    </row>
    <row r="53466" spans="1:8">
      <c r="A53466" s="513" t="str">
        <f t="shared" si="835"/>
        <v>JamaicaMujer2095-21000.06115</v>
      </c>
      <c r="B53466" s="513" t="s">
        <v>216</v>
      </c>
      <c r="C53466" s="513" t="s">
        <v>18</v>
      </c>
      <c r="D53466" s="513" t="s">
        <v>470</v>
      </c>
      <c r="E53466" s="514">
        <v>0.06</v>
      </c>
      <c r="F53466" s="513">
        <v>115</v>
      </c>
      <c r="G53466" s="515">
        <v>1.3958809488224533</v>
      </c>
      <c r="H53466" s="515">
        <v>0</v>
      </c>
    </row>
    <row r="53467" spans="1:8">
      <c r="A53467" s="513" t="str">
        <f t="shared" si="835"/>
        <v>JamaicaMujer2095-21000.06116</v>
      </c>
      <c r="B53467" s="513" t="s">
        <v>216</v>
      </c>
      <c r="C53467" s="513" t="s">
        <v>18</v>
      </c>
      <c r="D53467" s="513" t="s">
        <v>470</v>
      </c>
      <c r="E53467" s="514">
        <v>0.06</v>
      </c>
      <c r="F53467" s="513">
        <v>116</v>
      </c>
      <c r="G53467" s="515">
        <v>1</v>
      </c>
      <c r="H53467" s="515">
        <v>0</v>
      </c>
    </row>
    <row r="53468" spans="1:8">
      <c r="A53468" s="513" t="str">
        <f t="shared" si="835"/>
        <v>MexicoHombre2010-2015050</v>
      </c>
      <c r="B53468" s="513" t="s">
        <v>220</v>
      </c>
      <c r="C53468" s="513" t="s">
        <v>17</v>
      </c>
      <c r="D53468" s="513" t="s">
        <v>467</v>
      </c>
      <c r="E53468" s="514">
        <v>0</v>
      </c>
      <c r="F53468" s="513">
        <v>50</v>
      </c>
      <c r="G53468" s="515">
        <v>31.061835113039002</v>
      </c>
      <c r="H53468" s="515">
        <v>9.7632612884752898</v>
      </c>
    </row>
    <row r="53469" spans="1:8">
      <c r="A53469" s="513" t="str">
        <f t="shared" si="835"/>
        <v>MexicoHombre2010-2015051</v>
      </c>
      <c r="B53469" s="513" t="s">
        <v>220</v>
      </c>
      <c r="C53469" s="513" t="s">
        <v>17</v>
      </c>
      <c r="D53469" s="513" t="s">
        <v>467</v>
      </c>
      <c r="E53469" s="514">
        <v>0</v>
      </c>
      <c r="F53469" s="513">
        <v>51</v>
      </c>
      <c r="G53469" s="515">
        <v>30.224398766635712</v>
      </c>
      <c r="H53469" s="515">
        <v>9.6513429308694629</v>
      </c>
    </row>
    <row r="53470" spans="1:8">
      <c r="A53470" s="513" t="str">
        <f t="shared" si="835"/>
        <v>MexicoHombre2010-2015052</v>
      </c>
      <c r="B53470" s="513" t="s">
        <v>220</v>
      </c>
      <c r="C53470" s="513" t="s">
        <v>17</v>
      </c>
      <c r="D53470" s="513" t="s">
        <v>467</v>
      </c>
      <c r="E53470" s="514">
        <v>0</v>
      </c>
      <c r="F53470" s="513">
        <v>52</v>
      </c>
      <c r="G53470" s="515">
        <v>29.392204760625859</v>
      </c>
      <c r="H53470" s="515">
        <v>9.5379902619413688</v>
      </c>
    </row>
    <row r="53471" spans="1:8">
      <c r="A53471" s="513" t="str">
        <f t="shared" si="835"/>
        <v>MexicoHombre2010-2015053</v>
      </c>
      <c r="B53471" s="513" t="s">
        <v>220</v>
      </c>
      <c r="C53471" s="513" t="s">
        <v>17</v>
      </c>
      <c r="D53471" s="513" t="s">
        <v>467</v>
      </c>
      <c r="E53471" s="514">
        <v>0</v>
      </c>
      <c r="F53471" s="513">
        <v>53</v>
      </c>
      <c r="G53471" s="515">
        <v>28.564735761513937</v>
      </c>
      <c r="H53471" s="515">
        <v>9.4236237698755758</v>
      </c>
    </row>
    <row r="53472" spans="1:8">
      <c r="A53472" s="513" t="str">
        <f t="shared" si="835"/>
        <v>MexicoHombre2010-2015054</v>
      </c>
      <c r="B53472" s="513" t="s">
        <v>220</v>
      </c>
      <c r="C53472" s="513" t="s">
        <v>17</v>
      </c>
      <c r="D53472" s="513" t="s">
        <v>467</v>
      </c>
      <c r="E53472" s="514">
        <v>0</v>
      </c>
      <c r="F53472" s="513">
        <v>54</v>
      </c>
      <c r="G53472" s="515">
        <v>27.74698908990403</v>
      </c>
      <c r="H53472" s="515">
        <v>9.3040933215363122</v>
      </c>
    </row>
    <row r="53473" spans="1:8">
      <c r="A53473" s="513" t="str">
        <f t="shared" si="835"/>
        <v>MexicoHombre2010-2015055</v>
      </c>
      <c r="B53473" s="513" t="s">
        <v>220</v>
      </c>
      <c r="C53473" s="513" t="s">
        <v>17</v>
      </c>
      <c r="D53473" s="513" t="s">
        <v>467</v>
      </c>
      <c r="E53473" s="514">
        <v>0</v>
      </c>
      <c r="F53473" s="513">
        <v>55</v>
      </c>
      <c r="G53473" s="515">
        <v>26.93816386434856</v>
      </c>
      <c r="H53473" s="515">
        <v>9.1800636779380849</v>
      </c>
    </row>
    <row r="53474" spans="1:8">
      <c r="A53474" s="513" t="str">
        <f t="shared" si="835"/>
        <v>MexicoHombre2010-2015056</v>
      </c>
      <c r="B53474" s="513" t="s">
        <v>220</v>
      </c>
      <c r="C53474" s="513" t="s">
        <v>17</v>
      </c>
      <c r="D53474" s="513" t="s">
        <v>467</v>
      </c>
      <c r="E53474" s="514">
        <v>0</v>
      </c>
      <c r="F53474" s="513">
        <v>56</v>
      </c>
      <c r="G53474" s="515">
        <v>26.137467300544799</v>
      </c>
      <c r="H53474" s="515">
        <v>9.0521901310879187</v>
      </c>
    </row>
    <row r="53475" spans="1:8">
      <c r="A53475" s="513" t="str">
        <f t="shared" si="835"/>
        <v>MexicoHombre2010-2015057</v>
      </c>
      <c r="B53475" s="513" t="s">
        <v>220</v>
      </c>
      <c r="C53475" s="513" t="s">
        <v>17</v>
      </c>
      <c r="D53475" s="513" t="s">
        <v>467</v>
      </c>
      <c r="E53475" s="514">
        <v>0</v>
      </c>
      <c r="F53475" s="513">
        <v>57</v>
      </c>
      <c r="G53475" s="515">
        <v>25.344113076594937</v>
      </c>
      <c r="H53475" s="515">
        <v>8.9225657926971991</v>
      </c>
    </row>
    <row r="53476" spans="1:8">
      <c r="A53476" s="513" t="str">
        <f t="shared" si="835"/>
        <v>MexicoHombre2010-2015058</v>
      </c>
      <c r="B53476" s="513" t="s">
        <v>220</v>
      </c>
      <c r="C53476" s="513" t="s">
        <v>17</v>
      </c>
      <c r="D53476" s="513" t="s">
        <v>467</v>
      </c>
      <c r="E53476" s="514">
        <v>0</v>
      </c>
      <c r="F53476" s="513">
        <v>58</v>
      </c>
      <c r="G53476" s="515">
        <v>24.557319737627214</v>
      </c>
      <c r="H53476" s="515">
        <v>8.7917714360468437</v>
      </c>
    </row>
    <row r="53477" spans="1:8">
      <c r="A53477" s="513" t="str">
        <f t="shared" si="835"/>
        <v>MexicoHombre2010-2015059</v>
      </c>
      <c r="B53477" s="513" t="s">
        <v>220</v>
      </c>
      <c r="C53477" s="513" t="s">
        <v>17</v>
      </c>
      <c r="D53477" s="513" t="s">
        <v>467</v>
      </c>
      <c r="E53477" s="514">
        <v>0</v>
      </c>
      <c r="F53477" s="513">
        <v>59</v>
      </c>
      <c r="G53477" s="515">
        <v>23.783500836200293</v>
      </c>
      <c r="H53477" s="515">
        <v>8.654571929166945</v>
      </c>
    </row>
    <row r="53478" spans="1:8">
      <c r="A53478" s="513" t="str">
        <f t="shared" si="835"/>
        <v>MexicoHombre2010-2015060</v>
      </c>
      <c r="B53478" s="513" t="s">
        <v>220</v>
      </c>
      <c r="C53478" s="513" t="s">
        <v>17</v>
      </c>
      <c r="D53478" s="513" t="s">
        <v>467</v>
      </c>
      <c r="E53478" s="514">
        <v>0</v>
      </c>
      <c r="F53478" s="513">
        <v>60</v>
      </c>
      <c r="G53478" s="515">
        <v>23.021497073449211</v>
      </c>
      <c r="H53478" s="515">
        <v>8.5118755297523077</v>
      </c>
    </row>
    <row r="53479" spans="1:8">
      <c r="A53479" s="513" t="str">
        <f t="shared" si="835"/>
        <v>MexicoHombre2010-2015061</v>
      </c>
      <c r="B53479" s="513" t="s">
        <v>220</v>
      </c>
      <c r="C53479" s="513" t="s">
        <v>17</v>
      </c>
      <c r="D53479" s="513" t="s">
        <v>467</v>
      </c>
      <c r="E53479" s="514">
        <v>0</v>
      </c>
      <c r="F53479" s="513">
        <v>61</v>
      </c>
      <c r="G53479" s="515">
        <v>22.270165739811098</v>
      </c>
      <c r="H53479" s="515">
        <v>8.3645729532005788</v>
      </c>
    </row>
    <row r="53480" spans="1:8">
      <c r="A53480" s="513" t="str">
        <f t="shared" si="835"/>
        <v>MexicoHombre2010-2015062</v>
      </c>
      <c r="B53480" s="513" t="s">
        <v>220</v>
      </c>
      <c r="C53480" s="513" t="s">
        <v>17</v>
      </c>
      <c r="D53480" s="513" t="s">
        <v>467</v>
      </c>
      <c r="E53480" s="514">
        <v>0</v>
      </c>
      <c r="F53480" s="513">
        <v>62</v>
      </c>
      <c r="G53480" s="515">
        <v>21.52837708581545</v>
      </c>
      <c r="H53480" s="515">
        <v>8.2155781616430783</v>
      </c>
    </row>
    <row r="53481" spans="1:8">
      <c r="A53481" s="513" t="str">
        <f t="shared" si="835"/>
        <v>MexicoHombre2010-2015063</v>
      </c>
      <c r="B53481" s="513" t="s">
        <v>220</v>
      </c>
      <c r="C53481" s="513" t="s">
        <v>17</v>
      </c>
      <c r="D53481" s="513" t="s">
        <v>467</v>
      </c>
      <c r="E53481" s="514">
        <v>0</v>
      </c>
      <c r="F53481" s="513">
        <v>63</v>
      </c>
      <c r="G53481" s="515">
        <v>20.795010719706344</v>
      </c>
      <c r="H53481" s="515">
        <v>8.0656527234278457</v>
      </c>
    </row>
    <row r="53482" spans="1:8">
      <c r="A53482" s="513" t="str">
        <f t="shared" si="835"/>
        <v>MexicoHombre2010-2015064</v>
      </c>
      <c r="B53482" s="513" t="s">
        <v>220</v>
      </c>
      <c r="C53482" s="513" t="s">
        <v>17</v>
      </c>
      <c r="D53482" s="513" t="s">
        <v>467</v>
      </c>
      <c r="E53482" s="514">
        <v>0</v>
      </c>
      <c r="F53482" s="513">
        <v>64</v>
      </c>
      <c r="G53482" s="515">
        <v>20.07786772362784</v>
      </c>
      <c r="H53482" s="515">
        <v>7.9085290335626528</v>
      </c>
    </row>
    <row r="53483" spans="1:8">
      <c r="A53483" s="513" t="str">
        <f t="shared" si="835"/>
        <v>MexicoHombre2010-2015065</v>
      </c>
      <c r="B53483" s="513" t="s">
        <v>220</v>
      </c>
      <c r="C53483" s="513" t="s">
        <v>17</v>
      </c>
      <c r="D53483" s="513" t="s">
        <v>467</v>
      </c>
      <c r="E53483" s="514">
        <v>0</v>
      </c>
      <c r="F53483" s="513">
        <v>65</v>
      </c>
      <c r="G53483" s="515">
        <v>19.375356954932897</v>
      </c>
      <c r="H53483" s="515">
        <v>7.7453563775909799</v>
      </c>
    </row>
    <row r="53484" spans="1:8">
      <c r="A53484" s="513" t="str">
        <f t="shared" si="835"/>
        <v>MexicoHombre2010-2015066</v>
      </c>
      <c r="B53484" s="513" t="s">
        <v>220</v>
      </c>
      <c r="C53484" s="513" t="s">
        <v>17</v>
      </c>
      <c r="D53484" s="513" t="s">
        <v>467</v>
      </c>
      <c r="E53484" s="514">
        <v>0</v>
      </c>
      <c r="F53484" s="513">
        <v>66</v>
      </c>
      <c r="G53484" s="515">
        <v>18.685916909370022</v>
      </c>
      <c r="H53484" s="515">
        <v>7.5772570479879278</v>
      </c>
    </row>
    <row r="53485" spans="1:8">
      <c r="A53485" s="513" t="str">
        <f t="shared" si="835"/>
        <v>MexicoHombre2010-2015067</v>
      </c>
      <c r="B53485" s="513" t="s">
        <v>220</v>
      </c>
      <c r="C53485" s="513" t="s">
        <v>17</v>
      </c>
      <c r="D53485" s="513" t="s">
        <v>467</v>
      </c>
      <c r="E53485" s="514">
        <v>0</v>
      </c>
      <c r="F53485" s="513">
        <v>67</v>
      </c>
      <c r="G53485" s="515">
        <v>18.008008172660066</v>
      </c>
      <c r="H53485" s="515">
        <v>7.4081447609858149</v>
      </c>
    </row>
    <row r="53486" spans="1:8">
      <c r="A53486" s="513" t="str">
        <f t="shared" si="835"/>
        <v>MexicoHombre2010-2015068</v>
      </c>
      <c r="B53486" s="513" t="s">
        <v>220</v>
      </c>
      <c r="C53486" s="513" t="s">
        <v>17</v>
      </c>
      <c r="D53486" s="513" t="s">
        <v>467</v>
      </c>
      <c r="E53486" s="514">
        <v>0</v>
      </c>
      <c r="F53486" s="513">
        <v>68</v>
      </c>
      <c r="G53486" s="515">
        <v>17.340105890143686</v>
      </c>
      <c r="H53486" s="515">
        <v>7.2389302437416951</v>
      </c>
    </row>
    <row r="53487" spans="1:8">
      <c r="A53487" s="513" t="str">
        <f t="shared" si="835"/>
        <v>MexicoHombre2010-2015069</v>
      </c>
      <c r="B53487" s="513" t="s">
        <v>220</v>
      </c>
      <c r="C53487" s="513" t="s">
        <v>17</v>
      </c>
      <c r="D53487" s="513" t="s">
        <v>467</v>
      </c>
      <c r="E53487" s="514">
        <v>0</v>
      </c>
      <c r="F53487" s="513">
        <v>69</v>
      </c>
      <c r="G53487" s="515">
        <v>16.691338378312352</v>
      </c>
      <c r="H53487" s="515">
        <v>7.0623680371350641</v>
      </c>
    </row>
    <row r="53488" spans="1:8">
      <c r="A53488" s="513" t="str">
        <f t="shared" si="835"/>
        <v>MexicoHombre2010-2015070</v>
      </c>
      <c r="B53488" s="513" t="s">
        <v>220</v>
      </c>
      <c r="C53488" s="513" t="s">
        <v>17</v>
      </c>
      <c r="D53488" s="513" t="s">
        <v>467</v>
      </c>
      <c r="E53488" s="514">
        <v>0</v>
      </c>
      <c r="F53488" s="513">
        <v>70</v>
      </c>
      <c r="G53488" s="515">
        <v>16.059643803075993</v>
      </c>
      <c r="H53488" s="515">
        <v>6.8797824814777027</v>
      </c>
    </row>
    <row r="53489" spans="1:8">
      <c r="A53489" s="513" t="str">
        <f t="shared" si="835"/>
        <v>MexicoHombre2010-2015071</v>
      </c>
      <c r="B53489" s="513" t="s">
        <v>220</v>
      </c>
      <c r="C53489" s="513" t="s">
        <v>17</v>
      </c>
      <c r="D53489" s="513" t="s">
        <v>467</v>
      </c>
      <c r="E53489" s="514">
        <v>0</v>
      </c>
      <c r="F53489" s="513">
        <v>71</v>
      </c>
      <c r="G53489" s="515">
        <v>15.443007153384899</v>
      </c>
      <c r="H53489" s="515">
        <v>6.692463881296983</v>
      </c>
    </row>
    <row r="53490" spans="1:8">
      <c r="A53490" s="513" t="str">
        <f t="shared" si="835"/>
        <v>MexicoHombre2010-2015072</v>
      </c>
      <c r="B53490" s="513" t="s">
        <v>220</v>
      </c>
      <c r="C53490" s="513" t="s">
        <v>17</v>
      </c>
      <c r="D53490" s="513" t="s">
        <v>467</v>
      </c>
      <c r="E53490" s="514">
        <v>0</v>
      </c>
      <c r="F53490" s="513">
        <v>72</v>
      </c>
      <c r="G53490" s="515">
        <v>14.839445868214748</v>
      </c>
      <c r="H53490" s="515">
        <v>6.5053582344866836</v>
      </c>
    </row>
    <row r="53491" spans="1:8">
      <c r="A53491" s="513" t="str">
        <f t="shared" si="835"/>
        <v>MexicoHombre2010-2015073</v>
      </c>
      <c r="B53491" s="513" t="s">
        <v>220</v>
      </c>
      <c r="C53491" s="513" t="s">
        <v>17</v>
      </c>
      <c r="D53491" s="513" t="s">
        <v>467</v>
      </c>
      <c r="E53491" s="514">
        <v>0</v>
      </c>
      <c r="F53491" s="513">
        <v>73</v>
      </c>
      <c r="G53491" s="515">
        <v>14.246995410743208</v>
      </c>
      <c r="H53491" s="515">
        <v>6.319437014767102</v>
      </c>
    </row>
    <row r="53492" spans="1:8">
      <c r="A53492" s="513" t="str">
        <f t="shared" si="835"/>
        <v>MexicoHombre2010-2015074</v>
      </c>
      <c r="B53492" s="513" t="s">
        <v>220</v>
      </c>
      <c r="C53492" s="513" t="s">
        <v>17</v>
      </c>
      <c r="D53492" s="513" t="s">
        <v>467</v>
      </c>
      <c r="E53492" s="514">
        <v>0</v>
      </c>
      <c r="F53492" s="513">
        <v>74</v>
      </c>
      <c r="G53492" s="515">
        <v>13.675582712035609</v>
      </c>
      <c r="H53492" s="515">
        <v>6.1268509169048508</v>
      </c>
    </row>
    <row r="53493" spans="1:8">
      <c r="A53493" s="513" t="str">
        <f t="shared" si="835"/>
        <v>MexicoHombre2010-2015075</v>
      </c>
      <c r="B53493" s="513" t="s">
        <v>220</v>
      </c>
      <c r="C53493" s="513" t="s">
        <v>17</v>
      </c>
      <c r="D53493" s="513" t="s">
        <v>467</v>
      </c>
      <c r="E53493" s="514">
        <v>0</v>
      </c>
      <c r="F53493" s="513">
        <v>75</v>
      </c>
      <c r="G53493" s="515">
        <v>13.122715627150709</v>
      </c>
      <c r="H53493" s="515">
        <v>5.9289404212645209</v>
      </c>
    </row>
    <row r="53494" spans="1:8">
      <c r="A53494" s="513" t="str">
        <f t="shared" si="835"/>
        <v>MexicoHombre2010-2015076</v>
      </c>
      <c r="B53494" s="513" t="s">
        <v>220</v>
      </c>
      <c r="C53494" s="513" t="s">
        <v>17</v>
      </c>
      <c r="D53494" s="513" t="s">
        <v>467</v>
      </c>
      <c r="E53494" s="514">
        <v>0</v>
      </c>
      <c r="F53494" s="513">
        <v>76</v>
      </c>
      <c r="G53494" s="515">
        <v>12.585964706247399</v>
      </c>
      <c r="H53494" s="515">
        <v>5.7270166713419224</v>
      </c>
    </row>
    <row r="53495" spans="1:8">
      <c r="A53495" s="513" t="str">
        <f t="shared" si="835"/>
        <v>MexicoHombre2010-2015077</v>
      </c>
      <c r="B53495" s="513" t="s">
        <v>220</v>
      </c>
      <c r="C53495" s="513" t="s">
        <v>17</v>
      </c>
      <c r="D53495" s="513" t="s">
        <v>467</v>
      </c>
      <c r="E53495" s="514">
        <v>0</v>
      </c>
      <c r="F53495" s="513">
        <v>77</v>
      </c>
      <c r="G53495" s="515">
        <v>12.062938089813748</v>
      </c>
      <c r="H53495" s="515">
        <v>5.5268515020687303</v>
      </c>
    </row>
    <row r="53496" spans="1:8">
      <c r="A53496" s="513" t="str">
        <f t="shared" si="835"/>
        <v>MexicoHombre2010-2015078</v>
      </c>
      <c r="B53496" s="513" t="s">
        <v>220</v>
      </c>
      <c r="C53496" s="513" t="s">
        <v>17</v>
      </c>
      <c r="D53496" s="513" t="s">
        <v>467</v>
      </c>
      <c r="E53496" s="514">
        <v>0</v>
      </c>
      <c r="F53496" s="513">
        <v>78</v>
      </c>
      <c r="G53496" s="515">
        <v>11.551255859943575</v>
      </c>
      <c r="H53496" s="515">
        <v>5.3293271198610981</v>
      </c>
    </row>
    <row r="53497" spans="1:8">
      <c r="A53497" s="513" t="str">
        <f t="shared" si="835"/>
        <v>MexicoHombre2010-2015079</v>
      </c>
      <c r="B53497" s="513" t="s">
        <v>220</v>
      </c>
      <c r="C53497" s="513" t="s">
        <v>17</v>
      </c>
      <c r="D53497" s="513" t="s">
        <v>467</v>
      </c>
      <c r="E53497" s="514">
        <v>0</v>
      </c>
      <c r="F53497" s="513">
        <v>79</v>
      </c>
      <c r="G53497" s="515">
        <v>11.060563850335919</v>
      </c>
      <c r="H53497" s="515">
        <v>5.1267090289149566</v>
      </c>
    </row>
    <row r="53498" spans="1:8">
      <c r="A53498" s="513" t="str">
        <f t="shared" si="835"/>
        <v>MexicoHombre2010-2015080</v>
      </c>
      <c r="B53498" s="513" t="s">
        <v>220</v>
      </c>
      <c r="C53498" s="513" t="s">
        <v>17</v>
      </c>
      <c r="D53498" s="513" t="s">
        <v>467</v>
      </c>
      <c r="E53498" s="514">
        <v>0</v>
      </c>
      <c r="F53498" s="513">
        <v>80</v>
      </c>
      <c r="G53498" s="515">
        <v>10.588065517862253</v>
      </c>
      <c r="H53498" s="515">
        <v>4.9201324990029098</v>
      </c>
    </row>
    <row r="53499" spans="1:8">
      <c r="A53499" s="513" t="str">
        <f t="shared" si="835"/>
        <v>MexicoHombre2010-2015081</v>
      </c>
      <c r="B53499" s="513" t="s">
        <v>220</v>
      </c>
      <c r="C53499" s="513" t="s">
        <v>17</v>
      </c>
      <c r="D53499" s="513" t="s">
        <v>467</v>
      </c>
      <c r="E53499" s="514">
        <v>0</v>
      </c>
      <c r="F53499" s="513">
        <v>81</v>
      </c>
      <c r="G53499" s="515">
        <v>10.131023562861703</v>
      </c>
      <c r="H53499" s="515">
        <v>4.7107410330042176</v>
      </c>
    </row>
    <row r="53500" spans="1:8">
      <c r="A53500" s="513" t="str">
        <f t="shared" si="835"/>
        <v>MexicoHombre2010-2015082</v>
      </c>
      <c r="B53500" s="513" t="s">
        <v>220</v>
      </c>
      <c r="C53500" s="513" t="s">
        <v>17</v>
      </c>
      <c r="D53500" s="513" t="s">
        <v>467</v>
      </c>
      <c r="E53500" s="514">
        <v>0</v>
      </c>
      <c r="F53500" s="513">
        <v>82</v>
      </c>
      <c r="G53500" s="515">
        <v>9.6867197067916635</v>
      </c>
      <c r="H53500" s="515">
        <v>4.5045951514619409</v>
      </c>
    </row>
    <row r="53501" spans="1:8">
      <c r="A53501" s="513" t="str">
        <f t="shared" si="835"/>
        <v>MexicoHombre2010-2015083</v>
      </c>
      <c r="B53501" s="513" t="s">
        <v>220</v>
      </c>
      <c r="C53501" s="513" t="s">
        <v>17</v>
      </c>
      <c r="D53501" s="513" t="s">
        <v>467</v>
      </c>
      <c r="E53501" s="514">
        <v>0</v>
      </c>
      <c r="F53501" s="513">
        <v>83</v>
      </c>
      <c r="G53501" s="515">
        <v>9.2524121960463948</v>
      </c>
      <c r="H53501" s="515">
        <v>4.3023746879355711</v>
      </c>
    </row>
    <row r="53502" spans="1:8">
      <c r="A53502" s="513" t="str">
        <f t="shared" si="835"/>
        <v>MexicoHombre2010-2015084</v>
      </c>
      <c r="B53502" s="513" t="s">
        <v>220</v>
      </c>
      <c r="C53502" s="513" t="s">
        <v>17</v>
      </c>
      <c r="D53502" s="513" t="s">
        <v>467</v>
      </c>
      <c r="E53502" s="514">
        <v>0</v>
      </c>
      <c r="F53502" s="513">
        <v>84</v>
      </c>
      <c r="G53502" s="515">
        <v>8.8156185764460933</v>
      </c>
      <c r="H53502" s="515">
        <v>4.1117012382605074</v>
      </c>
    </row>
    <row r="53503" spans="1:8">
      <c r="A53503" s="513" t="str">
        <f t="shared" si="835"/>
        <v>MexicoHombre2010-2015085</v>
      </c>
      <c r="B53503" s="513" t="s">
        <v>220</v>
      </c>
      <c r="C53503" s="513" t="s">
        <v>17</v>
      </c>
      <c r="D53503" s="513" t="s">
        <v>467</v>
      </c>
      <c r="E53503" s="514">
        <v>0</v>
      </c>
      <c r="F53503" s="513">
        <v>85</v>
      </c>
      <c r="G53503" s="515">
        <v>8.3932145881096947</v>
      </c>
      <c r="H53503" s="515">
        <v>3.92023644848532</v>
      </c>
    </row>
    <row r="53504" spans="1:8">
      <c r="A53504" s="513" t="str">
        <f t="shared" si="835"/>
        <v>MexicoHombre2010-2015086</v>
      </c>
      <c r="B53504" s="513" t="s">
        <v>220</v>
      </c>
      <c r="C53504" s="513" t="s">
        <v>17</v>
      </c>
      <c r="D53504" s="513" t="s">
        <v>467</v>
      </c>
      <c r="E53504" s="514">
        <v>0</v>
      </c>
      <c r="F53504" s="513">
        <v>86</v>
      </c>
      <c r="G53504" s="515">
        <v>7.985128922534134</v>
      </c>
      <c r="H53504" s="515">
        <v>3.727230091879647</v>
      </c>
    </row>
    <row r="53505" spans="1:8">
      <c r="A53505" s="513" t="str">
        <f t="shared" si="835"/>
        <v>MexicoHombre2010-2015087</v>
      </c>
      <c r="B53505" s="513" t="s">
        <v>220</v>
      </c>
      <c r="C53505" s="513" t="s">
        <v>17</v>
      </c>
      <c r="D53505" s="513" t="s">
        <v>467</v>
      </c>
      <c r="E53505" s="514">
        <v>0</v>
      </c>
      <c r="F53505" s="513">
        <v>87</v>
      </c>
      <c r="G53505" s="515">
        <v>7.5912680589399875</v>
      </c>
      <c r="H53505" s="515">
        <v>3.5449570485505832</v>
      </c>
    </row>
    <row r="53506" spans="1:8">
      <c r="A53506" s="513" t="str">
        <f t="shared" si="835"/>
        <v>MexicoHombre2010-2015088</v>
      </c>
      <c r="B53506" s="513" t="s">
        <v>220</v>
      </c>
      <c r="C53506" s="513" t="s">
        <v>17</v>
      </c>
      <c r="D53506" s="513" t="s">
        <v>467</v>
      </c>
      <c r="E53506" s="514">
        <v>0</v>
      </c>
      <c r="F53506" s="513">
        <v>88</v>
      </c>
      <c r="G53506" s="515">
        <v>7.2115165299628927</v>
      </c>
      <c r="H53506" s="515">
        <v>3.3658946079730736</v>
      </c>
    </row>
    <row r="53507" spans="1:8">
      <c r="A53507" s="513" t="str">
        <f t="shared" ref="A53507:A53570" si="836">B53507&amp;C53507&amp;D53507&amp;E53507&amp;F53507</f>
        <v>MexicoHombre2010-2015089</v>
      </c>
      <c r="B53507" s="513" t="s">
        <v>220</v>
      </c>
      <c r="C53507" s="513" t="s">
        <v>17</v>
      </c>
      <c r="D53507" s="513" t="s">
        <v>467</v>
      </c>
      <c r="E53507" s="514">
        <v>0</v>
      </c>
      <c r="F53507" s="513">
        <v>89</v>
      </c>
      <c r="G53507" s="515">
        <v>6.8457372338079727</v>
      </c>
      <c r="H53507" s="515">
        <v>3.1903317101847617</v>
      </c>
    </row>
    <row r="53508" spans="1:8">
      <c r="A53508" s="513" t="str">
        <f t="shared" si="836"/>
        <v>MexicoHombre2010-2015090</v>
      </c>
      <c r="B53508" s="513" t="s">
        <v>220</v>
      </c>
      <c r="C53508" s="513" t="s">
        <v>17</v>
      </c>
      <c r="D53508" s="513" t="s">
        <v>467</v>
      </c>
      <c r="E53508" s="514">
        <v>0</v>
      </c>
      <c r="F53508" s="513">
        <v>90</v>
      </c>
      <c r="G53508" s="515">
        <v>6.4937720291047061</v>
      </c>
      <c r="H53508" s="515">
        <v>3.0185388085902063</v>
      </c>
    </row>
    <row r="53509" spans="1:8">
      <c r="A53509" s="513" t="str">
        <f t="shared" si="836"/>
        <v>MexicoHombre2010-2015091</v>
      </c>
      <c r="B53509" s="513" t="s">
        <v>220</v>
      </c>
      <c r="C53509" s="513" t="s">
        <v>17</v>
      </c>
      <c r="D53509" s="513" t="s">
        <v>467</v>
      </c>
      <c r="E53509" s="514">
        <v>0</v>
      </c>
      <c r="F53509" s="513">
        <v>91</v>
      </c>
      <c r="G53509" s="515">
        <v>6.1554422770043509</v>
      </c>
      <c r="H53509" s="515">
        <v>2.850766027345538</v>
      </c>
    </row>
    <row r="53510" spans="1:8">
      <c r="A53510" s="513" t="str">
        <f t="shared" si="836"/>
        <v>MexicoHombre2010-2015092</v>
      </c>
      <c r="B53510" s="513" t="s">
        <v>220</v>
      </c>
      <c r="C53510" s="513" t="s">
        <v>17</v>
      </c>
      <c r="D53510" s="513" t="s">
        <v>467</v>
      </c>
      <c r="E53510" s="514">
        <v>0</v>
      </c>
      <c r="F53510" s="513">
        <v>92</v>
      </c>
      <c r="G53510" s="515">
        <v>5.8305497897078284</v>
      </c>
      <c r="H53510" s="515">
        <v>2.6872412196953741</v>
      </c>
    </row>
    <row r="53511" spans="1:8">
      <c r="A53511" s="513" t="str">
        <f t="shared" si="836"/>
        <v>MexicoHombre2010-2015093</v>
      </c>
      <c r="B53511" s="513" t="s">
        <v>220</v>
      </c>
      <c r="C53511" s="513" t="s">
        <v>17</v>
      </c>
      <c r="D53511" s="513" t="s">
        <v>467</v>
      </c>
      <c r="E53511" s="514">
        <v>0</v>
      </c>
      <c r="F53511" s="513">
        <v>93</v>
      </c>
      <c r="G53511" s="515">
        <v>5.5188775612885532</v>
      </c>
      <c r="H53511" s="515">
        <v>2.5281684636833086</v>
      </c>
    </row>
    <row r="53512" spans="1:8">
      <c r="A53512" s="513" t="str">
        <f t="shared" si="836"/>
        <v>MexicoHombre2010-2015094</v>
      </c>
      <c r="B53512" s="513" t="s">
        <v>220</v>
      </c>
      <c r="C53512" s="513" t="s">
        <v>17</v>
      </c>
      <c r="D53512" s="513" t="s">
        <v>467</v>
      </c>
      <c r="E53512" s="514">
        <v>0</v>
      </c>
      <c r="F53512" s="513">
        <v>94</v>
      </c>
      <c r="G53512" s="515">
        <v>5.220190751483254</v>
      </c>
      <c r="H53512" s="515">
        <v>2.3737266575024911</v>
      </c>
    </row>
    <row r="53513" spans="1:8">
      <c r="A53513" s="513" t="str">
        <f t="shared" si="836"/>
        <v>MexicoHombre2010-2015095</v>
      </c>
      <c r="B53513" s="513" t="s">
        <v>220</v>
      </c>
      <c r="C53513" s="513" t="s">
        <v>17</v>
      </c>
      <c r="D53513" s="513" t="s">
        <v>467</v>
      </c>
      <c r="E53513" s="514">
        <v>0</v>
      </c>
      <c r="F53513" s="513">
        <v>95</v>
      </c>
      <c r="G53513" s="515">
        <v>4.9342376907896588</v>
      </c>
      <c r="H53513" s="515">
        <v>2.2240684222425817</v>
      </c>
    </row>
    <row r="53514" spans="1:8">
      <c r="A53514" s="513" t="str">
        <f t="shared" si="836"/>
        <v>MexicoHombre2010-2015096</v>
      </c>
      <c r="B53514" s="513" t="s">
        <v>220</v>
      </c>
      <c r="C53514" s="513" t="s">
        <v>17</v>
      </c>
      <c r="D53514" s="513" t="s">
        <v>467</v>
      </c>
      <c r="E53514" s="514">
        <v>0</v>
      </c>
      <c r="F53514" s="513">
        <v>96</v>
      </c>
      <c r="G53514" s="515">
        <v>4.6607512377688698</v>
      </c>
      <c r="H53514" s="515">
        <v>2.0793190707612546</v>
      </c>
    </row>
    <row r="53515" spans="1:8">
      <c r="A53515" s="513" t="str">
        <f t="shared" si="836"/>
        <v>MexicoHombre2010-2015097</v>
      </c>
      <c r="B53515" s="513" t="s">
        <v>220</v>
      </c>
      <c r="C53515" s="513" t="s">
        <v>17</v>
      </c>
      <c r="D53515" s="513" t="s">
        <v>467</v>
      </c>
      <c r="E53515" s="514">
        <v>0</v>
      </c>
      <c r="F53515" s="513">
        <v>97</v>
      </c>
      <c r="G53515" s="515">
        <v>4.399449781539051</v>
      </c>
      <c r="H53515" s="515">
        <v>1.9395760753607274</v>
      </c>
    </row>
    <row r="53516" spans="1:8">
      <c r="A53516" s="513" t="str">
        <f t="shared" si="836"/>
        <v>MexicoHombre2010-2015098</v>
      </c>
      <c r="B53516" s="513" t="s">
        <v>220</v>
      </c>
      <c r="C53516" s="513" t="s">
        <v>17</v>
      </c>
      <c r="D53516" s="513" t="s">
        <v>467</v>
      </c>
      <c r="E53516" s="514">
        <v>0</v>
      </c>
      <c r="F53516" s="513">
        <v>98</v>
      </c>
      <c r="G53516" s="515">
        <v>4.1500386203767929</v>
      </c>
      <c r="H53516" s="515">
        <v>1.8049084502018389</v>
      </c>
    </row>
    <row r="53517" spans="1:8">
      <c r="A53517" s="513" t="str">
        <f t="shared" si="836"/>
        <v>MexicoHombre2010-2015099</v>
      </c>
      <c r="B53517" s="513" t="s">
        <v>220</v>
      </c>
      <c r="C53517" s="513" t="s">
        <v>17</v>
      </c>
      <c r="D53517" s="513" t="s">
        <v>467</v>
      </c>
      <c r="E53517" s="514">
        <v>0</v>
      </c>
      <c r="F53517" s="513">
        <v>99</v>
      </c>
      <c r="G53517" s="515">
        <v>3.912211250744452</v>
      </c>
      <c r="H53517" s="515">
        <v>1.675356668529127</v>
      </c>
    </row>
    <row r="53518" spans="1:8">
      <c r="A53518" s="513" t="str">
        <f t="shared" si="836"/>
        <v>MexicoHombre2010-20150100</v>
      </c>
      <c r="B53518" s="513" t="s">
        <v>220</v>
      </c>
      <c r="C53518" s="513" t="s">
        <v>17</v>
      </c>
      <c r="D53518" s="513" t="s">
        <v>467</v>
      </c>
      <c r="E53518" s="514">
        <v>0</v>
      </c>
      <c r="F53518" s="513">
        <v>100</v>
      </c>
      <c r="G53518" s="515">
        <v>3.6856507011202653</v>
      </c>
      <c r="H53518" s="515">
        <v>1.5509324657820782</v>
      </c>
    </row>
    <row r="53519" spans="1:8">
      <c r="A53519" s="513" t="str">
        <f t="shared" si="836"/>
        <v>MexicoHombre2010-20150101</v>
      </c>
      <c r="B53519" s="513" t="s">
        <v>220</v>
      </c>
      <c r="C53519" s="513" t="s">
        <v>17</v>
      </c>
      <c r="D53519" s="513" t="s">
        <v>467</v>
      </c>
      <c r="E53519" s="514">
        <v>0</v>
      </c>
      <c r="F53519" s="513">
        <v>101</v>
      </c>
      <c r="G53519" s="515">
        <v>3.4700308075583486</v>
      </c>
      <c r="H53519" s="515">
        <v>1.4316189377182957</v>
      </c>
    </row>
    <row r="53520" spans="1:8">
      <c r="A53520" s="513" t="str">
        <f t="shared" si="836"/>
        <v>MexicoHombre2010-20150102</v>
      </c>
      <c r="B53520" s="513" t="s">
        <v>220</v>
      </c>
      <c r="C53520" s="513" t="s">
        <v>17</v>
      </c>
      <c r="D53520" s="513" t="s">
        <v>467</v>
      </c>
      <c r="E53520" s="514">
        <v>0</v>
      </c>
      <c r="F53520" s="513">
        <v>102</v>
      </c>
      <c r="G53520" s="515">
        <v>3.2650174328630919</v>
      </c>
      <c r="H53520" s="515">
        <v>1.3173707763540135</v>
      </c>
    </row>
    <row r="53521" spans="1:8">
      <c r="A53521" s="513" t="str">
        <f t="shared" si="836"/>
        <v>MexicoHombre2010-20150103</v>
      </c>
      <c r="B53521" s="513" t="s">
        <v>220</v>
      </c>
      <c r="C53521" s="513" t="s">
        <v>17</v>
      </c>
      <c r="D53521" s="513" t="s">
        <v>467</v>
      </c>
      <c r="E53521" s="514">
        <v>0</v>
      </c>
      <c r="F53521" s="513">
        <v>103</v>
      </c>
      <c r="G53521" s="515">
        <v>3.0702695829695545</v>
      </c>
      <c r="H53521" s="515">
        <v>1.2081143230266731</v>
      </c>
    </row>
    <row r="53522" spans="1:8">
      <c r="A53522" s="513" t="str">
        <f t="shared" si="836"/>
        <v>MexicoHombre2010-20150104</v>
      </c>
      <c r="B53522" s="513" t="s">
        <v>220</v>
      </c>
      <c r="C53522" s="513" t="s">
        <v>17</v>
      </c>
      <c r="D53522" s="513" t="s">
        <v>467</v>
      </c>
      <c r="E53522" s="514">
        <v>0</v>
      </c>
      <c r="F53522" s="513">
        <v>104</v>
      </c>
      <c r="G53522" s="515">
        <v>2.8854403633483945</v>
      </c>
      <c r="H53522" s="515">
        <v>1.1037475198307798</v>
      </c>
    </row>
    <row r="53523" spans="1:8">
      <c r="A53523" s="513" t="str">
        <f t="shared" si="836"/>
        <v>MexicoHombre2010-20150105</v>
      </c>
      <c r="B53523" s="513" t="s">
        <v>220</v>
      </c>
      <c r="C53523" s="513" t="s">
        <v>17</v>
      </c>
      <c r="D53523" s="513" t="s">
        <v>467</v>
      </c>
      <c r="E53523" s="514">
        <v>0</v>
      </c>
      <c r="F53523" s="513">
        <v>105</v>
      </c>
      <c r="G53523" s="515">
        <v>2.7101768484029627</v>
      </c>
      <c r="H53523" s="515">
        <v>1.004139818504393</v>
      </c>
    </row>
    <row r="53524" spans="1:8">
      <c r="A53524" s="513" t="str">
        <f t="shared" si="836"/>
        <v>MexicoHombre2010-20150106</v>
      </c>
      <c r="B53524" s="513" t="s">
        <v>220</v>
      </c>
      <c r="C53524" s="513" t="s">
        <v>17</v>
      </c>
      <c r="D53524" s="513" t="s">
        <v>467</v>
      </c>
      <c r="E53524" s="514">
        <v>0</v>
      </c>
      <c r="F53524" s="513">
        <v>106</v>
      </c>
      <c r="G53524" s="515">
        <v>2.54411941928756</v>
      </c>
      <c r="H53524" s="515">
        <v>0.90913107891603107</v>
      </c>
    </row>
    <row r="53525" spans="1:8">
      <c r="A53525" s="513" t="str">
        <f t="shared" si="836"/>
        <v>MexicoHombre2010-20150107</v>
      </c>
      <c r="B53525" s="513" t="s">
        <v>220</v>
      </c>
      <c r="C53525" s="513" t="s">
        <v>17</v>
      </c>
      <c r="D53525" s="513" t="s">
        <v>467</v>
      </c>
      <c r="E53525" s="514">
        <v>0</v>
      </c>
      <c r="F53525" s="513">
        <v>107</v>
      </c>
      <c r="G53525" s="515">
        <v>2.3868983883229089</v>
      </c>
      <c r="H53525" s="515">
        <v>0.81852922600672517</v>
      </c>
    </row>
    <row r="53526" spans="1:8">
      <c r="A53526" s="513" t="str">
        <f t="shared" si="836"/>
        <v>MexicoHombre2010-20150108</v>
      </c>
      <c r="B53526" s="513" t="s">
        <v>220</v>
      </c>
      <c r="C53526" s="513" t="s">
        <v>17</v>
      </c>
      <c r="D53526" s="513" t="s">
        <v>467</v>
      </c>
      <c r="E53526" s="514">
        <v>0</v>
      </c>
      <c r="F53526" s="513">
        <v>108</v>
      </c>
      <c r="G53526" s="515">
        <v>2.2381248843049213</v>
      </c>
      <c r="H53526" s="515">
        <v>0.73210548812337783</v>
      </c>
    </row>
    <row r="53527" spans="1:8">
      <c r="A53527" s="513" t="str">
        <f t="shared" si="836"/>
        <v>MexicoHombre2010-20150109</v>
      </c>
      <c r="B53527" s="513" t="s">
        <v>220</v>
      </c>
      <c r="C53527" s="513" t="s">
        <v>17</v>
      </c>
      <c r="D53527" s="513" t="s">
        <v>467</v>
      </c>
      <c r="E53527" s="514">
        <v>0</v>
      </c>
      <c r="F53527" s="513">
        <v>109</v>
      </c>
      <c r="G53527" s="515">
        <v>2.0973696933238881</v>
      </c>
      <c r="H53527" s="515">
        <v>0.64958322684496306</v>
      </c>
    </row>
    <row r="53528" spans="1:8">
      <c r="A53528" s="513" t="str">
        <f t="shared" si="836"/>
        <v>MexicoHombre2010-20150110</v>
      </c>
      <c r="B53528" s="513" t="s">
        <v>220</v>
      </c>
      <c r="C53528" s="513" t="s">
        <v>17</v>
      </c>
      <c r="D53528" s="513" t="s">
        <v>467</v>
      </c>
      <c r="E53528" s="514">
        <v>0</v>
      </c>
      <c r="F53528" s="513">
        <v>110</v>
      </c>
      <c r="G53528" s="515">
        <v>1.9641094103592385</v>
      </c>
      <c r="H53528" s="515">
        <v>0.57061249335442488</v>
      </c>
    </row>
    <row r="53529" spans="1:8">
      <c r="A53529" s="513" t="str">
        <f t="shared" si="836"/>
        <v>MexicoHombre2010-20150111</v>
      </c>
      <c r="B53529" s="513" t="s">
        <v>220</v>
      </c>
      <c r="C53529" s="513" t="s">
        <v>17</v>
      </c>
      <c r="D53529" s="513" t="s">
        <v>467</v>
      </c>
      <c r="E53529" s="514">
        <v>0</v>
      </c>
      <c r="F53529" s="513">
        <v>111</v>
      </c>
      <c r="G53529" s="515">
        <v>1.8276496630558927</v>
      </c>
      <c r="H53529" s="515">
        <v>0.49470484444732943</v>
      </c>
    </row>
    <row r="53530" spans="1:8">
      <c r="A53530" s="513" t="str">
        <f t="shared" si="836"/>
        <v>MexicoHombre2010-20150112</v>
      </c>
      <c r="B53530" s="513" t="s">
        <v>220</v>
      </c>
      <c r="C53530" s="513" t="s">
        <v>17</v>
      </c>
      <c r="D53530" s="513" t="s">
        <v>467</v>
      </c>
      <c r="E53530" s="514">
        <v>0</v>
      </c>
      <c r="F53530" s="513">
        <v>112</v>
      </c>
      <c r="G53530" s="515">
        <v>1.6960658471641477</v>
      </c>
      <c r="H53530" s="515">
        <v>0.42104849162359914</v>
      </c>
    </row>
    <row r="53531" spans="1:8">
      <c r="A53531" s="513" t="str">
        <f t="shared" si="836"/>
        <v>MexicoHombre2010-20150113</v>
      </c>
      <c r="B53531" s="513" t="s">
        <v>220</v>
      </c>
      <c r="C53531" s="513" t="s">
        <v>17</v>
      </c>
      <c r="D53531" s="513" t="s">
        <v>467</v>
      </c>
      <c r="E53531" s="514">
        <v>0</v>
      </c>
      <c r="F53531" s="513">
        <v>113</v>
      </c>
      <c r="G53531" s="515">
        <v>1.552077529149301</v>
      </c>
      <c r="H53531" s="515">
        <v>0.34791888256410985</v>
      </c>
    </row>
    <row r="53532" spans="1:8">
      <c r="A53532" s="513" t="str">
        <f t="shared" si="836"/>
        <v>MexicoHombre2010-20150114</v>
      </c>
      <c r="B53532" s="513" t="s">
        <v>220</v>
      </c>
      <c r="C53532" s="513" t="s">
        <v>17</v>
      </c>
      <c r="D53532" s="513" t="s">
        <v>467</v>
      </c>
      <c r="E53532" s="514">
        <v>0</v>
      </c>
      <c r="F53532" s="513">
        <v>114</v>
      </c>
      <c r="G53532" s="515">
        <v>1.4719508399880397</v>
      </c>
      <c r="H53532" s="515">
        <v>0.27055732397263077</v>
      </c>
    </row>
    <row r="53533" spans="1:8">
      <c r="A53533" s="513" t="str">
        <f t="shared" si="836"/>
        <v>MexicoHombre2010-20150115</v>
      </c>
      <c r="B53533" s="513" t="s">
        <v>220</v>
      </c>
      <c r="C53533" s="513" t="s">
        <v>17</v>
      </c>
      <c r="D53533" s="513" t="s">
        <v>467</v>
      </c>
      <c r="E53533" s="514">
        <v>0</v>
      </c>
      <c r="F53533" s="513">
        <v>115</v>
      </c>
      <c r="G53533" s="515">
        <v>1.3106980323791504</v>
      </c>
      <c r="H53533" s="515">
        <v>0.25070482492446899</v>
      </c>
    </row>
    <row r="53534" spans="1:8">
      <c r="A53534" s="513" t="str">
        <f t="shared" si="836"/>
        <v>MexicoHombre2010-20150116</v>
      </c>
      <c r="B53534" s="513" t="s">
        <v>220</v>
      </c>
      <c r="C53534" s="513" t="s">
        <v>17</v>
      </c>
      <c r="D53534" s="513" t="s">
        <v>467</v>
      </c>
      <c r="E53534" s="514">
        <v>0</v>
      </c>
      <c r="F53534" s="513">
        <v>116</v>
      </c>
      <c r="G53534" s="515">
        <v>1</v>
      </c>
      <c r="H53534" s="515">
        <v>0</v>
      </c>
    </row>
    <row r="53535" spans="1:8">
      <c r="A53535" s="513" t="str">
        <f t="shared" si="836"/>
        <v>MexicoHombre2010-20150.0150</v>
      </c>
      <c r="B53535" s="513" t="s">
        <v>220</v>
      </c>
      <c r="C53535" s="513" t="s">
        <v>17</v>
      </c>
      <c r="D53535" s="513" t="s">
        <v>467</v>
      </c>
      <c r="E53535" s="514">
        <v>0.01</v>
      </c>
      <c r="F53535" s="513">
        <v>50</v>
      </c>
      <c r="G53535" s="515">
        <v>26.254682518809972</v>
      </c>
      <c r="H53535" s="515">
        <v>7.1681746410165825</v>
      </c>
    </row>
    <row r="53536" spans="1:8">
      <c r="A53536" s="513" t="str">
        <f t="shared" si="836"/>
        <v>MexicoHombre2010-20150.0151</v>
      </c>
      <c r="B53536" s="513" t="s">
        <v>220</v>
      </c>
      <c r="C53536" s="513" t="s">
        <v>17</v>
      </c>
      <c r="D53536" s="513" t="s">
        <v>467</v>
      </c>
      <c r="E53536" s="514">
        <v>0.01</v>
      </c>
      <c r="F53536" s="513">
        <v>51</v>
      </c>
      <c r="G53536" s="515">
        <v>25.645161772714129</v>
      </c>
      <c r="H53536" s="515">
        <v>7.1395038775172353</v>
      </c>
    </row>
    <row r="53537" spans="1:8">
      <c r="A53537" s="513" t="str">
        <f t="shared" si="836"/>
        <v>MexicoHombre2010-20150.0152</v>
      </c>
      <c r="B53537" s="513" t="s">
        <v>220</v>
      </c>
      <c r="C53537" s="513" t="s">
        <v>17</v>
      </c>
      <c r="D53537" s="513" t="s">
        <v>467</v>
      </c>
      <c r="E53537" s="514">
        <v>0.01</v>
      </c>
      <c r="F53537" s="513">
        <v>52</v>
      </c>
      <c r="G53537" s="515">
        <v>25.034540605483571</v>
      </c>
      <c r="H53537" s="515">
        <v>7.1086885155340562</v>
      </c>
    </row>
    <row r="53538" spans="1:8">
      <c r="A53538" s="513" t="str">
        <f t="shared" si="836"/>
        <v>MexicoHombre2010-20150.0153</v>
      </c>
      <c r="B53538" s="513" t="s">
        <v>220</v>
      </c>
      <c r="C53538" s="513" t="s">
        <v>17</v>
      </c>
      <c r="D53538" s="513" t="s">
        <v>467</v>
      </c>
      <c r="E53538" s="514">
        <v>0.01</v>
      </c>
      <c r="F53538" s="513">
        <v>53</v>
      </c>
      <c r="G53538" s="515">
        <v>24.422397288500701</v>
      </c>
      <c r="H53538" s="515">
        <v>7.0760849260638086</v>
      </c>
    </row>
    <row r="53539" spans="1:8">
      <c r="A53539" s="513" t="str">
        <f t="shared" si="836"/>
        <v>MexicoHombre2010-20150.0154</v>
      </c>
      <c r="B53539" s="513" t="s">
        <v>220</v>
      </c>
      <c r="C53539" s="513" t="s">
        <v>17</v>
      </c>
      <c r="D53539" s="513" t="s">
        <v>467</v>
      </c>
      <c r="E53539" s="514">
        <v>0.01</v>
      </c>
      <c r="F53539" s="513">
        <v>54</v>
      </c>
      <c r="G53539" s="515">
        <v>23.813034803697661</v>
      </c>
      <c r="H53539" s="515">
        <v>7.038042901421365</v>
      </c>
    </row>
    <row r="53540" spans="1:8">
      <c r="A53540" s="513" t="str">
        <f t="shared" si="836"/>
        <v>MexicoHombre2010-20150.0155</v>
      </c>
      <c r="B53540" s="513" t="s">
        <v>220</v>
      </c>
      <c r="C53540" s="513" t="s">
        <v>17</v>
      </c>
      <c r="D53540" s="513" t="s">
        <v>467</v>
      </c>
      <c r="E53540" s="514">
        <v>0.01</v>
      </c>
      <c r="F53540" s="513">
        <v>55</v>
      </c>
      <c r="G53540" s="515">
        <v>23.205852456762379</v>
      </c>
      <c r="H53540" s="515">
        <v>6.9950830065806935</v>
      </c>
    </row>
    <row r="53541" spans="1:8">
      <c r="A53541" s="513" t="str">
        <f t="shared" si="836"/>
        <v>MexicoHombre2010-20150.0156</v>
      </c>
      <c r="B53541" s="513" t="s">
        <v>220</v>
      </c>
      <c r="C53541" s="513" t="s">
        <v>17</v>
      </c>
      <c r="D53541" s="513" t="s">
        <v>467</v>
      </c>
      <c r="E53541" s="514">
        <v>0.01</v>
      </c>
      <c r="F53541" s="513">
        <v>56</v>
      </c>
      <c r="G53541" s="515">
        <v>22.600242367185192</v>
      </c>
      <c r="H53541" s="515">
        <v>6.9477293691054118</v>
      </c>
    </row>
    <row r="53542" spans="1:8">
      <c r="A53542" s="513" t="str">
        <f t="shared" si="836"/>
        <v>MexicoHombre2010-20150.0157</v>
      </c>
      <c r="B53542" s="513" t="s">
        <v>220</v>
      </c>
      <c r="C53542" s="513" t="s">
        <v>17</v>
      </c>
      <c r="D53542" s="513" t="s">
        <v>467</v>
      </c>
      <c r="E53542" s="514">
        <v>0.01</v>
      </c>
      <c r="F53542" s="513">
        <v>57</v>
      </c>
      <c r="G53542" s="515">
        <v>21.995588031025424</v>
      </c>
      <c r="H53542" s="515">
        <v>6.897628823970182</v>
      </c>
    </row>
    <row r="53543" spans="1:8">
      <c r="A53543" s="513" t="str">
        <f t="shared" si="836"/>
        <v>MexicoHombre2010-20150.0158</v>
      </c>
      <c r="B53543" s="513" t="s">
        <v>220</v>
      </c>
      <c r="C53543" s="513" t="s">
        <v>17</v>
      </c>
      <c r="D53543" s="513" t="s">
        <v>467</v>
      </c>
      <c r="E53543" s="514">
        <v>0.01</v>
      </c>
      <c r="F53543" s="513">
        <v>58</v>
      </c>
      <c r="G53543" s="515">
        <v>21.391262865174081</v>
      </c>
      <c r="H53543" s="515">
        <v>6.8452940395690876</v>
      </c>
    </row>
    <row r="53544" spans="1:8">
      <c r="A53544" s="513" t="str">
        <f t="shared" si="836"/>
        <v>MexicoHombre2010-20150.0159</v>
      </c>
      <c r="B53544" s="513" t="s">
        <v>220</v>
      </c>
      <c r="C53544" s="513" t="s">
        <v>17</v>
      </c>
      <c r="D53544" s="513" t="s">
        <v>467</v>
      </c>
      <c r="E53544" s="514">
        <v>0.01</v>
      </c>
      <c r="F53544" s="513">
        <v>59</v>
      </c>
      <c r="G53544" s="515">
        <v>20.792916131147084</v>
      </c>
      <c r="H53544" s="515">
        <v>6.7860447183297836</v>
      </c>
    </row>
    <row r="53545" spans="1:8">
      <c r="A53545" s="513" t="str">
        <f t="shared" si="836"/>
        <v>MexicoHombre2010-20150.0160</v>
      </c>
      <c r="B53545" s="513" t="s">
        <v>220</v>
      </c>
      <c r="C53545" s="513" t="s">
        <v>17</v>
      </c>
      <c r="D53545" s="513" t="s">
        <v>467</v>
      </c>
      <c r="E53545" s="514">
        <v>0.01</v>
      </c>
      <c r="F53545" s="513">
        <v>60</v>
      </c>
      <c r="G53545" s="515">
        <v>20.199669475942702</v>
      </c>
      <c r="H53545" s="515">
        <v>6.7206207408601033</v>
      </c>
    </row>
    <row r="53546" spans="1:8">
      <c r="A53546" s="513" t="str">
        <f t="shared" si="836"/>
        <v>MexicoHombre2010-20150.0161</v>
      </c>
      <c r="B53546" s="513" t="s">
        <v>220</v>
      </c>
      <c r="C53546" s="513" t="s">
        <v>17</v>
      </c>
      <c r="D53546" s="513" t="s">
        <v>467</v>
      </c>
      <c r="E53546" s="514">
        <v>0.01</v>
      </c>
      <c r="F53546" s="513">
        <v>61</v>
      </c>
      <c r="G53546" s="515">
        <v>19.610638557053541</v>
      </c>
      <c r="H53546" s="515">
        <v>6.6497623990235981</v>
      </c>
    </row>
    <row r="53547" spans="1:8">
      <c r="A53547" s="513" t="str">
        <f t="shared" si="836"/>
        <v>MexicoHombre2010-20150.0162</v>
      </c>
      <c r="B53547" s="513" t="s">
        <v>220</v>
      </c>
      <c r="C53547" s="513" t="s">
        <v>17</v>
      </c>
      <c r="D53547" s="513" t="s">
        <v>467</v>
      </c>
      <c r="E53547" s="514">
        <v>0.01</v>
      </c>
      <c r="F53547" s="513">
        <v>62</v>
      </c>
      <c r="G53547" s="515">
        <v>19.024929944636124</v>
      </c>
      <c r="H53547" s="515">
        <v>6.5758443958677262</v>
      </c>
    </row>
    <row r="53548" spans="1:8">
      <c r="A53548" s="513" t="str">
        <f t="shared" si="836"/>
        <v>MexicoHombre2010-20150.0163</v>
      </c>
      <c r="B53548" s="513" t="s">
        <v>220</v>
      </c>
      <c r="C53548" s="513" t="s">
        <v>17</v>
      </c>
      <c r="D53548" s="513" t="s">
        <v>467</v>
      </c>
      <c r="E53548" s="514">
        <v>0.01</v>
      </c>
      <c r="F53548" s="513">
        <v>63</v>
      </c>
      <c r="G53548" s="515">
        <v>18.441637931351966</v>
      </c>
      <c r="H53548" s="515">
        <v>6.4995661664392745</v>
      </c>
    </row>
    <row r="53549" spans="1:8">
      <c r="A53549" s="513" t="str">
        <f t="shared" si="836"/>
        <v>MexicoHombre2010-20150.0164</v>
      </c>
      <c r="B53549" s="513" t="s">
        <v>220</v>
      </c>
      <c r="C53549" s="513" t="s">
        <v>17</v>
      </c>
      <c r="D53549" s="513" t="s">
        <v>467</v>
      </c>
      <c r="E53549" s="514">
        <v>0.01</v>
      </c>
      <c r="F53549" s="513">
        <v>64</v>
      </c>
      <c r="G53549" s="515">
        <v>17.867775535462439</v>
      </c>
      <c r="H53549" s="515">
        <v>6.415244058405472</v>
      </c>
    </row>
    <row r="53550" spans="1:8">
      <c r="A53550" s="513" t="str">
        <f t="shared" si="836"/>
        <v>MexicoHombre2010-20150.0165</v>
      </c>
      <c r="B53550" s="513" t="s">
        <v>220</v>
      </c>
      <c r="C53550" s="513" t="s">
        <v>17</v>
      </c>
      <c r="D53550" s="513" t="s">
        <v>467</v>
      </c>
      <c r="E53550" s="514">
        <v>0.01</v>
      </c>
      <c r="F53550" s="513">
        <v>65</v>
      </c>
      <c r="G53550" s="515">
        <v>17.302109886568203</v>
      </c>
      <c r="H53550" s="515">
        <v>6.3238529374797823</v>
      </c>
    </row>
    <row r="53551" spans="1:8">
      <c r="A53551" s="513" t="str">
        <f t="shared" si="836"/>
        <v>MexicoHombre2010-20150.0166</v>
      </c>
      <c r="B53551" s="513" t="s">
        <v>220</v>
      </c>
      <c r="C53551" s="513" t="s">
        <v>17</v>
      </c>
      <c r="D53551" s="513" t="s">
        <v>467</v>
      </c>
      <c r="E53551" s="514">
        <v>0.01</v>
      </c>
      <c r="F53551" s="513">
        <v>66</v>
      </c>
      <c r="G53551" s="515">
        <v>16.743406413833924</v>
      </c>
      <c r="H53551" s="515">
        <v>6.2263629812059538</v>
      </c>
    </row>
    <row r="53552" spans="1:8">
      <c r="A53552" s="513" t="str">
        <f t="shared" si="836"/>
        <v>MexicoHombre2010-20150.0167</v>
      </c>
      <c r="B53552" s="513" t="s">
        <v>220</v>
      </c>
      <c r="C53552" s="513" t="s">
        <v>17</v>
      </c>
      <c r="D53552" s="513" t="s">
        <v>467</v>
      </c>
      <c r="E53552" s="514">
        <v>0.01</v>
      </c>
      <c r="F53552" s="513">
        <v>67</v>
      </c>
      <c r="G53552" s="515">
        <v>16.190422399179319</v>
      </c>
      <c r="H53552" s="515">
        <v>6.1260713011114056</v>
      </c>
    </row>
    <row r="53553" spans="1:8">
      <c r="A53553" s="513" t="str">
        <f t="shared" si="836"/>
        <v>MexicoHombre2010-20150.0168</v>
      </c>
      <c r="B53553" s="513" t="s">
        <v>220</v>
      </c>
      <c r="C53553" s="513" t="s">
        <v>17</v>
      </c>
      <c r="D53553" s="513" t="s">
        <v>467</v>
      </c>
      <c r="E53553" s="514">
        <v>0.01</v>
      </c>
      <c r="F53553" s="513">
        <v>68</v>
      </c>
      <c r="G53553" s="515">
        <v>15.641900306386626</v>
      </c>
      <c r="H53553" s="515">
        <v>6.0238532347040445</v>
      </c>
    </row>
    <row r="53554" spans="1:8">
      <c r="A53554" s="513" t="str">
        <f t="shared" si="836"/>
        <v>MexicoHombre2010-20150.0169</v>
      </c>
      <c r="B53554" s="513" t="s">
        <v>220</v>
      </c>
      <c r="C53554" s="513" t="s">
        <v>17</v>
      </c>
      <c r="D53554" s="513" t="s">
        <v>467</v>
      </c>
      <c r="E53554" s="514">
        <v>0.01</v>
      </c>
      <c r="F53554" s="513">
        <v>69</v>
      </c>
      <c r="G53554" s="515">
        <v>15.106195963482714</v>
      </c>
      <c r="H53554" s="515">
        <v>5.9130590266089129</v>
      </c>
    </row>
    <row r="53555" spans="1:8">
      <c r="A53555" s="513" t="str">
        <f t="shared" si="836"/>
        <v>MexicoHombre2010-20150.0170</v>
      </c>
      <c r="B53555" s="513" t="s">
        <v>220</v>
      </c>
      <c r="C53555" s="513" t="s">
        <v>17</v>
      </c>
      <c r="D53555" s="513" t="s">
        <v>467</v>
      </c>
      <c r="E53555" s="514">
        <v>0.01</v>
      </c>
      <c r="F53555" s="513">
        <v>70</v>
      </c>
      <c r="G53555" s="515">
        <v>14.581668045095629</v>
      </c>
      <c r="H53555" s="515">
        <v>5.7948571939129048</v>
      </c>
    </row>
    <row r="53556" spans="1:8">
      <c r="A53556" s="513" t="str">
        <f t="shared" si="836"/>
        <v>MexicoHombre2010-20150.0171</v>
      </c>
      <c r="B53556" s="513" t="s">
        <v>220</v>
      </c>
      <c r="C53556" s="513" t="s">
        <v>17</v>
      </c>
      <c r="D53556" s="513" t="s">
        <v>467</v>
      </c>
      <c r="E53556" s="514">
        <v>0.01</v>
      </c>
      <c r="F53556" s="513">
        <v>71</v>
      </c>
      <c r="G53556" s="515">
        <v>14.066681623624788</v>
      </c>
      <c r="H53556" s="515">
        <v>5.6704064711158688</v>
      </c>
    </row>
    <row r="53557" spans="1:8">
      <c r="A53557" s="513" t="str">
        <f t="shared" si="836"/>
        <v>MexicoHombre2010-20150.0172</v>
      </c>
      <c r="B53557" s="513" t="s">
        <v>220</v>
      </c>
      <c r="C53557" s="513" t="s">
        <v>17</v>
      </c>
      <c r="D53557" s="513" t="s">
        <v>467</v>
      </c>
      <c r="E53557" s="514">
        <v>0.01</v>
      </c>
      <c r="F53557" s="513">
        <v>72</v>
      </c>
      <c r="G53557" s="515">
        <v>13.559595705897598</v>
      </c>
      <c r="H53557" s="515">
        <v>5.5440020640690246</v>
      </c>
    </row>
    <row r="53558" spans="1:8">
      <c r="A53558" s="513" t="str">
        <f t="shared" si="836"/>
        <v>MexicoHombre2010-20150.0173</v>
      </c>
      <c r="B53558" s="513" t="s">
        <v>220</v>
      </c>
      <c r="C53558" s="513" t="s">
        <v>17</v>
      </c>
      <c r="D53558" s="513" t="s">
        <v>467</v>
      </c>
      <c r="E53558" s="514">
        <v>0.01</v>
      </c>
      <c r="F53558" s="513">
        <v>73</v>
      </c>
      <c r="G53558" s="515">
        <v>13.058750265544662</v>
      </c>
      <c r="H53558" s="515">
        <v>5.4166255811790158</v>
      </c>
    </row>
    <row r="53559" spans="1:8">
      <c r="A53559" s="513" t="str">
        <f t="shared" si="836"/>
        <v>MexicoHombre2010-20150.0174</v>
      </c>
      <c r="B53559" s="513" t="s">
        <v>220</v>
      </c>
      <c r="C53559" s="513" t="s">
        <v>17</v>
      </c>
      <c r="D53559" s="513" t="s">
        <v>467</v>
      </c>
      <c r="E53559" s="514">
        <v>0.01</v>
      </c>
      <c r="F53559" s="513">
        <v>74</v>
      </c>
      <c r="G53559" s="515">
        <v>12.573382556754064</v>
      </c>
      <c r="H53559" s="515">
        <v>5.2809996005067461</v>
      </c>
    </row>
    <row r="53560" spans="1:8">
      <c r="A53560" s="513" t="str">
        <f t="shared" si="836"/>
        <v>MexicoHombre2010-20150.0175</v>
      </c>
      <c r="B53560" s="513" t="s">
        <v>220</v>
      </c>
      <c r="C53560" s="513" t="s">
        <v>17</v>
      </c>
      <c r="D53560" s="513" t="s">
        <v>467</v>
      </c>
      <c r="E53560" s="514">
        <v>0.01</v>
      </c>
      <c r="F53560" s="513">
        <v>75</v>
      </c>
      <c r="G53560" s="515">
        <v>12.101451562635201</v>
      </c>
      <c r="H53560" s="515">
        <v>5.1383534339251913</v>
      </c>
    </row>
    <row r="53561" spans="1:8">
      <c r="A53561" s="513" t="str">
        <f t="shared" si="836"/>
        <v>MexicoHombre2010-20150.0176</v>
      </c>
      <c r="B53561" s="513" t="s">
        <v>220</v>
      </c>
      <c r="C53561" s="513" t="s">
        <v>17</v>
      </c>
      <c r="D53561" s="513" t="s">
        <v>467</v>
      </c>
      <c r="E53561" s="514">
        <v>0.01</v>
      </c>
      <c r="F53561" s="513">
        <v>76</v>
      </c>
      <c r="G53561" s="515">
        <v>11.64093151001056</v>
      </c>
      <c r="H53561" s="515">
        <v>4.9899084685257371</v>
      </c>
    </row>
    <row r="53562" spans="1:8">
      <c r="A53562" s="513" t="str">
        <f t="shared" si="836"/>
        <v>MexicoHombre2010-20150.0177</v>
      </c>
      <c r="B53562" s="513" t="s">
        <v>220</v>
      </c>
      <c r="C53562" s="513" t="s">
        <v>17</v>
      </c>
      <c r="D53562" s="513" t="s">
        <v>467</v>
      </c>
      <c r="E53562" s="514">
        <v>0.01</v>
      </c>
      <c r="F53562" s="513">
        <v>77</v>
      </c>
      <c r="G53562" s="515">
        <v>11.18978956784934</v>
      </c>
      <c r="H53562" s="515">
        <v>4.8408140621217646</v>
      </c>
    </row>
    <row r="53563" spans="1:8">
      <c r="A53563" s="513" t="str">
        <f t="shared" si="836"/>
        <v>MexicoHombre2010-20150.0178</v>
      </c>
      <c r="B53563" s="513" t="s">
        <v>220</v>
      </c>
      <c r="C53563" s="513" t="s">
        <v>17</v>
      </c>
      <c r="D53563" s="513" t="s">
        <v>467</v>
      </c>
      <c r="E53563" s="514">
        <v>0.01</v>
      </c>
      <c r="F53563" s="513">
        <v>78</v>
      </c>
      <c r="G53563" s="515">
        <v>10.745962253123766</v>
      </c>
      <c r="H53563" s="515">
        <v>4.6920163354172892</v>
      </c>
    </row>
    <row r="53564" spans="1:8">
      <c r="A53564" s="513" t="str">
        <f t="shared" si="836"/>
        <v>MexicoHombre2010-20150.0179</v>
      </c>
      <c r="B53564" s="513" t="s">
        <v>220</v>
      </c>
      <c r="C53564" s="513" t="s">
        <v>17</v>
      </c>
      <c r="D53564" s="513" t="s">
        <v>467</v>
      </c>
      <c r="E53564" s="514">
        <v>0.01</v>
      </c>
      <c r="F53564" s="513">
        <v>79</v>
      </c>
      <c r="G53564" s="515">
        <v>10.318562795429902</v>
      </c>
      <c r="H53564" s="515">
        <v>4.5362833371496079</v>
      </c>
    </row>
    <row r="53565" spans="1:8">
      <c r="A53565" s="513" t="str">
        <f t="shared" si="836"/>
        <v>MexicoHombre2010-20150.0180</v>
      </c>
      <c r="B53565" s="513" t="s">
        <v>220</v>
      </c>
      <c r="C53565" s="513" t="s">
        <v>17</v>
      </c>
      <c r="D53565" s="513" t="s">
        <v>467</v>
      </c>
      <c r="E53565" s="514">
        <v>0.01</v>
      </c>
      <c r="F53565" s="513">
        <v>80</v>
      </c>
      <c r="G53565" s="515">
        <v>9.9052310016502023</v>
      </c>
      <c r="H53565" s="515">
        <v>4.3746993274031363</v>
      </c>
    </row>
    <row r="53566" spans="1:8">
      <c r="A53566" s="513" t="str">
        <f t="shared" si="836"/>
        <v>MexicoHombre2010-20150.0181</v>
      </c>
      <c r="B53566" s="513" t="s">
        <v>220</v>
      </c>
      <c r="C53566" s="513" t="s">
        <v>17</v>
      </c>
      <c r="D53566" s="513" t="s">
        <v>467</v>
      </c>
      <c r="E53566" s="514">
        <v>0.01</v>
      </c>
      <c r="F53566" s="513">
        <v>81</v>
      </c>
      <c r="G53566" s="515">
        <v>9.5036163438592691</v>
      </c>
      <c r="H53566" s="515">
        <v>4.208368926168788</v>
      </c>
    </row>
    <row r="53567" spans="1:8">
      <c r="A53567" s="513" t="str">
        <f t="shared" si="836"/>
        <v>MexicoHombre2010-20150.0182</v>
      </c>
      <c r="B53567" s="513" t="s">
        <v>220</v>
      </c>
      <c r="C53567" s="513" t="s">
        <v>17</v>
      </c>
      <c r="D53567" s="513" t="s">
        <v>467</v>
      </c>
      <c r="E53567" s="514">
        <v>0.01</v>
      </c>
      <c r="F53567" s="513">
        <v>82</v>
      </c>
      <c r="G53567" s="515">
        <v>9.1113410149994021</v>
      </c>
      <c r="H53567" s="515">
        <v>4.04282831653848</v>
      </c>
    </row>
    <row r="53568" spans="1:8">
      <c r="A53568" s="513" t="str">
        <f t="shared" si="836"/>
        <v>MexicoHombre2010-20150.0183</v>
      </c>
      <c r="B53568" s="513" t="s">
        <v>220</v>
      </c>
      <c r="C53568" s="513" t="s">
        <v>17</v>
      </c>
      <c r="D53568" s="513" t="s">
        <v>467</v>
      </c>
      <c r="E53568" s="514">
        <v>0.01</v>
      </c>
      <c r="F53568" s="513">
        <v>83</v>
      </c>
      <c r="G53568" s="515">
        <v>8.7259596023966104</v>
      </c>
      <c r="H53568" s="515">
        <v>3.8788601873056212</v>
      </c>
    </row>
    <row r="53569" spans="1:8">
      <c r="A53569" s="513" t="str">
        <f t="shared" si="836"/>
        <v>MexicoHombre2010-20150.0184</v>
      </c>
      <c r="B53569" s="513" t="s">
        <v>220</v>
      </c>
      <c r="C53569" s="513" t="s">
        <v>17</v>
      </c>
      <c r="D53569" s="513" t="s">
        <v>467</v>
      </c>
      <c r="E53569" s="514">
        <v>0.01</v>
      </c>
      <c r="F53569" s="513">
        <v>84</v>
      </c>
      <c r="G53569" s="515">
        <v>8.3357692862983228</v>
      </c>
      <c r="H53569" s="515">
        <v>3.7239264969312345</v>
      </c>
    </row>
    <row r="53570" spans="1:8">
      <c r="A53570" s="513" t="str">
        <f t="shared" si="836"/>
        <v>MexicoHombre2010-20150.0185</v>
      </c>
      <c r="B53570" s="513" t="s">
        <v>220</v>
      </c>
      <c r="C53570" s="513" t="s">
        <v>17</v>
      </c>
      <c r="D53570" s="513" t="s">
        <v>467</v>
      </c>
      <c r="E53570" s="514">
        <v>0.01</v>
      </c>
      <c r="F53570" s="513">
        <v>85</v>
      </c>
      <c r="G53570" s="515">
        <v>7.9566821280230773</v>
      </c>
      <c r="H53570" s="515">
        <v>3.5663778457690802</v>
      </c>
    </row>
    <row r="53571" spans="1:8">
      <c r="A53571" s="513" t="str">
        <f t="shared" ref="A53571:A53634" si="837">B53571&amp;C53571&amp;D53571&amp;E53571&amp;F53571</f>
        <v>MexicoHombre2010-20150.0186</v>
      </c>
      <c r="B53571" s="513" t="s">
        <v>220</v>
      </c>
      <c r="C53571" s="513" t="s">
        <v>17</v>
      </c>
      <c r="D53571" s="513" t="s">
        <v>467</v>
      </c>
      <c r="E53571" s="514">
        <v>0.01</v>
      </c>
      <c r="F53571" s="513">
        <v>86</v>
      </c>
      <c r="G53571" s="515">
        <v>7.588783340908277</v>
      </c>
      <c r="H53571" s="515">
        <v>3.4055579684051813</v>
      </c>
    </row>
    <row r="53572" spans="1:8">
      <c r="A53572" s="513" t="str">
        <f t="shared" si="837"/>
        <v>MexicoHombre2010-20150.0187</v>
      </c>
      <c r="B53572" s="513" t="s">
        <v>220</v>
      </c>
      <c r="C53572" s="513" t="s">
        <v>17</v>
      </c>
      <c r="D53572" s="513" t="s">
        <v>467</v>
      </c>
      <c r="E53572" s="514">
        <v>0.01</v>
      </c>
      <c r="F53572" s="513">
        <v>87</v>
      </c>
      <c r="G53572" s="515">
        <v>7.2321346232242263</v>
      </c>
      <c r="H53572" s="515">
        <v>3.2527630913836347</v>
      </c>
    </row>
    <row r="53573" spans="1:8">
      <c r="A53573" s="513" t="str">
        <f t="shared" si="837"/>
        <v>MexicoHombre2010-20150.0188</v>
      </c>
      <c r="B53573" s="513" t="s">
        <v>220</v>
      </c>
      <c r="C53573" s="513" t="s">
        <v>17</v>
      </c>
      <c r="D53573" s="513" t="s">
        <v>467</v>
      </c>
      <c r="E53573" s="514">
        <v>0.01</v>
      </c>
      <c r="F53573" s="513">
        <v>88</v>
      </c>
      <c r="G53573" s="515">
        <v>6.886773965942905</v>
      </c>
      <c r="H53573" s="515">
        <v>3.1012262291741521</v>
      </c>
    </row>
    <row r="53574" spans="1:8">
      <c r="A53574" s="513" t="str">
        <f t="shared" si="837"/>
        <v>MexicoHombre2010-20150.0189</v>
      </c>
      <c r="B53574" s="513" t="s">
        <v>220</v>
      </c>
      <c r="C53574" s="513" t="s">
        <v>17</v>
      </c>
      <c r="D53574" s="513" t="s">
        <v>467</v>
      </c>
      <c r="E53574" s="514">
        <v>0.01</v>
      </c>
      <c r="F53574" s="513">
        <v>89</v>
      </c>
      <c r="G53574" s="515">
        <v>6.5527155255218439</v>
      </c>
      <c r="H53574" s="515">
        <v>2.9512912992031608</v>
      </c>
    </row>
    <row r="53575" spans="1:8">
      <c r="A53575" s="513" t="str">
        <f t="shared" si="837"/>
        <v>MexicoHombre2010-20150.0190</v>
      </c>
      <c r="B53575" s="513" t="s">
        <v>220</v>
      </c>
      <c r="C53575" s="513" t="s">
        <v>17</v>
      </c>
      <c r="D53575" s="513" t="s">
        <v>467</v>
      </c>
      <c r="E53575" s="514">
        <v>0.01</v>
      </c>
      <c r="F53575" s="513">
        <v>90</v>
      </c>
      <c r="G53575" s="515">
        <v>6.229949790120453</v>
      </c>
      <c r="H53575" s="515">
        <v>2.8032890665841403</v>
      </c>
    </row>
    <row r="53576" spans="1:8">
      <c r="A53576" s="513" t="str">
        <f t="shared" si="837"/>
        <v>MexicoHombre2010-20150.0191</v>
      </c>
      <c r="B53576" s="513" t="s">
        <v>220</v>
      </c>
      <c r="C53576" s="513" t="s">
        <v>17</v>
      </c>
      <c r="D53576" s="513" t="s">
        <v>467</v>
      </c>
      <c r="E53576" s="514">
        <v>0.01</v>
      </c>
      <c r="F53576" s="513">
        <v>91</v>
      </c>
      <c r="G53576" s="515">
        <v>5.9184437237129739</v>
      </c>
      <c r="H53576" s="515">
        <v>2.6575347395035731</v>
      </c>
    </row>
    <row r="53577" spans="1:8">
      <c r="A53577" s="513" t="str">
        <f t="shared" si="837"/>
        <v>MexicoHombre2010-20150.0192</v>
      </c>
      <c r="B53577" s="513" t="s">
        <v>220</v>
      </c>
      <c r="C53577" s="513" t="s">
        <v>17</v>
      </c>
      <c r="D53577" s="513" t="s">
        <v>467</v>
      </c>
      <c r="E53577" s="514">
        <v>0.01</v>
      </c>
      <c r="F53577" s="513">
        <v>92</v>
      </c>
      <c r="G53577" s="515">
        <v>5.6181413296715839</v>
      </c>
      <c r="H53577" s="515">
        <v>2.5143254384955172</v>
      </c>
    </row>
    <row r="53578" spans="1:8">
      <c r="A53578" s="513" t="str">
        <f t="shared" si="837"/>
        <v>MexicoHombre2010-20150.0193</v>
      </c>
      <c r="B53578" s="513" t="s">
        <v>220</v>
      </c>
      <c r="C53578" s="513" t="s">
        <v>17</v>
      </c>
      <c r="D53578" s="513" t="s">
        <v>467</v>
      </c>
      <c r="E53578" s="514">
        <v>0.01</v>
      </c>
      <c r="F53578" s="513">
        <v>93</v>
      </c>
      <c r="G53578" s="515">
        <v>5.3289640404125898</v>
      </c>
      <c r="H53578" s="515">
        <v>2.3739380631021882</v>
      </c>
    </row>
    <row r="53579" spans="1:8">
      <c r="A53579" s="513" t="str">
        <f t="shared" si="837"/>
        <v>MexicoHombre2010-20150.0194</v>
      </c>
      <c r="B53579" s="513" t="s">
        <v>220</v>
      </c>
      <c r="C53579" s="513" t="s">
        <v>17</v>
      </c>
      <c r="D53579" s="513" t="s">
        <v>467</v>
      </c>
      <c r="E53579" s="514">
        <v>0.01</v>
      </c>
      <c r="F53579" s="513">
        <v>94</v>
      </c>
      <c r="G53579" s="515">
        <v>5.0508113836192958</v>
      </c>
      <c r="H53579" s="515">
        <v>2.2366272416238497</v>
      </c>
    </row>
    <row r="53580" spans="1:8">
      <c r="A53580" s="513" t="str">
        <f t="shared" si="837"/>
        <v>MexicoHombre2010-20150.0195</v>
      </c>
      <c r="B53580" s="513" t="s">
        <v>220</v>
      </c>
      <c r="C53580" s="513" t="s">
        <v>17</v>
      </c>
      <c r="D53580" s="513" t="s">
        <v>467</v>
      </c>
      <c r="E53580" s="514">
        <v>0.01</v>
      </c>
      <c r="F53580" s="513">
        <v>95</v>
      </c>
      <c r="G53580" s="515">
        <v>4.7835617056675126</v>
      </c>
      <c r="H53580" s="515">
        <v>2.1026235736994576</v>
      </c>
    </row>
    <row r="53581" spans="1:8">
      <c r="A53581" s="513" t="str">
        <f t="shared" si="837"/>
        <v>MexicoHombre2010-20150.0196</v>
      </c>
      <c r="B53581" s="513" t="s">
        <v>220</v>
      </c>
      <c r="C53581" s="513" t="s">
        <v>17</v>
      </c>
      <c r="D53581" s="513" t="s">
        <v>467</v>
      </c>
      <c r="E53581" s="514">
        <v>0.01</v>
      </c>
      <c r="F53581" s="513">
        <v>96</v>
      </c>
      <c r="G53581" s="515">
        <v>4.527073273582146</v>
      </c>
      <c r="H53581" s="515">
        <v>1.9721319414468181</v>
      </c>
    </row>
    <row r="53582" spans="1:8">
      <c r="A53582" s="513" t="str">
        <f t="shared" si="837"/>
        <v>MexicoHombre2010-20150.0197</v>
      </c>
      <c r="B53582" s="513" t="s">
        <v>220</v>
      </c>
      <c r="C53582" s="513" t="s">
        <v>17</v>
      </c>
      <c r="D53582" s="513" t="s">
        <v>467</v>
      </c>
      <c r="E53582" s="514">
        <v>0.01</v>
      </c>
      <c r="F53582" s="513">
        <v>97</v>
      </c>
      <c r="G53582" s="515">
        <v>4.2811850744369107</v>
      </c>
      <c r="H53582" s="515">
        <v>1.8453303213662047</v>
      </c>
    </row>
    <row r="53583" spans="1:8">
      <c r="A53583" s="513" t="str">
        <f t="shared" si="837"/>
        <v>MexicoHombre2010-20150.0198</v>
      </c>
      <c r="B53583" s="513" t="s">
        <v>220</v>
      </c>
      <c r="C53583" s="513" t="s">
        <v>17</v>
      </c>
      <c r="D53583" s="513" t="s">
        <v>467</v>
      </c>
      <c r="E53583" s="514">
        <v>0.01</v>
      </c>
      <c r="F53583" s="513">
        <v>98</v>
      </c>
      <c r="G53583" s="515">
        <v>4.0457180164860915</v>
      </c>
      <c r="H53583" s="515">
        <v>1.7223685395915194</v>
      </c>
    </row>
    <row r="53584" spans="1:8">
      <c r="A53584" s="513" t="str">
        <f t="shared" si="837"/>
        <v>MexicoHombre2010-20150.0199</v>
      </c>
      <c r="B53584" s="513" t="s">
        <v>220</v>
      </c>
      <c r="C53584" s="513" t="s">
        <v>17</v>
      </c>
      <c r="D53584" s="513" t="s">
        <v>467</v>
      </c>
      <c r="E53584" s="514">
        <v>0.01</v>
      </c>
      <c r="F53584" s="513">
        <v>99</v>
      </c>
      <c r="G53584" s="515">
        <v>3.8204760842453909</v>
      </c>
      <c r="H53584" s="515">
        <v>1.6033675748393104</v>
      </c>
    </row>
    <row r="53585" spans="1:8">
      <c r="A53585" s="513" t="str">
        <f t="shared" si="837"/>
        <v>MexicoHombre2010-20150.01100</v>
      </c>
      <c r="B53585" s="513" t="s">
        <v>220</v>
      </c>
      <c r="C53585" s="513" t="s">
        <v>17</v>
      </c>
      <c r="D53585" s="513" t="s">
        <v>467</v>
      </c>
      <c r="E53585" s="514">
        <v>0.01</v>
      </c>
      <c r="F53585" s="513">
        <v>100</v>
      </c>
      <c r="G53585" s="515">
        <v>3.6052475764874385</v>
      </c>
      <c r="H53585" s="515">
        <v>1.4884187965422084</v>
      </c>
    </row>
    <row r="53586" spans="1:8">
      <c r="A53586" s="513" t="str">
        <f t="shared" si="837"/>
        <v>MexicoHombre2010-20150.01101</v>
      </c>
      <c r="B53586" s="513" t="s">
        <v>220</v>
      </c>
      <c r="C53586" s="513" t="s">
        <v>17</v>
      </c>
      <c r="D53586" s="513" t="s">
        <v>467</v>
      </c>
      <c r="E53586" s="514">
        <v>0.01</v>
      </c>
      <c r="F53586" s="513">
        <v>101</v>
      </c>
      <c r="G53586" s="515">
        <v>3.3998063268007015</v>
      </c>
      <c r="H53586" s="515">
        <v>1.377583533911984</v>
      </c>
    </row>
    <row r="53587" spans="1:8">
      <c r="A53587" s="513" t="str">
        <f t="shared" si="837"/>
        <v>MexicoHombre2010-20150.01102</v>
      </c>
      <c r="B53587" s="513" t="s">
        <v>220</v>
      </c>
      <c r="C53587" s="513" t="s">
        <v>17</v>
      </c>
      <c r="D53587" s="513" t="s">
        <v>467</v>
      </c>
      <c r="E53587" s="514">
        <v>0.01</v>
      </c>
      <c r="F53587" s="513">
        <v>102</v>
      </c>
      <c r="G53587" s="515">
        <v>3.2039129079718904</v>
      </c>
      <c r="H53587" s="515">
        <v>1.2708928315800523</v>
      </c>
    </row>
    <row r="53588" spans="1:8">
      <c r="A53588" s="513" t="str">
        <f t="shared" si="837"/>
        <v>MexicoHombre2010-20150.01103</v>
      </c>
      <c r="B53588" s="513" t="s">
        <v>220</v>
      </c>
      <c r="C53588" s="513" t="s">
        <v>17</v>
      </c>
      <c r="D53588" s="513" t="s">
        <v>467</v>
      </c>
      <c r="E53588" s="514">
        <v>0.01</v>
      </c>
      <c r="F53588" s="513">
        <v>103</v>
      </c>
      <c r="G53588" s="515">
        <v>3.0173157757420985</v>
      </c>
      <c r="H53588" s="515">
        <v>1.1683470853897526</v>
      </c>
    </row>
    <row r="53589" spans="1:8">
      <c r="A53589" s="513" t="str">
        <f t="shared" si="837"/>
        <v>MexicoHombre2010-20150.01104</v>
      </c>
      <c r="B53589" s="513" t="s">
        <v>220</v>
      </c>
      <c r="C53589" s="513" t="s">
        <v>17</v>
      </c>
      <c r="D53589" s="513" t="s">
        <v>467</v>
      </c>
      <c r="E53589" s="514">
        <v>0.01</v>
      </c>
      <c r="F53589" s="513">
        <v>104</v>
      </c>
      <c r="G53589" s="515">
        <v>2.8397522993901045</v>
      </c>
      <c r="H53589" s="515">
        <v>1.0699156356824646</v>
      </c>
    </row>
    <row r="53590" spans="1:8">
      <c r="A53590" s="513" t="str">
        <f t="shared" si="837"/>
        <v>MexicoHombre2010-20150.01105</v>
      </c>
      <c r="B53590" s="513" t="s">
        <v>220</v>
      </c>
      <c r="C53590" s="513" t="s">
        <v>17</v>
      </c>
      <c r="D53590" s="513" t="s">
        <v>467</v>
      </c>
      <c r="E53590" s="514">
        <v>0.01</v>
      </c>
      <c r="F53590" s="513">
        <v>105</v>
      </c>
      <c r="G53590" s="515">
        <v>2.670948775354431</v>
      </c>
      <c r="H53590" s="515">
        <v>0.97553638527925701</v>
      </c>
    </row>
    <row r="53591" spans="1:8">
      <c r="A53591" s="513" t="str">
        <f t="shared" si="837"/>
        <v>MexicoHombre2010-20150.01106</v>
      </c>
      <c r="B53591" s="513" t="s">
        <v>220</v>
      </c>
      <c r="C53591" s="513" t="s">
        <v>17</v>
      </c>
      <c r="D53591" s="513" t="s">
        <v>467</v>
      </c>
      <c r="E53591" s="514">
        <v>0.01</v>
      </c>
      <c r="F53591" s="513">
        <v>106</v>
      </c>
      <c r="G53591" s="515">
        <v>2.5106199772869511</v>
      </c>
      <c r="H53591" s="515">
        <v>0.88511449453869795</v>
      </c>
    </row>
    <row r="53592" spans="1:8">
      <c r="A53592" s="513" t="str">
        <f t="shared" si="837"/>
        <v>MexicoHombre2010-20150.01107</v>
      </c>
      <c r="B53592" s="513" t="s">
        <v>220</v>
      </c>
      <c r="C53592" s="513" t="s">
        <v>17</v>
      </c>
      <c r="D53592" s="513" t="s">
        <v>467</v>
      </c>
      <c r="E53592" s="514">
        <v>0.01</v>
      </c>
      <c r="F53592" s="513">
        <v>107</v>
      </c>
      <c r="G53592" s="515">
        <v>2.3584661312830484</v>
      </c>
      <c r="H53592" s="515">
        <v>0.79851993528880649</v>
      </c>
    </row>
    <row r="53593" spans="1:8">
      <c r="A53593" s="513" t="str">
        <f t="shared" si="837"/>
        <v>MexicoHombre2010-20150.01108</v>
      </c>
      <c r="B53593" s="513" t="s">
        <v>220</v>
      </c>
      <c r="C53593" s="513" t="s">
        <v>17</v>
      </c>
      <c r="D53593" s="513" t="s">
        <v>467</v>
      </c>
      <c r="E53593" s="514">
        <v>0.01</v>
      </c>
      <c r="F53593" s="513">
        <v>108</v>
      </c>
      <c r="G53593" s="515">
        <v>2.2141643881730109</v>
      </c>
      <c r="H53593" s="515">
        <v>0.7155827665090837</v>
      </c>
    </row>
    <row r="53594" spans="1:8">
      <c r="A53594" s="513" t="str">
        <f t="shared" si="837"/>
        <v>MexicoHombre2010-20150.01109</v>
      </c>
      <c r="B53594" s="513" t="s">
        <v>220</v>
      </c>
      <c r="C53594" s="513" t="s">
        <v>17</v>
      </c>
      <c r="D53594" s="513" t="s">
        <v>467</v>
      </c>
      <c r="E53594" s="514">
        <v>0.01</v>
      </c>
      <c r="F53594" s="513">
        <v>109</v>
      </c>
      <c r="G53594" s="515">
        <v>2.0773486899229923</v>
      </c>
      <c r="H53594" s="515">
        <v>0.63608224783013778</v>
      </c>
    </row>
    <row r="53595" spans="1:8">
      <c r="A53595" s="513" t="str">
        <f t="shared" si="837"/>
        <v>MexicoHombre2010-20150.01110</v>
      </c>
      <c r="B53595" s="513" t="s">
        <v>220</v>
      </c>
      <c r="C53595" s="513" t="s">
        <v>17</v>
      </c>
      <c r="D53595" s="513" t="s">
        <v>467</v>
      </c>
      <c r="E53595" s="514">
        <v>0.01</v>
      </c>
      <c r="F53595" s="513">
        <v>110</v>
      </c>
      <c r="G53595" s="515">
        <v>1.9475578924032801</v>
      </c>
      <c r="H53595" s="515">
        <v>0.55972214113738983</v>
      </c>
    </row>
    <row r="53596" spans="1:8">
      <c r="A53596" s="513" t="str">
        <f t="shared" si="837"/>
        <v>MexicoHombre2010-20150.01111</v>
      </c>
      <c r="B53596" s="513" t="s">
        <v>220</v>
      </c>
      <c r="C53596" s="513" t="s">
        <v>17</v>
      </c>
      <c r="D53596" s="513" t="s">
        <v>467</v>
      </c>
      <c r="E53596" s="514">
        <v>0.01</v>
      </c>
      <c r="F53596" s="513">
        <v>111</v>
      </c>
      <c r="G53596" s="515">
        <v>1.8146453036596035</v>
      </c>
      <c r="H53596" s="515">
        <v>0.48606729231658563</v>
      </c>
    </row>
    <row r="53597" spans="1:8">
      <c r="A53597" s="513" t="str">
        <f t="shared" si="837"/>
        <v>MexicoHombre2010-20150.01112</v>
      </c>
      <c r="B53597" s="513" t="s">
        <v>220</v>
      </c>
      <c r="C53597" s="513" t="s">
        <v>17</v>
      </c>
      <c r="D53597" s="513" t="s">
        <v>467</v>
      </c>
      <c r="E53597" s="514">
        <v>0.01</v>
      </c>
      <c r="F53597" s="513">
        <v>112</v>
      </c>
      <c r="G53597" s="515">
        <v>1.6861107545287257</v>
      </c>
      <c r="H53597" s="515">
        <v>0.41436296281573465</v>
      </c>
    </row>
    <row r="53598" spans="1:8">
      <c r="A53598" s="513" t="str">
        <f t="shared" si="837"/>
        <v>MexicoHombre2010-20150.01113</v>
      </c>
      <c r="B53598" s="513" t="s">
        <v>220</v>
      </c>
      <c r="C53598" s="513" t="s">
        <v>17</v>
      </c>
      <c r="D53598" s="513" t="s">
        <v>467</v>
      </c>
      <c r="E53598" s="514">
        <v>0.01</v>
      </c>
      <c r="F53598" s="513">
        <v>113</v>
      </c>
      <c r="G53598" s="515">
        <v>1.5451786060754487</v>
      </c>
      <c r="H53598" s="515">
        <v>0.34295548620528199</v>
      </c>
    </row>
    <row r="53599" spans="1:8">
      <c r="A53599" s="513" t="str">
        <f t="shared" si="837"/>
        <v>MexicoHombre2010-20150.01114</v>
      </c>
      <c r="B53599" s="513" t="s">
        <v>220</v>
      </c>
      <c r="C53599" s="513" t="s">
        <v>17</v>
      </c>
      <c r="D53599" s="513" t="s">
        <v>467</v>
      </c>
      <c r="E53599" s="514">
        <v>0.01</v>
      </c>
      <c r="F53599" s="513">
        <v>114</v>
      </c>
      <c r="G53599" s="515">
        <v>1.4661813542733704</v>
      </c>
      <c r="H53599" s="515">
        <v>0.26719391264692816</v>
      </c>
    </row>
    <row r="53600" spans="1:8">
      <c r="A53600" s="513" t="str">
        <f t="shared" si="837"/>
        <v>MexicoHombre2010-20150.01115</v>
      </c>
      <c r="B53600" s="513" t="s">
        <v>220</v>
      </c>
      <c r="C53600" s="513" t="s">
        <v>17</v>
      </c>
      <c r="D53600" s="513" t="s">
        <v>467</v>
      </c>
      <c r="E53600" s="514">
        <v>0.01</v>
      </c>
      <c r="F53600" s="513">
        <v>115</v>
      </c>
      <c r="G53600" s="515">
        <v>1.3076218142367826</v>
      </c>
      <c r="H53600" s="515">
        <v>0.25070482492446899</v>
      </c>
    </row>
    <row r="53601" spans="1:8">
      <c r="A53601" s="513" t="str">
        <f t="shared" si="837"/>
        <v>MexicoHombre2010-20150.01116</v>
      </c>
      <c r="B53601" s="513" t="s">
        <v>220</v>
      </c>
      <c r="C53601" s="513" t="s">
        <v>17</v>
      </c>
      <c r="D53601" s="513" t="s">
        <v>467</v>
      </c>
      <c r="E53601" s="514">
        <v>0.01</v>
      </c>
      <c r="F53601" s="513">
        <v>116</v>
      </c>
      <c r="G53601" s="515">
        <v>1</v>
      </c>
      <c r="H53601" s="515">
        <v>0</v>
      </c>
    </row>
    <row r="53602" spans="1:8">
      <c r="A53602" s="513" t="str">
        <f t="shared" si="837"/>
        <v>MexicoHombre2010-20150.0250</v>
      </c>
      <c r="B53602" s="513" t="s">
        <v>220</v>
      </c>
      <c r="C53602" s="513" t="s">
        <v>17</v>
      </c>
      <c r="D53602" s="513" t="s">
        <v>467</v>
      </c>
      <c r="E53602" s="514">
        <v>0.02</v>
      </c>
      <c r="F53602" s="513">
        <v>50</v>
      </c>
      <c r="G53602" s="515">
        <v>22.530163045197316</v>
      </c>
      <c r="H53602" s="515">
        <v>5.3433293797327597</v>
      </c>
    </row>
    <row r="53603" spans="1:8">
      <c r="A53603" s="513" t="str">
        <f t="shared" si="837"/>
        <v>MexicoHombre2010-20150.0251</v>
      </c>
      <c r="B53603" s="513" t="s">
        <v>220</v>
      </c>
      <c r="C53603" s="513" t="s">
        <v>17</v>
      </c>
      <c r="D53603" s="513" t="s">
        <v>467</v>
      </c>
      <c r="E53603" s="514">
        <v>0.02</v>
      </c>
      <c r="F53603" s="513">
        <v>51</v>
      </c>
      <c r="G53603" s="515">
        <v>22.079520113628767</v>
      </c>
      <c r="H53603" s="515">
        <v>5.3597385222056912</v>
      </c>
    </row>
    <row r="53604" spans="1:8">
      <c r="A53604" s="513" t="str">
        <f t="shared" si="837"/>
        <v>MexicoHombre2010-20150.0252</v>
      </c>
      <c r="B53604" s="513" t="s">
        <v>220</v>
      </c>
      <c r="C53604" s="513" t="s">
        <v>17</v>
      </c>
      <c r="D53604" s="513" t="s">
        <v>467</v>
      </c>
      <c r="E53604" s="514">
        <v>0.02</v>
      </c>
      <c r="F53604" s="513">
        <v>52</v>
      </c>
      <c r="G53604" s="515">
        <v>21.624569521878648</v>
      </c>
      <c r="H53604" s="515">
        <v>5.3743553005196585</v>
      </c>
    </row>
    <row r="53605" spans="1:8">
      <c r="A53605" s="513" t="str">
        <f t="shared" si="837"/>
        <v>MexicoHombre2010-20150.0253</v>
      </c>
      <c r="B53605" s="513" t="s">
        <v>220</v>
      </c>
      <c r="C53605" s="513" t="s">
        <v>17</v>
      </c>
      <c r="D53605" s="513" t="s">
        <v>467</v>
      </c>
      <c r="E53605" s="514">
        <v>0.02</v>
      </c>
      <c r="F53605" s="513">
        <v>53</v>
      </c>
      <c r="G53605" s="515">
        <v>21.164896887209533</v>
      </c>
      <c r="H53605" s="515">
        <v>5.387479104981745</v>
      </c>
    </row>
    <row r="53606" spans="1:8">
      <c r="A53606" s="513" t="str">
        <f t="shared" si="837"/>
        <v>MexicoHombre2010-20150.0254</v>
      </c>
      <c r="B53606" s="513" t="s">
        <v>220</v>
      </c>
      <c r="C53606" s="513" t="s">
        <v>17</v>
      </c>
      <c r="D53606" s="513" t="s">
        <v>467</v>
      </c>
      <c r="E53606" s="514">
        <v>0.02</v>
      </c>
      <c r="F53606" s="513">
        <v>54</v>
      </c>
      <c r="G53606" s="515">
        <v>20.704188218768778</v>
      </c>
      <c r="H53606" s="515">
        <v>5.39586126476134</v>
      </c>
    </row>
    <row r="53607" spans="1:8">
      <c r="A53607" s="513" t="str">
        <f t="shared" si="837"/>
        <v>MexicoHombre2010-20150.0255</v>
      </c>
      <c r="B53607" s="513" t="s">
        <v>220</v>
      </c>
      <c r="C53607" s="513" t="s">
        <v>17</v>
      </c>
      <c r="D53607" s="513" t="s">
        <v>467</v>
      </c>
      <c r="E53607" s="514">
        <v>0.02</v>
      </c>
      <c r="F53607" s="513">
        <v>55</v>
      </c>
      <c r="G53607" s="515">
        <v>20.241924885539564</v>
      </c>
      <c r="H53607" s="515">
        <v>5.3999034862858633</v>
      </c>
    </row>
    <row r="53608" spans="1:8">
      <c r="A53608" s="513" t="str">
        <f t="shared" si="837"/>
        <v>MexicoHombre2010-20150.0256</v>
      </c>
      <c r="B53608" s="513" t="s">
        <v>220</v>
      </c>
      <c r="C53608" s="513" t="s">
        <v>17</v>
      </c>
      <c r="D53608" s="513" t="s">
        <v>467</v>
      </c>
      <c r="E53608" s="514">
        <v>0.02</v>
      </c>
      <c r="F53608" s="513">
        <v>56</v>
      </c>
      <c r="G53608" s="515">
        <v>19.777571335738777</v>
      </c>
      <c r="H53608" s="515">
        <v>5.4000194732781237</v>
      </c>
    </row>
    <row r="53609" spans="1:8">
      <c r="A53609" s="513" t="str">
        <f t="shared" si="837"/>
        <v>MexicoHombre2010-20150.0257</v>
      </c>
      <c r="B53609" s="513" t="s">
        <v>220</v>
      </c>
      <c r="C53609" s="513" t="s">
        <v>17</v>
      </c>
      <c r="D53609" s="513" t="s">
        <v>467</v>
      </c>
      <c r="E53609" s="514">
        <v>0.02</v>
      </c>
      <c r="F53609" s="513">
        <v>57</v>
      </c>
      <c r="G53609" s="515">
        <v>19.310573466206261</v>
      </c>
      <c r="H53609" s="515">
        <v>5.3975112486970866</v>
      </c>
    </row>
    <row r="53610" spans="1:8">
      <c r="A53610" s="513" t="str">
        <f t="shared" si="837"/>
        <v>MexicoHombre2010-20150.0258</v>
      </c>
      <c r="B53610" s="513" t="s">
        <v>220</v>
      </c>
      <c r="C53610" s="513" t="s">
        <v>17</v>
      </c>
      <c r="D53610" s="513" t="s">
        <v>467</v>
      </c>
      <c r="E53610" s="514">
        <v>0.02</v>
      </c>
      <c r="F53610" s="513">
        <v>58</v>
      </c>
      <c r="G53610" s="515">
        <v>18.840356922827418</v>
      </c>
      <c r="H53610" s="515">
        <v>5.3928210693262253</v>
      </c>
    </row>
    <row r="53611" spans="1:8">
      <c r="A53611" s="513" t="str">
        <f t="shared" si="837"/>
        <v>MexicoHombre2010-20150.0259</v>
      </c>
      <c r="B53611" s="513" t="s">
        <v>220</v>
      </c>
      <c r="C53611" s="513" t="s">
        <v>17</v>
      </c>
      <c r="D53611" s="513" t="s">
        <v>467</v>
      </c>
      <c r="E53611" s="514">
        <v>0.02</v>
      </c>
      <c r="F53611" s="513">
        <v>59</v>
      </c>
      <c r="G53611" s="515">
        <v>18.371880650613161</v>
      </c>
      <c r="H53611" s="515">
        <v>5.3817179969808349</v>
      </c>
    </row>
    <row r="53612" spans="1:8">
      <c r="A53612" s="513" t="str">
        <f t="shared" si="837"/>
        <v>MexicoHombre2010-20150.0260</v>
      </c>
      <c r="B53612" s="513" t="s">
        <v>220</v>
      </c>
      <c r="C53612" s="513" t="s">
        <v>17</v>
      </c>
      <c r="D53612" s="513" t="s">
        <v>467</v>
      </c>
      <c r="E53612" s="514">
        <v>0.02</v>
      </c>
      <c r="F53612" s="513">
        <v>60</v>
      </c>
      <c r="G53612" s="515">
        <v>17.904414096951367</v>
      </c>
      <c r="H53612" s="515">
        <v>5.3647928030448924</v>
      </c>
    </row>
    <row r="53613" spans="1:8">
      <c r="A53613" s="513" t="str">
        <f t="shared" si="837"/>
        <v>MexicoHombre2010-20150.0261</v>
      </c>
      <c r="B53613" s="513" t="s">
        <v>220</v>
      </c>
      <c r="C53613" s="513" t="s">
        <v>17</v>
      </c>
      <c r="D53613" s="513" t="s">
        <v>467</v>
      </c>
      <c r="E53613" s="514">
        <v>0.02</v>
      </c>
      <c r="F53613" s="513">
        <v>61</v>
      </c>
      <c r="G53613" s="515">
        <v>17.437206220186898</v>
      </c>
      <c r="H53613" s="515">
        <v>5.3426492078016024</v>
      </c>
    </row>
    <row r="53614" spans="1:8">
      <c r="A53614" s="513" t="str">
        <f t="shared" si="837"/>
        <v>MexicoHombre2010-20150.0262</v>
      </c>
      <c r="B53614" s="513" t="s">
        <v>220</v>
      </c>
      <c r="C53614" s="513" t="s">
        <v>17</v>
      </c>
      <c r="D53614" s="513" t="s">
        <v>467</v>
      </c>
      <c r="E53614" s="514">
        <v>0.02</v>
      </c>
      <c r="F53614" s="513">
        <v>62</v>
      </c>
      <c r="G53614" s="515">
        <v>16.969482308491415</v>
      </c>
      <c r="H53614" s="515">
        <v>5.317226002886156</v>
      </c>
    </row>
    <row r="53615" spans="1:8">
      <c r="A53615" s="513" t="str">
        <f t="shared" si="837"/>
        <v>MexicoHombre2010-20150.0263</v>
      </c>
      <c r="B53615" s="513" t="s">
        <v>220</v>
      </c>
      <c r="C53615" s="513" t="s">
        <v>17</v>
      </c>
      <c r="D53615" s="513" t="s">
        <v>467</v>
      </c>
      <c r="E53615" s="514">
        <v>0.02</v>
      </c>
      <c r="F53615" s="513">
        <v>63</v>
      </c>
      <c r="G53615" s="515">
        <v>16.500440609265496</v>
      </c>
      <c r="H53615" s="515">
        <v>5.2891462397064597</v>
      </c>
    </row>
    <row r="53616" spans="1:8">
      <c r="A53616" s="513" t="str">
        <f t="shared" si="837"/>
        <v>MexicoHombre2010-20150.0264</v>
      </c>
      <c r="B53616" s="513" t="s">
        <v>220</v>
      </c>
      <c r="C53616" s="513" t="s">
        <v>17</v>
      </c>
      <c r="D53616" s="513" t="s">
        <v>467</v>
      </c>
      <c r="E53616" s="514">
        <v>0.02</v>
      </c>
      <c r="F53616" s="513">
        <v>64</v>
      </c>
      <c r="G53616" s="515">
        <v>16.036369801961236</v>
      </c>
      <c r="H53616" s="515">
        <v>5.253201683263053</v>
      </c>
    </row>
    <row r="53617" spans="1:8">
      <c r="A53617" s="513" t="str">
        <f t="shared" si="837"/>
        <v>MexicoHombre2010-20150.0265</v>
      </c>
      <c r="B53617" s="513" t="s">
        <v>220</v>
      </c>
      <c r="C53617" s="513" t="s">
        <v>17</v>
      </c>
      <c r="D53617" s="513" t="s">
        <v>467</v>
      </c>
      <c r="E53617" s="514">
        <v>0.02</v>
      </c>
      <c r="F53617" s="513">
        <v>65</v>
      </c>
      <c r="G53617" s="515">
        <v>15.57625501804516</v>
      </c>
      <c r="H53617" s="515">
        <v>5.2102007003765527</v>
      </c>
    </row>
    <row r="53618" spans="1:8">
      <c r="A53618" s="513" t="str">
        <f t="shared" si="837"/>
        <v>MexicoHombre2010-20150.0266</v>
      </c>
      <c r="B53618" s="513" t="s">
        <v>220</v>
      </c>
      <c r="C53618" s="513" t="s">
        <v>17</v>
      </c>
      <c r="D53618" s="513" t="s">
        <v>467</v>
      </c>
      <c r="E53618" s="514">
        <v>0.02</v>
      </c>
      <c r="F53618" s="513">
        <v>66</v>
      </c>
      <c r="G53618" s="515">
        <v>15.119058889614582</v>
      </c>
      <c r="H53618" s="515">
        <v>5.160963746298866</v>
      </c>
    </row>
    <row r="53619" spans="1:8">
      <c r="A53619" s="513" t="str">
        <f t="shared" si="837"/>
        <v>MexicoHombre2010-20150.0267</v>
      </c>
      <c r="B53619" s="513" t="s">
        <v>220</v>
      </c>
      <c r="C53619" s="513" t="s">
        <v>17</v>
      </c>
      <c r="D53619" s="513" t="s">
        <v>467</v>
      </c>
      <c r="E53619" s="514">
        <v>0.02</v>
      </c>
      <c r="F53619" s="513">
        <v>67</v>
      </c>
      <c r="G53619" s="515">
        <v>14.663715303023825</v>
      </c>
      <c r="H53619" s="515">
        <v>5.1082689653803186</v>
      </c>
    </row>
    <row r="53620" spans="1:8">
      <c r="A53620" s="513" t="str">
        <f t="shared" si="837"/>
        <v>MexicoHombre2010-20150.0268</v>
      </c>
      <c r="B53620" s="513" t="s">
        <v>220</v>
      </c>
      <c r="C53620" s="513" t="s">
        <v>17</v>
      </c>
      <c r="D53620" s="513" t="s">
        <v>467</v>
      </c>
      <c r="E53620" s="514">
        <v>0.02</v>
      </c>
      <c r="F53620" s="513">
        <v>68</v>
      </c>
      <c r="G53620" s="515">
        <v>14.209122735478848</v>
      </c>
      <c r="H53620" s="515">
        <v>5.0529269028083466</v>
      </c>
    </row>
    <row r="53621" spans="1:8">
      <c r="A53621" s="513" t="str">
        <f t="shared" si="837"/>
        <v>MexicoHombre2010-20150.0269</v>
      </c>
      <c r="B53621" s="513" t="s">
        <v>220</v>
      </c>
      <c r="C53621" s="513" t="s">
        <v>17</v>
      </c>
      <c r="D53621" s="513" t="s">
        <v>467</v>
      </c>
      <c r="E53621" s="514">
        <v>0.02</v>
      </c>
      <c r="F53621" s="513">
        <v>69</v>
      </c>
      <c r="G53621" s="515">
        <v>13.762915461848909</v>
      </c>
      <c r="H53621" s="515">
        <v>4.9887745429831876</v>
      </c>
    </row>
    <row r="53622" spans="1:8">
      <c r="A53622" s="513" t="str">
        <f t="shared" si="837"/>
        <v>MexicoHombre2010-20150.0270</v>
      </c>
      <c r="B53622" s="513" t="s">
        <v>220</v>
      </c>
      <c r="C53622" s="513" t="s">
        <v>17</v>
      </c>
      <c r="D53622" s="513" t="s">
        <v>467</v>
      </c>
      <c r="E53622" s="514">
        <v>0.02</v>
      </c>
      <c r="F53622" s="513">
        <v>70</v>
      </c>
      <c r="G53622" s="515">
        <v>13.323734960629386</v>
      </c>
      <c r="H53622" s="515">
        <v>4.9168175993427887</v>
      </c>
    </row>
    <row r="53623" spans="1:8">
      <c r="A53623" s="513" t="str">
        <f t="shared" si="837"/>
        <v>MexicoHombre2010-20150.0271</v>
      </c>
      <c r="B53623" s="513" t="s">
        <v>220</v>
      </c>
      <c r="C53623" s="513" t="s">
        <v>17</v>
      </c>
      <c r="D53623" s="513" t="s">
        <v>467</v>
      </c>
      <c r="E53623" s="514">
        <v>0.02</v>
      </c>
      <c r="F53623" s="513">
        <v>71</v>
      </c>
      <c r="G53623" s="515">
        <v>12.890201138544686</v>
      </c>
      <c r="H53623" s="515">
        <v>4.8380716115816824</v>
      </c>
    </row>
    <row r="53624" spans="1:8">
      <c r="A53624" s="513" t="str">
        <f t="shared" si="837"/>
        <v>MexicoHombre2010-20150.0272</v>
      </c>
      <c r="B53624" s="513" t="s">
        <v>220</v>
      </c>
      <c r="C53624" s="513" t="s">
        <v>17</v>
      </c>
      <c r="D53624" s="513" t="s">
        <v>467</v>
      </c>
      <c r="E53624" s="514">
        <v>0.02</v>
      </c>
      <c r="F53624" s="513">
        <v>72</v>
      </c>
      <c r="G53624" s="515">
        <v>12.460900570736937</v>
      </c>
      <c r="H53624" s="515">
        <v>4.7562633083781307</v>
      </c>
    </row>
    <row r="53625" spans="1:8">
      <c r="A53625" s="513" t="str">
        <f t="shared" si="837"/>
        <v>MexicoHombre2010-20150.0273</v>
      </c>
      <c r="B53625" s="513" t="s">
        <v>220</v>
      </c>
      <c r="C53625" s="513" t="s">
        <v>17</v>
      </c>
      <c r="D53625" s="513" t="s">
        <v>467</v>
      </c>
      <c r="E53625" s="514">
        <v>0.02</v>
      </c>
      <c r="F53625" s="513">
        <v>73</v>
      </c>
      <c r="G53625" s="515">
        <v>12.034373874280217</v>
      </c>
      <c r="H53625" s="515">
        <v>4.6723403587439192</v>
      </c>
    </row>
    <row r="53626" spans="1:8">
      <c r="A53626" s="513" t="str">
        <f t="shared" si="837"/>
        <v>MexicoHombre2010-20150.0274</v>
      </c>
      <c r="B53626" s="513" t="s">
        <v>220</v>
      </c>
      <c r="C53626" s="513" t="s">
        <v>17</v>
      </c>
      <c r="D53626" s="513" t="s">
        <v>467</v>
      </c>
      <c r="E53626" s="514">
        <v>0.02</v>
      </c>
      <c r="F53626" s="513">
        <v>74</v>
      </c>
      <c r="G53626" s="515">
        <v>11.619202518956204</v>
      </c>
      <c r="H53626" s="515">
        <v>4.5794936255554122</v>
      </c>
    </row>
    <row r="53627" spans="1:8">
      <c r="A53627" s="513" t="str">
        <f t="shared" si="837"/>
        <v>MexicoHombre2010-20150.0275</v>
      </c>
      <c r="B53627" s="513" t="s">
        <v>220</v>
      </c>
      <c r="C53627" s="513" t="s">
        <v>17</v>
      </c>
      <c r="D53627" s="513" t="s">
        <v>467</v>
      </c>
      <c r="E53627" s="514">
        <v>0.02</v>
      </c>
      <c r="F53627" s="513">
        <v>75</v>
      </c>
      <c r="G53627" s="515">
        <v>11.21367226812295</v>
      </c>
      <c r="H53627" s="515">
        <v>4.4788190709321647</v>
      </c>
    </row>
    <row r="53628" spans="1:8">
      <c r="A53628" s="513" t="str">
        <f t="shared" si="837"/>
        <v>MexicoHombre2010-20150.0276</v>
      </c>
      <c r="B53628" s="513" t="s">
        <v>220</v>
      </c>
      <c r="C53628" s="513" t="s">
        <v>17</v>
      </c>
      <c r="D53628" s="513" t="s">
        <v>467</v>
      </c>
      <c r="E53628" s="514">
        <v>0.02</v>
      </c>
      <c r="F53628" s="513">
        <v>76</v>
      </c>
      <c r="G53628" s="515">
        <v>10.816049892968316</v>
      </c>
      <c r="H53628" s="515">
        <v>4.3714234075158789</v>
      </c>
    </row>
    <row r="53629" spans="1:8">
      <c r="A53629" s="513" t="str">
        <f t="shared" si="837"/>
        <v>MexicoHombre2010-20150.0277</v>
      </c>
      <c r="B53629" s="513" t="s">
        <v>220</v>
      </c>
      <c r="C53629" s="513" t="s">
        <v>17</v>
      </c>
      <c r="D53629" s="513" t="s">
        <v>467</v>
      </c>
      <c r="E53629" s="514">
        <v>0.02</v>
      </c>
      <c r="F53629" s="513">
        <v>77</v>
      </c>
      <c r="G53629" s="515">
        <v>10.424562239791843</v>
      </c>
      <c r="H53629" s="515">
        <v>4.2618927072673722</v>
      </c>
    </row>
    <row r="53630" spans="1:8">
      <c r="A53630" s="513" t="str">
        <f t="shared" si="837"/>
        <v>MexicoHombre2010-20150.0278</v>
      </c>
      <c r="B53630" s="513" t="s">
        <v>220</v>
      </c>
      <c r="C53630" s="513" t="s">
        <v>17</v>
      </c>
      <c r="D53630" s="513" t="s">
        <v>467</v>
      </c>
      <c r="E53630" s="514">
        <v>0.02</v>
      </c>
      <c r="F53630" s="513">
        <v>78</v>
      </c>
      <c r="G53630" s="515">
        <v>10.037373389808421</v>
      </c>
      <c r="H53630" s="515">
        <v>4.1511829799464</v>
      </c>
    </row>
    <row r="53631" spans="1:8">
      <c r="A53631" s="513" t="str">
        <f t="shared" si="837"/>
        <v>MexicoHombre2010-20150.0279</v>
      </c>
      <c r="B53631" s="513" t="s">
        <v>220</v>
      </c>
      <c r="C53631" s="513" t="s">
        <v>17</v>
      </c>
      <c r="D53631" s="513" t="s">
        <v>467</v>
      </c>
      <c r="E53631" s="514">
        <v>0.02</v>
      </c>
      <c r="F53631" s="513">
        <v>79</v>
      </c>
      <c r="G53631" s="515">
        <v>9.6630785642036301</v>
      </c>
      <c r="H53631" s="515">
        <v>4.0324733997271904</v>
      </c>
    </row>
    <row r="53632" spans="1:8">
      <c r="A53632" s="513" t="str">
        <f t="shared" si="837"/>
        <v>MexicoHombre2010-20150.0280</v>
      </c>
      <c r="B53632" s="513" t="s">
        <v>220</v>
      </c>
      <c r="C53632" s="513" t="s">
        <v>17</v>
      </c>
      <c r="D53632" s="513" t="s">
        <v>467</v>
      </c>
      <c r="E53632" s="514">
        <v>0.02</v>
      </c>
      <c r="F53632" s="513">
        <v>80</v>
      </c>
      <c r="G53632" s="515">
        <v>9.2996525527280269</v>
      </c>
      <c r="H53632" s="515">
        <v>3.9067635178220046</v>
      </c>
    </row>
    <row r="53633" spans="1:8">
      <c r="A53633" s="513" t="str">
        <f t="shared" si="837"/>
        <v>MexicoHombre2010-20150.0281</v>
      </c>
      <c r="B53633" s="513" t="s">
        <v>220</v>
      </c>
      <c r="C53633" s="513" t="s">
        <v>17</v>
      </c>
      <c r="D53633" s="513" t="s">
        <v>467</v>
      </c>
      <c r="E53633" s="514">
        <v>0.02</v>
      </c>
      <c r="F53633" s="513">
        <v>81</v>
      </c>
      <c r="G53633" s="515">
        <v>8.9450426602717066</v>
      </c>
      <c r="H53633" s="515">
        <v>3.7750850417088047</v>
      </c>
    </row>
    <row r="53634" spans="1:8">
      <c r="A53634" s="513" t="str">
        <f t="shared" si="837"/>
        <v>MexicoHombre2010-20150.0282</v>
      </c>
      <c r="B53634" s="513" t="s">
        <v>220</v>
      </c>
      <c r="C53634" s="513" t="s">
        <v>17</v>
      </c>
      <c r="D53634" s="513" t="s">
        <v>467</v>
      </c>
      <c r="E53634" s="514">
        <v>0.02</v>
      </c>
      <c r="F53634" s="513">
        <v>82</v>
      </c>
      <c r="G53634" s="515">
        <v>8.5971335846737311</v>
      </c>
      <c r="H53634" s="515">
        <v>3.642481715539077</v>
      </c>
    </row>
    <row r="53635" spans="1:8">
      <c r="A53635" s="513" t="str">
        <f t="shared" ref="A53635:A53698" si="838">B53635&amp;C53635&amp;D53635&amp;E53635&amp;F53635</f>
        <v>MexicoHombre2010-20150.0283</v>
      </c>
      <c r="B53635" s="513" t="s">
        <v>220</v>
      </c>
      <c r="C53635" s="513" t="s">
        <v>17</v>
      </c>
      <c r="D53635" s="513" t="s">
        <v>467</v>
      </c>
      <c r="E53635" s="514">
        <v>0.02</v>
      </c>
      <c r="F53635" s="513">
        <v>83</v>
      </c>
      <c r="G53635" s="515">
        <v>8.2537079683196275</v>
      </c>
      <c r="H53635" s="515">
        <v>3.509782917674471</v>
      </c>
    </row>
    <row r="53636" spans="1:8">
      <c r="A53636" s="513" t="str">
        <f t="shared" si="838"/>
        <v>MexicoHombre2010-20150.0284</v>
      </c>
      <c r="B53636" s="513" t="s">
        <v>220</v>
      </c>
      <c r="C53636" s="513" t="s">
        <v>17</v>
      </c>
      <c r="D53636" s="513" t="s">
        <v>467</v>
      </c>
      <c r="E53636" s="514">
        <v>0.02</v>
      </c>
      <c r="F53636" s="513">
        <v>84</v>
      </c>
      <c r="G53636" s="515">
        <v>7.9037304025063655</v>
      </c>
      <c r="H53636" s="515">
        <v>3.3842590605809106</v>
      </c>
    </row>
    <row r="53637" spans="1:8">
      <c r="A53637" s="513" t="str">
        <f t="shared" si="838"/>
        <v>MexicoHombre2010-20150.0285</v>
      </c>
      <c r="B53637" s="513" t="s">
        <v>220</v>
      </c>
      <c r="C53637" s="513" t="s">
        <v>17</v>
      </c>
      <c r="D53637" s="513" t="s">
        <v>467</v>
      </c>
      <c r="E53637" s="514">
        <v>0.02</v>
      </c>
      <c r="F53637" s="513">
        <v>85</v>
      </c>
      <c r="G53637" s="515">
        <v>7.5622140414255101</v>
      </c>
      <c r="H53637" s="515">
        <v>3.2548562647942418</v>
      </c>
    </row>
    <row r="53638" spans="1:8">
      <c r="A53638" s="513" t="str">
        <f t="shared" si="838"/>
        <v>MexicoHombre2010-20150.0286</v>
      </c>
      <c r="B53638" s="513" t="s">
        <v>220</v>
      </c>
      <c r="C53638" s="513" t="s">
        <v>17</v>
      </c>
      <c r="D53638" s="513" t="s">
        <v>467</v>
      </c>
      <c r="E53638" s="514">
        <v>0.02</v>
      </c>
      <c r="F53638" s="513">
        <v>86</v>
      </c>
      <c r="G53638" s="515">
        <v>7.2293488852286956</v>
      </c>
      <c r="H53638" s="515">
        <v>3.1209715957460191</v>
      </c>
    </row>
    <row r="53639" spans="1:8">
      <c r="A53639" s="513" t="str">
        <f t="shared" si="838"/>
        <v>MexicoHombre2010-20150.0287</v>
      </c>
      <c r="B53639" s="513" t="s">
        <v>220</v>
      </c>
      <c r="C53639" s="513" t="s">
        <v>17</v>
      </c>
      <c r="D53639" s="513" t="s">
        <v>467</v>
      </c>
      <c r="E53639" s="514">
        <v>0.02</v>
      </c>
      <c r="F53639" s="513">
        <v>87</v>
      </c>
      <c r="G53639" s="515">
        <v>6.9053028082607906</v>
      </c>
      <c r="H53639" s="515">
        <v>2.9930031574287064</v>
      </c>
    </row>
    <row r="53640" spans="1:8">
      <c r="A53640" s="513" t="str">
        <f t="shared" si="838"/>
        <v>MexicoHombre2010-20150.0288</v>
      </c>
      <c r="B53640" s="513" t="s">
        <v>220</v>
      </c>
      <c r="C53640" s="513" t="s">
        <v>17</v>
      </c>
      <c r="D53640" s="513" t="s">
        <v>467</v>
      </c>
      <c r="E53640" s="514">
        <v>0.02</v>
      </c>
      <c r="F53640" s="513">
        <v>88</v>
      </c>
      <c r="G53640" s="515">
        <v>6.5902209110759307</v>
      </c>
      <c r="H53640" s="515">
        <v>2.8648190202771624</v>
      </c>
    </row>
    <row r="53641" spans="1:8">
      <c r="A53641" s="513" t="str">
        <f t="shared" si="838"/>
        <v>MexicoHombre2010-20150.0289</v>
      </c>
      <c r="B53641" s="513" t="s">
        <v>220</v>
      </c>
      <c r="C53641" s="513" t="s">
        <v>17</v>
      </c>
      <c r="D53641" s="513" t="s">
        <v>467</v>
      </c>
      <c r="E53641" s="514">
        <v>0.02</v>
      </c>
      <c r="F53641" s="513">
        <v>89</v>
      </c>
      <c r="G53641" s="515">
        <v>6.2842249419435907</v>
      </c>
      <c r="H53641" s="515">
        <v>2.7367827118965455</v>
      </c>
    </row>
    <row r="53642" spans="1:8">
      <c r="A53642" s="513" t="str">
        <f t="shared" si="838"/>
        <v>MexicoHombre2010-20150.0290</v>
      </c>
      <c r="B53642" s="513" t="s">
        <v>220</v>
      </c>
      <c r="C53642" s="513" t="s">
        <v>17</v>
      </c>
      <c r="D53642" s="513" t="s">
        <v>467</v>
      </c>
      <c r="E53642" s="514">
        <v>0.02</v>
      </c>
      <c r="F53642" s="513">
        <v>90</v>
      </c>
      <c r="G53642" s="515">
        <v>5.9874130098661036</v>
      </c>
      <c r="H53642" s="515">
        <v>2.6092508840558803</v>
      </c>
    </row>
    <row r="53643" spans="1:8">
      <c r="A53643" s="513" t="str">
        <f t="shared" si="838"/>
        <v>MexicoHombre2010-20150.0291</v>
      </c>
      <c r="B53643" s="513" t="s">
        <v>220</v>
      </c>
      <c r="C53643" s="513" t="s">
        <v>17</v>
      </c>
      <c r="D53643" s="513" t="s">
        <v>467</v>
      </c>
      <c r="E53643" s="514">
        <v>0.02</v>
      </c>
      <c r="F53643" s="513">
        <v>91</v>
      </c>
      <c r="G53643" s="515">
        <v>5.6998592926307863</v>
      </c>
      <c r="H53643" s="515">
        <v>2.4825705100137743</v>
      </c>
    </row>
    <row r="53644" spans="1:8">
      <c r="A53644" s="513" t="str">
        <f t="shared" si="838"/>
        <v>MexicoHombre2010-20150.0292</v>
      </c>
      <c r="B53644" s="513" t="s">
        <v>220</v>
      </c>
      <c r="C53644" s="513" t="s">
        <v>17</v>
      </c>
      <c r="D53644" s="513" t="s">
        <v>467</v>
      </c>
      <c r="E53644" s="514">
        <v>0.02</v>
      </c>
      <c r="F53644" s="513">
        <v>92</v>
      </c>
      <c r="G53644" s="515">
        <v>5.4216141662926658</v>
      </c>
      <c r="H53644" s="515">
        <v>2.3570759097789686</v>
      </c>
    </row>
    <row r="53645" spans="1:8">
      <c r="A53645" s="513" t="str">
        <f t="shared" si="838"/>
        <v>MexicoHombre2010-20150.0293</v>
      </c>
      <c r="B53645" s="513" t="s">
        <v>220</v>
      </c>
      <c r="C53645" s="513" t="s">
        <v>17</v>
      </c>
      <c r="D53645" s="513" t="s">
        <v>467</v>
      </c>
      <c r="E53645" s="514">
        <v>0.02</v>
      </c>
      <c r="F53645" s="513">
        <v>93</v>
      </c>
      <c r="G53645" s="515">
        <v>5.1527041920158387</v>
      </c>
      <c r="H53645" s="515">
        <v>2.2330861141650873</v>
      </c>
    </row>
    <row r="53646" spans="1:8">
      <c r="A53646" s="513" t="str">
        <f t="shared" si="838"/>
        <v>MexicoHombre2010-20150.0294</v>
      </c>
      <c r="B53646" s="513" t="s">
        <v>220</v>
      </c>
      <c r="C53646" s="513" t="s">
        <v>17</v>
      </c>
      <c r="D53646" s="513" t="s">
        <v>467</v>
      </c>
      <c r="E53646" s="514">
        <v>0.02</v>
      </c>
      <c r="F53646" s="513">
        <v>94</v>
      </c>
      <c r="G53646" s="515">
        <v>4.8931323934428281</v>
      </c>
      <c r="H53646" s="515">
        <v>2.110902274698971</v>
      </c>
    </row>
    <row r="53647" spans="1:8">
      <c r="A53647" s="513" t="str">
        <f t="shared" si="838"/>
        <v>MexicoHombre2010-20150.0295</v>
      </c>
      <c r="B53647" s="513" t="s">
        <v>220</v>
      </c>
      <c r="C53647" s="513" t="s">
        <v>17</v>
      </c>
      <c r="D53647" s="513" t="s">
        <v>467</v>
      </c>
      <c r="E53647" s="514">
        <v>0.02</v>
      </c>
      <c r="F53647" s="513">
        <v>95</v>
      </c>
      <c r="G53647" s="515">
        <v>4.6428786177241879</v>
      </c>
      <c r="H53647" s="515">
        <v>1.9908053310209588</v>
      </c>
    </row>
    <row r="53648" spans="1:8">
      <c r="A53648" s="513" t="str">
        <f t="shared" si="838"/>
        <v>MexicoHombre2010-20150.0296</v>
      </c>
      <c r="B53648" s="513" t="s">
        <v>220</v>
      </c>
      <c r="C53648" s="513" t="s">
        <v>17</v>
      </c>
      <c r="D53648" s="513" t="s">
        <v>467</v>
      </c>
      <c r="E53648" s="514">
        <v>0.02</v>
      </c>
      <c r="F53648" s="513">
        <v>96</v>
      </c>
      <c r="G53648" s="515">
        <v>4.4019002938421226</v>
      </c>
      <c r="H53648" s="515">
        <v>1.8730537278023291</v>
      </c>
    </row>
    <row r="53649" spans="1:8">
      <c r="A53649" s="513" t="str">
        <f t="shared" si="838"/>
        <v>MexicoHombre2010-20150.0297</v>
      </c>
      <c r="B53649" s="513" t="s">
        <v>220</v>
      </c>
      <c r="C53649" s="513" t="s">
        <v>17</v>
      </c>
      <c r="D53649" s="513" t="s">
        <v>467</v>
      </c>
      <c r="E53649" s="514">
        <v>0.02</v>
      </c>
      <c r="F53649" s="513">
        <v>97</v>
      </c>
      <c r="G53649" s="515">
        <v>4.170132932593555</v>
      </c>
      <c r="H53649" s="515">
        <v>1.7578816135844155</v>
      </c>
    </row>
    <row r="53650" spans="1:8">
      <c r="A53650" s="513" t="str">
        <f t="shared" si="838"/>
        <v>MexicoHombre2010-20150.0298</v>
      </c>
      <c r="B53650" s="513" t="s">
        <v>220</v>
      </c>
      <c r="C53650" s="513" t="s">
        <v>17</v>
      </c>
      <c r="D53650" s="513" t="s">
        <v>467</v>
      </c>
      <c r="E53650" s="514">
        <v>0.02</v>
      </c>
      <c r="F53650" s="513">
        <v>98</v>
      </c>
      <c r="G53650" s="515">
        <v>3.9474910489649977</v>
      </c>
      <c r="H53650" s="515">
        <v>1.6454969903887251</v>
      </c>
    </row>
    <row r="53651" spans="1:8">
      <c r="A53651" s="513" t="str">
        <f t="shared" si="838"/>
        <v>MexicoHombre2010-20150.0299</v>
      </c>
      <c r="B53651" s="513" t="s">
        <v>220</v>
      </c>
      <c r="C53651" s="513" t="s">
        <v>17</v>
      </c>
      <c r="D53651" s="513" t="s">
        <v>467</v>
      </c>
      <c r="E53651" s="514">
        <v>0.02</v>
      </c>
      <c r="F53651" s="513">
        <v>99</v>
      </c>
      <c r="G53651" s="515">
        <v>3.7338690770359908</v>
      </c>
      <c r="H53651" s="515">
        <v>1.5360804053001103</v>
      </c>
    </row>
    <row r="53652" spans="1:8">
      <c r="A53652" s="513" t="str">
        <f t="shared" si="838"/>
        <v>MexicoHombre2010-20150.02100</v>
      </c>
      <c r="B53652" s="513" t="s">
        <v>220</v>
      </c>
      <c r="C53652" s="513" t="s">
        <v>17</v>
      </c>
      <c r="D53652" s="513" t="s">
        <v>467</v>
      </c>
      <c r="E53652" s="514">
        <v>0.02</v>
      </c>
      <c r="F53652" s="513">
        <v>100</v>
      </c>
      <c r="G53652" s="515">
        <v>3.5291424025411646</v>
      </c>
      <c r="H53652" s="515">
        <v>1.4297836071867105</v>
      </c>
    </row>
    <row r="53653" spans="1:8">
      <c r="A53653" s="513" t="str">
        <f t="shared" si="838"/>
        <v>MexicoHombre2010-20150.02101</v>
      </c>
      <c r="B53653" s="513" t="s">
        <v>220</v>
      </c>
      <c r="C53653" s="513" t="s">
        <v>17</v>
      </c>
      <c r="D53653" s="513" t="s">
        <v>467</v>
      </c>
      <c r="E53653" s="514">
        <v>0.02</v>
      </c>
      <c r="F53653" s="513">
        <v>101</v>
      </c>
      <c r="G53653" s="515">
        <v>3.3331684164498183</v>
      </c>
      <c r="H53653" s="515">
        <v>1.3267285539871969</v>
      </c>
    </row>
    <row r="53654" spans="1:8">
      <c r="A53654" s="513" t="str">
        <f t="shared" si="838"/>
        <v>MexicoHombre2010-20150.02102</v>
      </c>
      <c r="B53654" s="513" t="s">
        <v>220</v>
      </c>
      <c r="C53654" s="513" t="s">
        <v>17</v>
      </c>
      <c r="D53654" s="513" t="s">
        <v>467</v>
      </c>
      <c r="E53654" s="514">
        <v>0.02</v>
      </c>
      <c r="F53654" s="513">
        <v>102</v>
      </c>
      <c r="G53654" s="515">
        <v>3.145787591315687</v>
      </c>
      <c r="H53654" s="515">
        <v>1.2270066403269977</v>
      </c>
    </row>
    <row r="53655" spans="1:8">
      <c r="A53655" s="513" t="str">
        <f t="shared" si="838"/>
        <v>MexicoHombre2010-20150.02103</v>
      </c>
      <c r="B53655" s="513" t="s">
        <v>220</v>
      </c>
      <c r="C53655" s="513" t="s">
        <v>17</v>
      </c>
      <c r="D53655" s="513" t="s">
        <v>467</v>
      </c>
      <c r="E53655" s="514">
        <v>0.02</v>
      </c>
      <c r="F53655" s="513">
        <v>103</v>
      </c>
      <c r="G53655" s="515">
        <v>2.9668245387843948</v>
      </c>
      <c r="H53655" s="515">
        <v>1.1306778547586571</v>
      </c>
    </row>
    <row r="53656" spans="1:8">
      <c r="A53656" s="513" t="str">
        <f t="shared" si="838"/>
        <v>MexicoHombre2010-20150.02104</v>
      </c>
      <c r="B53656" s="513" t="s">
        <v>220</v>
      </c>
      <c r="C53656" s="513" t="s">
        <v>17</v>
      </c>
      <c r="D53656" s="513" t="s">
        <v>467</v>
      </c>
      <c r="E53656" s="514">
        <v>0.02</v>
      </c>
      <c r="F53656" s="513">
        <v>104</v>
      </c>
      <c r="G53656" s="515">
        <v>2.7960890010112101</v>
      </c>
      <c r="H53656" s="515">
        <v>1.0377699426518801</v>
      </c>
    </row>
    <row r="53657" spans="1:8">
      <c r="A53657" s="513" t="str">
        <f t="shared" si="838"/>
        <v>MexicoHombre2010-20150.02105</v>
      </c>
      <c r="B53657" s="513" t="s">
        <v>220</v>
      </c>
      <c r="C53657" s="513" t="s">
        <v>17</v>
      </c>
      <c r="D53657" s="513" t="s">
        <v>467</v>
      </c>
      <c r="E53657" s="514">
        <v>0.02</v>
      </c>
      <c r="F53657" s="513">
        <v>105</v>
      </c>
      <c r="G53657" s="515">
        <v>2.6333758952515698</v>
      </c>
      <c r="H53657" s="515">
        <v>0.9482776517456174</v>
      </c>
    </row>
    <row r="53658" spans="1:8">
      <c r="A53658" s="513" t="str">
        <f t="shared" si="838"/>
        <v>MexicoHombre2010-20150.02106</v>
      </c>
      <c r="B53658" s="513" t="s">
        <v>220</v>
      </c>
      <c r="C53658" s="513" t="s">
        <v>17</v>
      </c>
      <c r="D53658" s="513" t="s">
        <v>467</v>
      </c>
      <c r="E53658" s="514">
        <v>0.02</v>
      </c>
      <c r="F53658" s="513">
        <v>106</v>
      </c>
      <c r="G53658" s="515">
        <v>2.4784649638696949</v>
      </c>
      <c r="H53658" s="515">
        <v>0.86216113441093167</v>
      </c>
    </row>
    <row r="53659" spans="1:8">
      <c r="A53659" s="513" t="str">
        <f t="shared" si="838"/>
        <v>MexicoHombre2010-20150.02107</v>
      </c>
      <c r="B53659" s="513" t="s">
        <v>220</v>
      </c>
      <c r="C53659" s="513" t="s">
        <v>17</v>
      </c>
      <c r="D53659" s="513" t="s">
        <v>467</v>
      </c>
      <c r="E53659" s="514">
        <v>0.02</v>
      </c>
      <c r="F53659" s="513">
        <v>107</v>
      </c>
      <c r="G53659" s="515">
        <v>2.3311179869121088</v>
      </c>
      <c r="H53659" s="515">
        <v>0.77934330288579534</v>
      </c>
    </row>
    <row r="53660" spans="1:8">
      <c r="A53660" s="513" t="str">
        <f t="shared" si="838"/>
        <v>MexicoHombre2010-20150.02108</v>
      </c>
      <c r="B53660" s="513" t="s">
        <v>220</v>
      </c>
      <c r="C53660" s="513" t="s">
        <v>17</v>
      </c>
      <c r="D53660" s="513" t="s">
        <v>467</v>
      </c>
      <c r="E53660" s="514">
        <v>0.02</v>
      </c>
      <c r="F53660" s="513">
        <v>108</v>
      </c>
      <c r="G53660" s="515">
        <v>2.19107072432146</v>
      </c>
      <c r="H53660" s="515">
        <v>0.69970504083285856</v>
      </c>
    </row>
    <row r="53661" spans="1:8">
      <c r="A53661" s="513" t="str">
        <f t="shared" si="838"/>
        <v>MexicoHombre2010-20150.02109</v>
      </c>
      <c r="B53661" s="513" t="s">
        <v>220</v>
      </c>
      <c r="C53661" s="513" t="s">
        <v>17</v>
      </c>
      <c r="D53661" s="513" t="s">
        <v>467</v>
      </c>
      <c r="E53661" s="514">
        <v>0.02</v>
      </c>
      <c r="F53661" s="513">
        <v>109</v>
      </c>
      <c r="G53661" s="515">
        <v>2.0580136825402593</v>
      </c>
      <c r="H53661" s="515">
        <v>0.62307449175249574</v>
      </c>
    </row>
    <row r="53662" spans="1:8">
      <c r="A53662" s="513" t="str">
        <f t="shared" si="838"/>
        <v>MexicoHombre2010-20150.02110</v>
      </c>
      <c r="B53662" s="513" t="s">
        <v>220</v>
      </c>
      <c r="C53662" s="513" t="s">
        <v>17</v>
      </c>
      <c r="D53662" s="513" t="s">
        <v>467</v>
      </c>
      <c r="E53662" s="514">
        <v>0.02</v>
      </c>
      <c r="F53662" s="513">
        <v>110</v>
      </c>
      <c r="G53662" s="515">
        <v>1.9315420643240555</v>
      </c>
      <c r="H53662" s="515">
        <v>0.54920298588914318</v>
      </c>
    </row>
    <row r="53663" spans="1:8">
      <c r="A53663" s="513" t="str">
        <f t="shared" si="838"/>
        <v>MexicoHombre2010-20150.02111</v>
      </c>
      <c r="B53663" s="513" t="s">
        <v>220</v>
      </c>
      <c r="C53663" s="513" t="s">
        <v>17</v>
      </c>
      <c r="D53663" s="513" t="s">
        <v>467</v>
      </c>
      <c r="E53663" s="514">
        <v>0.02</v>
      </c>
      <c r="F53663" s="513">
        <v>111</v>
      </c>
      <c r="G53663" s="515">
        <v>1.8020236232670221</v>
      </c>
      <c r="H53663" s="515">
        <v>0.47770324677855264</v>
      </c>
    </row>
    <row r="53664" spans="1:8">
      <c r="A53664" s="513" t="str">
        <f t="shared" si="838"/>
        <v>MexicoHombre2010-20150.02112</v>
      </c>
      <c r="B53664" s="513" t="s">
        <v>220</v>
      </c>
      <c r="C53664" s="513" t="s">
        <v>17</v>
      </c>
      <c r="D53664" s="513" t="s">
        <v>467</v>
      </c>
      <c r="E53664" s="514">
        <v>0.02</v>
      </c>
      <c r="F53664" s="513">
        <v>112</v>
      </c>
      <c r="G53664" s="515">
        <v>1.6764225680222167</v>
      </c>
      <c r="H53664" s="515">
        <v>0.40787272551430753</v>
      </c>
    </row>
    <row r="53665" spans="1:8">
      <c r="A53665" s="513" t="str">
        <f t="shared" si="838"/>
        <v>MexicoHombre2010-20150.02113</v>
      </c>
      <c r="B53665" s="513" t="s">
        <v>220</v>
      </c>
      <c r="C53665" s="513" t="s">
        <v>17</v>
      </c>
      <c r="D53665" s="513" t="s">
        <v>467</v>
      </c>
      <c r="E53665" s="514">
        <v>0.02</v>
      </c>
      <c r="F53665" s="513">
        <v>113</v>
      </c>
      <c r="G53665" s="515">
        <v>1.5384427748614278</v>
      </c>
      <c r="H53665" s="515">
        <v>0.33812409812831834</v>
      </c>
    </row>
    <row r="53666" spans="1:8">
      <c r="A53666" s="513" t="str">
        <f t="shared" si="838"/>
        <v>MexicoHombre2010-20150.02114</v>
      </c>
      <c r="B53666" s="513" t="s">
        <v>220</v>
      </c>
      <c r="C53666" s="513" t="s">
        <v>17</v>
      </c>
      <c r="D53666" s="513" t="s">
        <v>467</v>
      </c>
      <c r="E53666" s="514">
        <v>0.02</v>
      </c>
      <c r="F53666" s="513">
        <v>114</v>
      </c>
      <c r="G53666" s="515">
        <v>1.4605462889278076</v>
      </c>
      <c r="H53666" s="515">
        <v>0.2639097429927259</v>
      </c>
    </row>
    <row r="53667" spans="1:8">
      <c r="A53667" s="513" t="str">
        <f t="shared" si="838"/>
        <v>MexicoHombre2010-20150.02115</v>
      </c>
      <c r="B53667" s="513" t="s">
        <v>220</v>
      </c>
      <c r="C53667" s="513" t="s">
        <v>17</v>
      </c>
      <c r="D53667" s="513" t="s">
        <v>467</v>
      </c>
      <c r="E53667" s="514">
        <v>0.02</v>
      </c>
      <c r="F53667" s="513">
        <v>115</v>
      </c>
      <c r="G53667" s="515">
        <v>1.3046059140972064</v>
      </c>
      <c r="H53667" s="515">
        <v>0.25070482492446899</v>
      </c>
    </row>
    <row r="53668" spans="1:8">
      <c r="A53668" s="513" t="str">
        <f t="shared" si="838"/>
        <v>MexicoHombre2010-20150.02116</v>
      </c>
      <c r="B53668" s="513" t="s">
        <v>220</v>
      </c>
      <c r="C53668" s="513" t="s">
        <v>17</v>
      </c>
      <c r="D53668" s="513" t="s">
        <v>467</v>
      </c>
      <c r="E53668" s="514">
        <v>0.02</v>
      </c>
      <c r="F53668" s="513">
        <v>116</v>
      </c>
      <c r="G53668" s="515">
        <v>1</v>
      </c>
      <c r="H53668" s="515">
        <v>0</v>
      </c>
    </row>
    <row r="53669" spans="1:8">
      <c r="A53669" s="513" t="str">
        <f t="shared" si="838"/>
        <v>MexicoHombre2010-20150.0350</v>
      </c>
      <c r="B53669" s="513" t="s">
        <v>220</v>
      </c>
      <c r="C53669" s="513" t="s">
        <v>17</v>
      </c>
      <c r="D53669" s="513" t="s">
        <v>467</v>
      </c>
      <c r="E53669" s="514">
        <v>0.03</v>
      </c>
      <c r="F53669" s="513">
        <v>50</v>
      </c>
      <c r="G53669" s="515">
        <v>19.601319026262189</v>
      </c>
      <c r="H53669" s="515">
        <v>4.0430748465344744</v>
      </c>
    </row>
    <row r="53670" spans="1:8">
      <c r="A53670" s="513" t="str">
        <f t="shared" si="838"/>
        <v>MexicoHombre2010-20150.0351</v>
      </c>
      <c r="B53670" s="513" t="s">
        <v>220</v>
      </c>
      <c r="C53670" s="513" t="s">
        <v>17</v>
      </c>
      <c r="D53670" s="513" t="s">
        <v>467</v>
      </c>
      <c r="E53670" s="514">
        <v>0.03</v>
      </c>
      <c r="F53670" s="513">
        <v>51</v>
      </c>
      <c r="G53670" s="515">
        <v>19.262963220043275</v>
      </c>
      <c r="H53670" s="515">
        <v>4.0823778451775929</v>
      </c>
    </row>
    <row r="53671" spans="1:8">
      <c r="A53671" s="513" t="str">
        <f t="shared" si="838"/>
        <v>MexicoHombre2010-20150.0352</v>
      </c>
      <c r="B53671" s="513" t="s">
        <v>220</v>
      </c>
      <c r="C53671" s="513" t="s">
        <v>17</v>
      </c>
      <c r="D53671" s="513" t="s">
        <v>467</v>
      </c>
      <c r="E53671" s="514">
        <v>0.03</v>
      </c>
      <c r="F53671" s="513">
        <v>52</v>
      </c>
      <c r="G53671" s="515">
        <v>18.918863705264126</v>
      </c>
      <c r="H53671" s="515">
        <v>4.1205880476349268</v>
      </c>
    </row>
    <row r="53672" spans="1:8">
      <c r="A53672" s="513" t="str">
        <f t="shared" si="838"/>
        <v>MexicoHombre2010-20150.0353</v>
      </c>
      <c r="B53672" s="513" t="s">
        <v>220</v>
      </c>
      <c r="C53672" s="513" t="s">
        <v>17</v>
      </c>
      <c r="D53672" s="513" t="s">
        <v>467</v>
      </c>
      <c r="E53672" s="514">
        <v>0.03</v>
      </c>
      <c r="F53672" s="513">
        <v>53</v>
      </c>
      <c r="G53672" s="515">
        <v>18.568583860919368</v>
      </c>
      <c r="H53672" s="515">
        <v>4.1579679256882676</v>
      </c>
    </row>
    <row r="53673" spans="1:8">
      <c r="A53673" s="513" t="str">
        <f t="shared" si="838"/>
        <v>MexicoHombre2010-20150.0354</v>
      </c>
      <c r="B53673" s="513" t="s">
        <v>220</v>
      </c>
      <c r="C53673" s="513" t="s">
        <v>17</v>
      </c>
      <c r="D53673" s="513" t="s">
        <v>467</v>
      </c>
      <c r="E53673" s="514">
        <v>0.03</v>
      </c>
      <c r="F53673" s="513">
        <v>54</v>
      </c>
      <c r="G53673" s="515">
        <v>18.215286669152423</v>
      </c>
      <c r="H53673" s="515">
        <v>4.1916088132403209</v>
      </c>
    </row>
    <row r="53674" spans="1:8">
      <c r="A53674" s="513" t="str">
        <f t="shared" si="838"/>
        <v>MexicoHombre2010-20150.0355</v>
      </c>
      <c r="B53674" s="513" t="s">
        <v>220</v>
      </c>
      <c r="C53674" s="513" t="s">
        <v>17</v>
      </c>
      <c r="D53674" s="513" t="s">
        <v>467</v>
      </c>
      <c r="E53674" s="514">
        <v>0.03</v>
      </c>
      <c r="F53674" s="513">
        <v>55</v>
      </c>
      <c r="G53674" s="515">
        <v>17.858483362660934</v>
      </c>
      <c r="H53674" s="515">
        <v>4.2218274455585245</v>
      </c>
    </row>
    <row r="53675" spans="1:8">
      <c r="A53675" s="513" t="str">
        <f t="shared" si="838"/>
        <v>MexicoHombre2010-20150.0356</v>
      </c>
      <c r="B53675" s="513" t="s">
        <v>220</v>
      </c>
      <c r="C53675" s="513" t="s">
        <v>17</v>
      </c>
      <c r="D53675" s="513" t="s">
        <v>467</v>
      </c>
      <c r="E53675" s="514">
        <v>0.03</v>
      </c>
      <c r="F53675" s="513">
        <v>56</v>
      </c>
      <c r="G53675" s="515">
        <v>17.497661042268103</v>
      </c>
      <c r="H53675" s="515">
        <v>4.2489579125908215</v>
      </c>
    </row>
    <row r="53676" spans="1:8">
      <c r="A53676" s="513" t="str">
        <f t="shared" si="838"/>
        <v>MexicoHombre2010-20150.0357</v>
      </c>
      <c r="B53676" s="513" t="s">
        <v>220</v>
      </c>
      <c r="C53676" s="513" t="s">
        <v>17</v>
      </c>
      <c r="D53676" s="513" t="s">
        <v>467</v>
      </c>
      <c r="E53676" s="514">
        <v>0.03</v>
      </c>
      <c r="F53676" s="513">
        <v>57</v>
      </c>
      <c r="G53676" s="515">
        <v>17.132280647616479</v>
      </c>
      <c r="H53676" s="515">
        <v>4.274046326464962</v>
      </c>
    </row>
    <row r="53677" spans="1:8">
      <c r="A53677" s="513" t="str">
        <f t="shared" si="838"/>
        <v>MexicoHombre2010-20150.0358</v>
      </c>
      <c r="B53677" s="513" t="s">
        <v>220</v>
      </c>
      <c r="C53677" s="513" t="s">
        <v>17</v>
      </c>
      <c r="D53677" s="513" t="s">
        <v>467</v>
      </c>
      <c r="E53677" s="514">
        <v>0.03</v>
      </c>
      <c r="F53677" s="513">
        <v>58</v>
      </c>
      <c r="G53677" s="515">
        <v>16.761774803444506</v>
      </c>
      <c r="H53677" s="515">
        <v>4.2974803200205605</v>
      </c>
    </row>
    <row r="53678" spans="1:8">
      <c r="A53678" s="513" t="str">
        <f t="shared" si="838"/>
        <v>MexicoHombre2010-20150.0359</v>
      </c>
      <c r="B53678" s="513" t="s">
        <v>220</v>
      </c>
      <c r="C53678" s="513" t="s">
        <v>17</v>
      </c>
      <c r="D53678" s="513" t="s">
        <v>467</v>
      </c>
      <c r="E53678" s="514">
        <v>0.03</v>
      </c>
      <c r="F53678" s="513">
        <v>59</v>
      </c>
      <c r="G53678" s="515">
        <v>16.390501722805322</v>
      </c>
      <c r="H53678" s="515">
        <v>4.3154114988312049</v>
      </c>
    </row>
    <row r="53679" spans="1:8">
      <c r="A53679" s="513" t="str">
        <f t="shared" si="838"/>
        <v>MexicoHombre2010-20150.0360</v>
      </c>
      <c r="B53679" s="513" t="s">
        <v>220</v>
      </c>
      <c r="C53679" s="513" t="s">
        <v>17</v>
      </c>
      <c r="D53679" s="513" t="s">
        <v>467</v>
      </c>
      <c r="E53679" s="514">
        <v>0.03</v>
      </c>
      <c r="F53679" s="513">
        <v>60</v>
      </c>
      <c r="G53679" s="515">
        <v>16.017808883073087</v>
      </c>
      <c r="H53679" s="515">
        <v>4.3283133154866036</v>
      </c>
    </row>
    <row r="53680" spans="1:8">
      <c r="A53680" s="513" t="str">
        <f t="shared" si="838"/>
        <v>MexicoHombre2010-20150.0361</v>
      </c>
      <c r="B53680" s="513" t="s">
        <v>220</v>
      </c>
      <c r="C53680" s="513" t="s">
        <v>17</v>
      </c>
      <c r="D53680" s="513" t="s">
        <v>467</v>
      </c>
      <c r="E53680" s="514">
        <v>0.03</v>
      </c>
      <c r="F53680" s="513">
        <v>61</v>
      </c>
      <c r="G53680" s="515">
        <v>15.643013030046204</v>
      </c>
      <c r="H53680" s="515">
        <v>4.3366806684361041</v>
      </c>
    </row>
    <row r="53681" spans="1:8">
      <c r="A53681" s="513" t="str">
        <f t="shared" si="838"/>
        <v>MexicoHombre2010-20150.0362</v>
      </c>
      <c r="B53681" s="513" t="s">
        <v>220</v>
      </c>
      <c r="C53681" s="513" t="s">
        <v>17</v>
      </c>
      <c r="D53681" s="513" t="s">
        <v>467</v>
      </c>
      <c r="E53681" s="514">
        <v>0.03</v>
      </c>
      <c r="F53681" s="513">
        <v>62</v>
      </c>
      <c r="G53681" s="515">
        <v>15.265396581330442</v>
      </c>
      <c r="H53681" s="515">
        <v>4.3421106774170442</v>
      </c>
    </row>
    <row r="53682" spans="1:8">
      <c r="A53682" s="513" t="str">
        <f t="shared" si="838"/>
        <v>MexicoHombre2010-20150.0363</v>
      </c>
      <c r="B53682" s="513" t="s">
        <v>220</v>
      </c>
      <c r="C53682" s="513" t="s">
        <v>17</v>
      </c>
      <c r="D53682" s="513" t="s">
        <v>467</v>
      </c>
      <c r="E53682" s="514">
        <v>0.03</v>
      </c>
      <c r="F53682" s="513">
        <v>63</v>
      </c>
      <c r="G53682" s="515">
        <v>14.884203743784653</v>
      </c>
      <c r="H53682" s="515">
        <v>4.345158008940178</v>
      </c>
    </row>
    <row r="53683" spans="1:8">
      <c r="A53683" s="513" t="str">
        <f t="shared" si="838"/>
        <v>MexicoHombre2010-20150.0364</v>
      </c>
      <c r="B53683" s="513" t="s">
        <v>220</v>
      </c>
      <c r="C53683" s="513" t="s">
        <v>17</v>
      </c>
      <c r="D53683" s="513" t="s">
        <v>467</v>
      </c>
      <c r="E53683" s="514">
        <v>0.03</v>
      </c>
      <c r="F53683" s="513">
        <v>64</v>
      </c>
      <c r="G53683" s="515">
        <v>14.505077388830765</v>
      </c>
      <c r="H53683" s="515">
        <v>4.3410200499913971</v>
      </c>
    </row>
    <row r="53684" spans="1:8">
      <c r="A53684" s="513" t="str">
        <f t="shared" si="838"/>
        <v>MexicoHombre2010-20150.0365</v>
      </c>
      <c r="B53684" s="513" t="s">
        <v>220</v>
      </c>
      <c r="C53684" s="513" t="s">
        <v>17</v>
      </c>
      <c r="D53684" s="513" t="s">
        <v>467</v>
      </c>
      <c r="E53684" s="514">
        <v>0.03</v>
      </c>
      <c r="F53684" s="513">
        <v>65</v>
      </c>
      <c r="G53684" s="515">
        <v>14.127137784490078</v>
      </c>
      <c r="H53684" s="515">
        <v>4.3303630372095441</v>
      </c>
    </row>
    <row r="53685" spans="1:8">
      <c r="A53685" s="513" t="str">
        <f t="shared" si="838"/>
        <v>MexicoHombre2010-20150.0366</v>
      </c>
      <c r="B53685" s="513" t="s">
        <v>220</v>
      </c>
      <c r="C53685" s="513" t="s">
        <v>17</v>
      </c>
      <c r="D53685" s="513" t="s">
        <v>467</v>
      </c>
      <c r="E53685" s="514">
        <v>0.03</v>
      </c>
      <c r="F53685" s="513">
        <v>66</v>
      </c>
      <c r="G53685" s="515">
        <v>13.749468088998057</v>
      </c>
      <c r="H53685" s="515">
        <v>4.3138774928754939</v>
      </c>
    </row>
    <row r="53686" spans="1:8">
      <c r="A53686" s="513" t="str">
        <f t="shared" si="838"/>
        <v>MexicoHombre2010-20150.0367</v>
      </c>
      <c r="B53686" s="513" t="s">
        <v>220</v>
      </c>
      <c r="C53686" s="513" t="s">
        <v>17</v>
      </c>
      <c r="D53686" s="513" t="s">
        <v>467</v>
      </c>
      <c r="E53686" s="514">
        <v>0.03</v>
      </c>
      <c r="F53686" s="513">
        <v>67</v>
      </c>
      <c r="G53686" s="515">
        <v>13.371107787166551</v>
      </c>
      <c r="H53686" s="515">
        <v>4.2939153218274537</v>
      </c>
    </row>
    <row r="53687" spans="1:8">
      <c r="A53687" s="513" t="str">
        <f t="shared" si="838"/>
        <v>MexicoHombre2010-20150.0368</v>
      </c>
      <c r="B53687" s="513" t="s">
        <v>220</v>
      </c>
      <c r="C53687" s="513" t="s">
        <v>17</v>
      </c>
      <c r="D53687" s="513" t="s">
        <v>467</v>
      </c>
      <c r="E53687" s="514">
        <v>0.03</v>
      </c>
      <c r="F53687" s="513">
        <v>68</v>
      </c>
      <c r="G53687" s="515">
        <v>12.991045531907673</v>
      </c>
      <c r="H53687" s="515">
        <v>4.27121820032011</v>
      </c>
    </row>
    <row r="53688" spans="1:8">
      <c r="A53688" s="513" t="str">
        <f t="shared" si="838"/>
        <v>MexicoHombre2010-20150.0369</v>
      </c>
      <c r="B53688" s="513" t="s">
        <v>220</v>
      </c>
      <c r="C53688" s="513" t="s">
        <v>17</v>
      </c>
      <c r="D53688" s="513" t="s">
        <v>467</v>
      </c>
      <c r="E53688" s="514">
        <v>0.03</v>
      </c>
      <c r="F53688" s="513">
        <v>69</v>
      </c>
      <c r="G53688" s="515">
        <v>12.616258292527704</v>
      </c>
      <c r="H53688" s="515">
        <v>4.2400380239868909</v>
      </c>
    </row>
    <row r="53689" spans="1:8">
      <c r="A53689" s="513" t="str">
        <f t="shared" si="838"/>
        <v>MexicoHombre2010-20150.0370</v>
      </c>
      <c r="B53689" s="513" t="s">
        <v>220</v>
      </c>
      <c r="C53689" s="513" t="s">
        <v>17</v>
      </c>
      <c r="D53689" s="513" t="s">
        <v>467</v>
      </c>
      <c r="E53689" s="514">
        <v>0.03</v>
      </c>
      <c r="F53689" s="513">
        <v>70</v>
      </c>
      <c r="G53689" s="515">
        <v>12.245581287264589</v>
      </c>
      <c r="H53689" s="515">
        <v>4.2012300094300503</v>
      </c>
    </row>
    <row r="53690" spans="1:8">
      <c r="A53690" s="513" t="str">
        <f t="shared" si="838"/>
        <v>MexicoHombre2010-20150.0371</v>
      </c>
      <c r="B53690" s="513" t="s">
        <v>220</v>
      </c>
      <c r="C53690" s="513" t="s">
        <v>17</v>
      </c>
      <c r="D53690" s="513" t="s">
        <v>467</v>
      </c>
      <c r="E53690" s="514">
        <v>0.03</v>
      </c>
      <c r="F53690" s="513">
        <v>71</v>
      </c>
      <c r="G53690" s="515">
        <v>11.87780815868687</v>
      </c>
      <c r="H53690" s="515">
        <v>4.1556744592823547</v>
      </c>
    </row>
    <row r="53691" spans="1:8">
      <c r="A53691" s="513" t="str">
        <f t="shared" si="838"/>
        <v>MexicoHombre2010-20150.0372</v>
      </c>
      <c r="B53691" s="513" t="s">
        <v>220</v>
      </c>
      <c r="C53691" s="513" t="s">
        <v>17</v>
      </c>
      <c r="D53691" s="513" t="s">
        <v>467</v>
      </c>
      <c r="E53691" s="514">
        <v>0.03</v>
      </c>
      <c r="F53691" s="513">
        <v>72</v>
      </c>
      <c r="G53691" s="515">
        <v>11.511679176643105</v>
      </c>
      <c r="H53691" s="515">
        <v>4.1066116109242126</v>
      </c>
    </row>
    <row r="53692" spans="1:8">
      <c r="A53692" s="513" t="str">
        <f t="shared" si="838"/>
        <v>MexicoHombre2010-20150.0373</v>
      </c>
      <c r="B53692" s="513" t="s">
        <v>220</v>
      </c>
      <c r="C53692" s="513" t="s">
        <v>17</v>
      </c>
      <c r="D53692" s="513" t="s">
        <v>467</v>
      </c>
      <c r="E53692" s="514">
        <v>0.03</v>
      </c>
      <c r="F53692" s="513">
        <v>73</v>
      </c>
      <c r="G53692" s="515">
        <v>11.145868252772935</v>
      </c>
      <c r="H53692" s="515">
        <v>4.054937301776544</v>
      </c>
    </row>
    <row r="53693" spans="1:8">
      <c r="A53693" s="513" t="str">
        <f t="shared" si="838"/>
        <v>MexicoHombre2010-20150.0374</v>
      </c>
      <c r="B53693" s="513" t="s">
        <v>220</v>
      </c>
      <c r="C53693" s="513" t="s">
        <v>17</v>
      </c>
      <c r="D53693" s="513" t="s">
        <v>467</v>
      </c>
      <c r="E53693" s="514">
        <v>0.03</v>
      </c>
      <c r="F53693" s="513">
        <v>74</v>
      </c>
      <c r="G53693" s="515">
        <v>10.788346780478037</v>
      </c>
      <c r="H53693" s="515">
        <v>3.9942403122855228</v>
      </c>
    </row>
    <row r="53694" spans="1:8">
      <c r="A53694" s="513" t="str">
        <f t="shared" si="838"/>
        <v>MexicoHombre2010-20150.0375</v>
      </c>
      <c r="B53694" s="513" t="s">
        <v>220</v>
      </c>
      <c r="C53694" s="513" t="s">
        <v>17</v>
      </c>
      <c r="D53694" s="513" t="s">
        <v>467</v>
      </c>
      <c r="E53694" s="514">
        <v>0.03</v>
      </c>
      <c r="F53694" s="513">
        <v>75</v>
      </c>
      <c r="G53694" s="515">
        <v>10.437641014509781</v>
      </c>
      <c r="H53694" s="515">
        <v>3.9254812049130208</v>
      </c>
    </row>
    <row r="53695" spans="1:8">
      <c r="A53695" s="513" t="str">
        <f t="shared" si="838"/>
        <v>MexicoHombre2010-20150.0376</v>
      </c>
      <c r="B53695" s="513" t="s">
        <v>220</v>
      </c>
      <c r="C53695" s="513" t="s">
        <v>17</v>
      </c>
      <c r="D53695" s="513" t="s">
        <v>467</v>
      </c>
      <c r="E53695" s="514">
        <v>0.03</v>
      </c>
      <c r="F53695" s="513">
        <v>76</v>
      </c>
      <c r="G53695" s="515">
        <v>10.092233042768676</v>
      </c>
      <c r="H53695" s="515">
        <v>3.8496468021056671</v>
      </c>
    </row>
    <row r="53696" spans="1:8">
      <c r="A53696" s="513" t="str">
        <f t="shared" si="838"/>
        <v>MexicoHombre2010-20150.0377</v>
      </c>
      <c r="B53696" s="513" t="s">
        <v>220</v>
      </c>
      <c r="C53696" s="513" t="s">
        <v>17</v>
      </c>
      <c r="D53696" s="513" t="s">
        <v>467</v>
      </c>
      <c r="E53696" s="514">
        <v>0.03</v>
      </c>
      <c r="F53696" s="513">
        <v>77</v>
      </c>
      <c r="G53696" s="515">
        <v>9.7505402861234582</v>
      </c>
      <c r="H53696" s="515">
        <v>3.7708227490941408</v>
      </c>
    </row>
    <row r="53697" spans="1:8">
      <c r="A53697" s="513" t="str">
        <f t="shared" si="838"/>
        <v>MexicoHombre2010-20150.0378</v>
      </c>
      <c r="B53697" s="513" t="s">
        <v>220</v>
      </c>
      <c r="C53697" s="513" t="s">
        <v>17</v>
      </c>
      <c r="D53697" s="513" t="s">
        <v>467</v>
      </c>
      <c r="E53697" s="514">
        <v>0.03</v>
      </c>
      <c r="F53697" s="513">
        <v>78</v>
      </c>
      <c r="G53697" s="515">
        <v>9.4108925499954044</v>
      </c>
      <c r="H53697" s="515">
        <v>3.6899451998537387</v>
      </c>
    </row>
    <row r="53698" spans="1:8">
      <c r="A53698" s="513" t="str">
        <f t="shared" si="838"/>
        <v>MexicoHombre2010-20150.0379</v>
      </c>
      <c r="B53698" s="513" t="s">
        <v>220</v>
      </c>
      <c r="C53698" s="513" t="s">
        <v>17</v>
      </c>
      <c r="D53698" s="513" t="s">
        <v>467</v>
      </c>
      <c r="E53698" s="514">
        <v>0.03</v>
      </c>
      <c r="F53698" s="513">
        <v>79</v>
      </c>
      <c r="G53698" s="515">
        <v>9.0813919956138207</v>
      </c>
      <c r="H53698" s="515">
        <v>3.6005403238839286</v>
      </c>
    </row>
    <row r="53699" spans="1:8">
      <c r="A53699" s="513" t="str">
        <f t="shared" ref="A53699:A53762" si="839">B53699&amp;C53699&amp;D53699&amp;E53699&amp;F53699</f>
        <v>MexicoHombre2010-20150.0380</v>
      </c>
      <c r="B53699" s="513" t="s">
        <v>220</v>
      </c>
      <c r="C53699" s="513" t="s">
        <v>17</v>
      </c>
      <c r="D53699" s="513" t="s">
        <v>467</v>
      </c>
      <c r="E53699" s="514">
        <v>0.03</v>
      </c>
      <c r="F53699" s="513">
        <v>80</v>
      </c>
      <c r="G53699" s="515">
        <v>8.7602741231940584</v>
      </c>
      <c r="H53699" s="515">
        <v>3.5035078840388247</v>
      </c>
    </row>
    <row r="53700" spans="1:8">
      <c r="A53700" s="513" t="str">
        <f t="shared" si="839"/>
        <v>MexicoHombre2010-20150.0381</v>
      </c>
      <c r="B53700" s="513" t="s">
        <v>220</v>
      </c>
      <c r="C53700" s="513" t="s">
        <v>17</v>
      </c>
      <c r="D53700" s="513" t="s">
        <v>467</v>
      </c>
      <c r="E53700" s="514">
        <v>0.03</v>
      </c>
      <c r="F53700" s="513">
        <v>81</v>
      </c>
      <c r="G53700" s="515">
        <v>8.4457188413424706</v>
      </c>
      <c r="H53700" s="515">
        <v>3.3997902644993494</v>
      </c>
    </row>
    <row r="53701" spans="1:8">
      <c r="A53701" s="513" t="str">
        <f t="shared" si="839"/>
        <v>MexicoHombre2010-20150.0382</v>
      </c>
      <c r="B53701" s="513" t="s">
        <v>220</v>
      </c>
      <c r="C53701" s="513" t="s">
        <v>17</v>
      </c>
      <c r="D53701" s="513" t="s">
        <v>467</v>
      </c>
      <c r="E53701" s="514">
        <v>0.03</v>
      </c>
      <c r="F53701" s="513">
        <v>82</v>
      </c>
      <c r="G53701" s="515">
        <v>8.1358161725441516</v>
      </c>
      <c r="H53701" s="515">
        <v>3.2939770073160948</v>
      </c>
    </row>
    <row r="53702" spans="1:8">
      <c r="A53702" s="513" t="str">
        <f t="shared" si="839"/>
        <v>MexicoHombre2010-20150.0383</v>
      </c>
      <c r="B53702" s="513" t="s">
        <v>220</v>
      </c>
      <c r="C53702" s="513" t="s">
        <v>17</v>
      </c>
      <c r="D53702" s="513" t="s">
        <v>467</v>
      </c>
      <c r="E53702" s="514">
        <v>0.03</v>
      </c>
      <c r="F53702" s="513">
        <v>83</v>
      </c>
      <c r="G53702" s="515">
        <v>7.8285267922172874</v>
      </c>
      <c r="H53702" s="515">
        <v>3.1869079592487561</v>
      </c>
    </row>
    <row r="53703" spans="1:8">
      <c r="A53703" s="513" t="str">
        <f t="shared" si="839"/>
        <v>MexicoHombre2010-20150.0384</v>
      </c>
      <c r="B53703" s="513" t="s">
        <v>220</v>
      </c>
      <c r="C53703" s="513" t="s">
        <v>17</v>
      </c>
      <c r="D53703" s="513" t="s">
        <v>467</v>
      </c>
      <c r="E53703" s="514">
        <v>0.03</v>
      </c>
      <c r="F53703" s="513">
        <v>84</v>
      </c>
      <c r="G53703" s="515">
        <v>7.5133932716197185</v>
      </c>
      <c r="H53703" s="515">
        <v>3.08564603579326</v>
      </c>
    </row>
    <row r="53704" spans="1:8">
      <c r="A53704" s="513" t="str">
        <f t="shared" si="839"/>
        <v>MexicoHombre2010-20150.0385</v>
      </c>
      <c r="B53704" s="513" t="s">
        <v>220</v>
      </c>
      <c r="C53704" s="513" t="s">
        <v>17</v>
      </c>
      <c r="D53704" s="513" t="s">
        <v>467</v>
      </c>
      <c r="E53704" s="514">
        <v>0.03</v>
      </c>
      <c r="F53704" s="513">
        <v>85</v>
      </c>
      <c r="G53704" s="515">
        <v>7.2045937372013142</v>
      </c>
      <c r="H53704" s="515">
        <v>2.9796603704070694</v>
      </c>
    </row>
    <row r="53705" spans="1:8">
      <c r="A53705" s="513" t="str">
        <f t="shared" si="839"/>
        <v>MexicoHombre2010-20150.0386</v>
      </c>
      <c r="B53705" s="513" t="s">
        <v>220</v>
      </c>
      <c r="C53705" s="513" t="s">
        <v>17</v>
      </c>
      <c r="D53705" s="513" t="s">
        <v>467</v>
      </c>
      <c r="E53705" s="514">
        <v>0.03</v>
      </c>
      <c r="F53705" s="513">
        <v>86</v>
      </c>
      <c r="G53705" s="515">
        <v>6.9023852510215002</v>
      </c>
      <c r="H53705" s="515">
        <v>2.8683747945351423</v>
      </c>
    </row>
    <row r="53706" spans="1:8">
      <c r="A53706" s="513" t="str">
        <f t="shared" si="839"/>
        <v>MexicoHombre2010-20150.0387</v>
      </c>
      <c r="B53706" s="513" t="s">
        <v>220</v>
      </c>
      <c r="C53706" s="513" t="s">
        <v>17</v>
      </c>
      <c r="D53706" s="513" t="s">
        <v>467</v>
      </c>
      <c r="E53706" s="514">
        <v>0.03</v>
      </c>
      <c r="F53706" s="513">
        <v>87</v>
      </c>
      <c r="G53706" s="515">
        <v>6.6070056541954436</v>
      </c>
      <c r="H53706" s="515">
        <v>2.7613669278664825</v>
      </c>
    </row>
    <row r="53707" spans="1:8">
      <c r="A53707" s="513" t="str">
        <f t="shared" si="839"/>
        <v>MexicoHombre2010-20150.0388</v>
      </c>
      <c r="B53707" s="513" t="s">
        <v>220</v>
      </c>
      <c r="C53707" s="513" t="s">
        <v>17</v>
      </c>
      <c r="D53707" s="513" t="s">
        <v>467</v>
      </c>
      <c r="E53707" s="514">
        <v>0.03</v>
      </c>
      <c r="F53707" s="513">
        <v>88</v>
      </c>
      <c r="G53707" s="515">
        <v>6.3186725232790035</v>
      </c>
      <c r="H53707" s="515">
        <v>2.6530434974287771</v>
      </c>
    </row>
    <row r="53708" spans="1:8">
      <c r="A53708" s="513" t="str">
        <f t="shared" si="839"/>
        <v>MexicoHombre2010-20150.0389</v>
      </c>
      <c r="B53708" s="513" t="s">
        <v>220</v>
      </c>
      <c r="C53708" s="513" t="s">
        <v>17</v>
      </c>
      <c r="D53708" s="513" t="s">
        <v>467</v>
      </c>
      <c r="E53708" s="514">
        <v>0.03</v>
      </c>
      <c r="F53708" s="513">
        <v>89</v>
      </c>
      <c r="G53708" s="515">
        <v>6.0375821881742242</v>
      </c>
      <c r="H53708" s="515">
        <v>2.5437636836334248</v>
      </c>
    </row>
    <row r="53709" spans="1:8">
      <c r="A53709" s="513" t="str">
        <f t="shared" si="839"/>
        <v>MexicoHombre2010-20150.0390</v>
      </c>
      <c r="B53709" s="513" t="s">
        <v>220</v>
      </c>
      <c r="C53709" s="513" t="s">
        <v>17</v>
      </c>
      <c r="D53709" s="513" t="s">
        <v>467</v>
      </c>
      <c r="E53709" s="514">
        <v>0.03</v>
      </c>
      <c r="F53709" s="513">
        <v>90</v>
      </c>
      <c r="G53709" s="515">
        <v>5.7639090279755054</v>
      </c>
      <c r="H53709" s="515">
        <v>2.4338861580050097</v>
      </c>
    </row>
    <row r="53710" spans="1:8">
      <c r="A53710" s="513" t="str">
        <f t="shared" si="839"/>
        <v>MexicoHombre2010-20150.0391</v>
      </c>
      <c r="B53710" s="513" t="s">
        <v>220</v>
      </c>
      <c r="C53710" s="513" t="s">
        <v>17</v>
      </c>
      <c r="D53710" s="513" t="s">
        <v>467</v>
      </c>
      <c r="E53710" s="514">
        <v>0.03</v>
      </c>
      <c r="F53710" s="513">
        <v>91</v>
      </c>
      <c r="G53710" s="515">
        <v>5.4978047661295779</v>
      </c>
      <c r="H53710" s="515">
        <v>2.3237660582114437</v>
      </c>
    </row>
    <row r="53711" spans="1:8">
      <c r="A53711" s="513" t="str">
        <f t="shared" si="839"/>
        <v>MexicoHombre2010-20150.0392</v>
      </c>
      <c r="B53711" s="513" t="s">
        <v>220</v>
      </c>
      <c r="C53711" s="513" t="s">
        <v>17</v>
      </c>
      <c r="D53711" s="513" t="s">
        <v>467</v>
      </c>
      <c r="E53711" s="514">
        <v>0.03</v>
      </c>
      <c r="F53711" s="513">
        <v>92</v>
      </c>
      <c r="G53711" s="515">
        <v>5.239398177880128</v>
      </c>
      <c r="H53711" s="515">
        <v>2.2137517330294689</v>
      </c>
    </row>
    <row r="53712" spans="1:8">
      <c r="A53712" s="513" t="str">
        <f t="shared" si="839"/>
        <v>MexicoHombre2010-20150.0393</v>
      </c>
      <c r="B53712" s="513" t="s">
        <v>220</v>
      </c>
      <c r="C53712" s="513" t="s">
        <v>17</v>
      </c>
      <c r="D53712" s="513" t="s">
        <v>467</v>
      </c>
      <c r="E53712" s="514">
        <v>0.03</v>
      </c>
      <c r="F53712" s="513">
        <v>93</v>
      </c>
      <c r="G53712" s="515">
        <v>4.9887946736278064</v>
      </c>
      <c r="H53712" s="515">
        <v>2.1041817549415986</v>
      </c>
    </row>
    <row r="53713" spans="1:8">
      <c r="A53713" s="513" t="str">
        <f t="shared" si="839"/>
        <v>MexicoHombre2010-20150.0394</v>
      </c>
      <c r="B53713" s="513" t="s">
        <v>220</v>
      </c>
      <c r="C53713" s="513" t="s">
        <v>17</v>
      </c>
      <c r="D53713" s="513" t="s">
        <v>467</v>
      </c>
      <c r="E53713" s="514">
        <v>0.03</v>
      </c>
      <c r="F53713" s="513">
        <v>94</v>
      </c>
      <c r="G53713" s="515">
        <v>4.7460761761969703</v>
      </c>
      <c r="H53713" s="515">
        <v>1.9953819260974814</v>
      </c>
    </row>
    <row r="53714" spans="1:8">
      <c r="A53714" s="513" t="str">
        <f t="shared" si="839"/>
        <v>MexicoHombre2010-20150.0395</v>
      </c>
      <c r="B53714" s="513" t="s">
        <v>220</v>
      </c>
      <c r="C53714" s="513" t="s">
        <v>17</v>
      </c>
      <c r="D53714" s="513" t="s">
        <v>467</v>
      </c>
      <c r="E53714" s="514">
        <v>0.03</v>
      </c>
      <c r="F53714" s="513">
        <v>95</v>
      </c>
      <c r="G53714" s="515">
        <v>4.5113010975401302</v>
      </c>
      <c r="H53714" s="515">
        <v>1.8876624902674433</v>
      </c>
    </row>
    <row r="53715" spans="1:8">
      <c r="A53715" s="513" t="str">
        <f t="shared" si="839"/>
        <v>MexicoHombre2010-20150.0396</v>
      </c>
      <c r="B53715" s="513" t="s">
        <v>220</v>
      </c>
      <c r="C53715" s="513" t="s">
        <v>17</v>
      </c>
      <c r="D53715" s="513" t="s">
        <v>467</v>
      </c>
      <c r="E53715" s="514">
        <v>0.03</v>
      </c>
      <c r="F53715" s="513">
        <v>96</v>
      </c>
      <c r="G53715" s="515">
        <v>4.2845047222482986</v>
      </c>
      <c r="H53715" s="515">
        <v>1.7813153576437144</v>
      </c>
    </row>
    <row r="53716" spans="1:8">
      <c r="A53716" s="513" t="str">
        <f t="shared" si="839"/>
        <v>MexicoHombre2010-20150.0397</v>
      </c>
      <c r="B53716" s="513" t="s">
        <v>220</v>
      </c>
      <c r="C53716" s="513" t="s">
        <v>17</v>
      </c>
      <c r="D53716" s="513" t="s">
        <v>467</v>
      </c>
      <c r="E53716" s="514">
        <v>0.03</v>
      </c>
      <c r="F53716" s="513">
        <v>97</v>
      </c>
      <c r="G53716" s="515">
        <v>4.0656993670274995</v>
      </c>
      <c r="H53716" s="515">
        <v>1.676611774909174</v>
      </c>
    </row>
    <row r="53717" spans="1:8">
      <c r="A53717" s="513" t="str">
        <f t="shared" si="839"/>
        <v>MexicoHombre2010-20150.0398</v>
      </c>
      <c r="B53717" s="513" t="s">
        <v>220</v>
      </c>
      <c r="C53717" s="513" t="s">
        <v>17</v>
      </c>
      <c r="D53717" s="513" t="s">
        <v>467</v>
      </c>
      <c r="E53717" s="514">
        <v>0.03</v>
      </c>
      <c r="F53717" s="513">
        <v>98</v>
      </c>
      <c r="G53717" s="515">
        <v>3.8548749759276713</v>
      </c>
      <c r="H53717" s="515">
        <v>1.573799934547685</v>
      </c>
    </row>
    <row r="53718" spans="1:8">
      <c r="A53718" s="513" t="str">
        <f t="shared" si="839"/>
        <v>MexicoHombre2010-20150.0399</v>
      </c>
      <c r="B53718" s="513" t="s">
        <v>220</v>
      </c>
      <c r="C53718" s="513" t="s">
        <v>17</v>
      </c>
      <c r="D53718" s="513" t="s">
        <v>467</v>
      </c>
      <c r="E53718" s="514">
        <v>0.03</v>
      </c>
      <c r="F53718" s="513">
        <v>99</v>
      </c>
      <c r="G53718" s="515">
        <v>3.6519997392685215</v>
      </c>
      <c r="H53718" s="515">
        <v>1.4731031030753556</v>
      </c>
    </row>
    <row r="53719" spans="1:8">
      <c r="A53719" s="513" t="str">
        <f t="shared" si="839"/>
        <v>MexicoHombre2010-20150.03100</v>
      </c>
      <c r="B53719" s="513" t="s">
        <v>220</v>
      </c>
      <c r="C53719" s="513" t="s">
        <v>17</v>
      </c>
      <c r="D53719" s="513" t="s">
        <v>467</v>
      </c>
      <c r="E53719" s="514">
        <v>0.03</v>
      </c>
      <c r="F53719" s="513">
        <v>100</v>
      </c>
      <c r="G53719" s="515">
        <v>3.4570208589038227</v>
      </c>
      <c r="H53719" s="515">
        <v>1.374717725711841</v>
      </c>
    </row>
    <row r="53720" spans="1:8">
      <c r="A53720" s="513" t="str">
        <f t="shared" si="839"/>
        <v>MexicoHombre2010-20150.03101</v>
      </c>
      <c r="B53720" s="513" t="s">
        <v>220</v>
      </c>
      <c r="C53720" s="513" t="s">
        <v>17</v>
      </c>
      <c r="D53720" s="513" t="s">
        <v>467</v>
      </c>
      <c r="E53720" s="514">
        <v>0.03</v>
      </c>
      <c r="F53720" s="513">
        <v>101</v>
      </c>
      <c r="G53720" s="515">
        <v>3.2698653677497638</v>
      </c>
      <c r="H53720" s="515">
        <v>1.2788118848177807</v>
      </c>
    </row>
    <row r="53721" spans="1:8">
      <c r="A53721" s="513" t="str">
        <f t="shared" si="839"/>
        <v>MexicoHombre2010-20150.03102</v>
      </c>
      <c r="B53721" s="513" t="s">
        <v>220</v>
      </c>
      <c r="C53721" s="513" t="s">
        <v>17</v>
      </c>
      <c r="D53721" s="513" t="s">
        <v>467</v>
      </c>
      <c r="E53721" s="514">
        <v>0.03</v>
      </c>
      <c r="F53721" s="513">
        <v>102</v>
      </c>
      <c r="G53721" s="515">
        <v>3.0904410068389434</v>
      </c>
      <c r="H53721" s="515">
        <v>1.1855239966469744</v>
      </c>
    </row>
    <row r="53722" spans="1:8">
      <c r="A53722" s="513" t="str">
        <f t="shared" si="839"/>
        <v>MexicoHombre2010-20150.03103</v>
      </c>
      <c r="B53722" s="513" t="s">
        <v>220</v>
      </c>
      <c r="C53722" s="513" t="s">
        <v>17</v>
      </c>
      <c r="D53722" s="513" t="s">
        <v>467</v>
      </c>
      <c r="E53722" s="514">
        <v>0.03</v>
      </c>
      <c r="F53722" s="513">
        <v>103</v>
      </c>
      <c r="G53722" s="515">
        <v>2.9186371219590233</v>
      </c>
      <c r="H53722" s="515">
        <v>1.0949614723456813</v>
      </c>
    </row>
    <row r="53723" spans="1:8">
      <c r="A53723" s="513" t="str">
        <f t="shared" si="839"/>
        <v>MexicoHombre2010-20150.03104</v>
      </c>
      <c r="B53723" s="513" t="s">
        <v>220</v>
      </c>
      <c r="C53723" s="513" t="s">
        <v>17</v>
      </c>
      <c r="D53723" s="513" t="s">
        <v>467</v>
      </c>
      <c r="E53723" s="514">
        <v>0.03</v>
      </c>
      <c r="F53723" s="513">
        <v>104</v>
      </c>
      <c r="G53723" s="515">
        <v>2.7543255385946499</v>
      </c>
      <c r="H53723" s="515">
        <v>1.0071994199702297</v>
      </c>
    </row>
    <row r="53724" spans="1:8">
      <c r="A53724" s="513" t="str">
        <f t="shared" si="839"/>
        <v>MexicoHombre2010-20150.03105</v>
      </c>
      <c r="B53724" s="513" t="s">
        <v>220</v>
      </c>
      <c r="C53724" s="513" t="s">
        <v>17</v>
      </c>
      <c r="D53724" s="513" t="s">
        <v>467</v>
      </c>
      <c r="E53724" s="514">
        <v>0.03</v>
      </c>
      <c r="F53724" s="513">
        <v>105</v>
      </c>
      <c r="G53724" s="515">
        <v>2.597360557372459</v>
      </c>
      <c r="H53724" s="515">
        <v>0.92227947566850854</v>
      </c>
    </row>
    <row r="53725" spans="1:8">
      <c r="A53725" s="513" t="str">
        <f t="shared" si="839"/>
        <v>MexicoHombre2010-20150.03106</v>
      </c>
      <c r="B53725" s="513" t="s">
        <v>220</v>
      </c>
      <c r="C53725" s="513" t="s">
        <v>17</v>
      </c>
      <c r="D53725" s="513" t="s">
        <v>467</v>
      </c>
      <c r="E53725" s="514">
        <v>0.03</v>
      </c>
      <c r="F53725" s="513">
        <v>106</v>
      </c>
      <c r="G53725" s="515">
        <v>2.4475786220194751</v>
      </c>
      <c r="H53725" s="515">
        <v>0.84020786090059785</v>
      </c>
    </row>
    <row r="53726" spans="1:8">
      <c r="A53726" s="513" t="str">
        <f t="shared" si="839"/>
        <v>MexicoHombre2010-20150.03107</v>
      </c>
      <c r="B53726" s="513" t="s">
        <v>220</v>
      </c>
      <c r="C53726" s="513" t="s">
        <v>17</v>
      </c>
      <c r="D53726" s="513" t="s">
        <v>467</v>
      </c>
      <c r="E53726" s="514">
        <v>0.03</v>
      </c>
      <c r="F53726" s="513">
        <v>107</v>
      </c>
      <c r="G53726" s="515">
        <v>2.3047956834239414</v>
      </c>
      <c r="H53726" s="515">
        <v>0.76095247773976427</v>
      </c>
    </row>
    <row r="53727" spans="1:8">
      <c r="A53727" s="513" t="str">
        <f t="shared" si="839"/>
        <v>MexicoHombre2010-20150.03108</v>
      </c>
      <c r="B53727" s="513" t="s">
        <v>220</v>
      </c>
      <c r="C53727" s="513" t="s">
        <v>17</v>
      </c>
      <c r="D53727" s="513" t="s">
        <v>467</v>
      </c>
      <c r="E53727" s="514">
        <v>0.03</v>
      </c>
      <c r="F53727" s="513">
        <v>108</v>
      </c>
      <c r="G53727" s="515">
        <v>2.1687995198279721</v>
      </c>
      <c r="H53727" s="515">
        <v>0.68443798652010579</v>
      </c>
    </row>
    <row r="53728" spans="1:8">
      <c r="A53728" s="513" t="str">
        <f t="shared" si="839"/>
        <v>MexicoHombre2010-20150.03109</v>
      </c>
      <c r="B53728" s="513" t="s">
        <v>220</v>
      </c>
      <c r="C53728" s="513" t="s">
        <v>17</v>
      </c>
      <c r="D53728" s="513" t="s">
        <v>467</v>
      </c>
      <c r="E53728" s="514">
        <v>0.03</v>
      </c>
      <c r="F53728" s="513">
        <v>109</v>
      </c>
      <c r="G53728" s="515">
        <v>2.0393313010504248</v>
      </c>
      <c r="H53728" s="515">
        <v>0.61053518935831508</v>
      </c>
    </row>
    <row r="53729" spans="1:8">
      <c r="A53729" s="513" t="str">
        <f t="shared" si="839"/>
        <v>MexicoHombre2010-20150.03110</v>
      </c>
      <c r="B53729" s="513" t="s">
        <v>220</v>
      </c>
      <c r="C53729" s="513" t="s">
        <v>17</v>
      </c>
      <c r="D53729" s="513" t="s">
        <v>467</v>
      </c>
      <c r="E53729" s="514">
        <v>0.03</v>
      </c>
      <c r="F53729" s="513">
        <v>110</v>
      </c>
      <c r="G53729" s="515">
        <v>1.9160372418993805</v>
      </c>
      <c r="H53729" s="515">
        <v>0.53903748875300561</v>
      </c>
    </row>
    <row r="53730" spans="1:8">
      <c r="A53730" s="513" t="str">
        <f t="shared" si="839"/>
        <v>MexicoHombre2010-20150.03111</v>
      </c>
      <c r="B53730" s="513" t="s">
        <v>220</v>
      </c>
      <c r="C53730" s="513" t="s">
        <v>17</v>
      </c>
      <c r="D53730" s="513" t="s">
        <v>467</v>
      </c>
      <c r="E53730" s="514">
        <v>0.03</v>
      </c>
      <c r="F53730" s="513">
        <v>111</v>
      </c>
      <c r="G53730" s="515">
        <v>1.7897686474016981</v>
      </c>
      <c r="H53730" s="515">
        <v>0.46960060183929658</v>
      </c>
    </row>
    <row r="53731" spans="1:8">
      <c r="A53731" s="513" t="str">
        <f t="shared" si="839"/>
        <v>MexicoHombre2010-20150.03112</v>
      </c>
      <c r="B53731" s="513" t="s">
        <v>220</v>
      </c>
      <c r="C53731" s="513" t="s">
        <v>17</v>
      </c>
      <c r="D53731" s="513" t="s">
        <v>467</v>
      </c>
      <c r="E53731" s="514">
        <v>0.03</v>
      </c>
      <c r="F53731" s="513">
        <v>112</v>
      </c>
      <c r="G53731" s="515">
        <v>1.6669910959976348</v>
      </c>
      <c r="H53731" s="515">
        <v>0.40156973887924319</v>
      </c>
    </row>
    <row r="53732" spans="1:8">
      <c r="A53732" s="513" t="str">
        <f t="shared" si="839"/>
        <v>MexicoHombre2010-20150.03113</v>
      </c>
      <c r="B53732" s="513" t="s">
        <v>220</v>
      </c>
      <c r="C53732" s="513" t="s">
        <v>17</v>
      </c>
      <c r="D53732" s="513" t="s">
        <v>467</v>
      </c>
      <c r="E53732" s="514">
        <v>0.03</v>
      </c>
      <c r="F53732" s="513">
        <v>113</v>
      </c>
      <c r="G53732" s="515">
        <v>1.5318644828674648</v>
      </c>
      <c r="H53732" s="515">
        <v>0.33341972438258999</v>
      </c>
    </row>
    <row r="53733" spans="1:8">
      <c r="A53733" s="513" t="str">
        <f t="shared" si="839"/>
        <v>MexicoHombre2010-20150.03114</v>
      </c>
      <c r="B53733" s="513" t="s">
        <v>220</v>
      </c>
      <c r="C53733" s="513" t="s">
        <v>17</v>
      </c>
      <c r="D53733" s="513" t="s">
        <v>467</v>
      </c>
      <c r="E53733" s="514">
        <v>0.03</v>
      </c>
      <c r="F53733" s="513">
        <v>114</v>
      </c>
      <c r="G53733" s="515">
        <v>1.4550411146259934</v>
      </c>
      <c r="H53733" s="515">
        <v>0.26070212360084144</v>
      </c>
    </row>
    <row r="53734" spans="1:8">
      <c r="A53734" s="513" t="str">
        <f t="shared" si="839"/>
        <v>MexicoHombre2010-20150.03115</v>
      </c>
      <c r="B53734" s="513" t="s">
        <v>220</v>
      </c>
      <c r="C53734" s="513" t="s">
        <v>17</v>
      </c>
      <c r="D53734" s="513" t="s">
        <v>467</v>
      </c>
      <c r="E53734" s="514">
        <v>0.03</v>
      </c>
      <c r="F53734" s="513">
        <v>115</v>
      </c>
      <c r="G53734" s="515">
        <v>1.3016485751253888</v>
      </c>
      <c r="H53734" s="515">
        <v>0.25070482492446899</v>
      </c>
    </row>
    <row r="53735" spans="1:8">
      <c r="A53735" s="513" t="str">
        <f t="shared" si="839"/>
        <v>MexicoHombre2010-20150.03116</v>
      </c>
      <c r="B53735" s="513" t="s">
        <v>220</v>
      </c>
      <c r="C53735" s="513" t="s">
        <v>17</v>
      </c>
      <c r="D53735" s="513" t="s">
        <v>467</v>
      </c>
      <c r="E53735" s="514">
        <v>0.03</v>
      </c>
      <c r="F53735" s="513">
        <v>116</v>
      </c>
      <c r="G53735" s="515">
        <v>1</v>
      </c>
      <c r="H53735" s="515">
        <v>0</v>
      </c>
    </row>
    <row r="53736" spans="1:8">
      <c r="A53736" s="513" t="str">
        <f t="shared" si="839"/>
        <v>MexicoHombre2010-20150.0450</v>
      </c>
      <c r="B53736" s="513" t="s">
        <v>220</v>
      </c>
      <c r="C53736" s="513" t="s">
        <v>17</v>
      </c>
      <c r="D53736" s="513" t="s">
        <v>467</v>
      </c>
      <c r="E53736" s="514">
        <v>0.04</v>
      </c>
      <c r="F53736" s="513">
        <v>50</v>
      </c>
      <c r="G53736" s="515">
        <v>17.265437950942395</v>
      </c>
      <c r="H53736" s="515">
        <v>3.1044256270387471</v>
      </c>
    </row>
    <row r="53737" spans="1:8">
      <c r="A53737" s="513" t="str">
        <f t="shared" si="839"/>
        <v>MexicoHombre2010-20150.0451</v>
      </c>
      <c r="B53737" s="513" t="s">
        <v>220</v>
      </c>
      <c r="C53737" s="513" t="s">
        <v>17</v>
      </c>
      <c r="D53737" s="513" t="s">
        <v>467</v>
      </c>
      <c r="E53737" s="514">
        <v>0.04</v>
      </c>
      <c r="F53737" s="513">
        <v>51</v>
      </c>
      <c r="G53737" s="515">
        <v>17.007529141092377</v>
      </c>
      <c r="H53737" s="515">
        <v>3.1538754178151716</v>
      </c>
    </row>
    <row r="53738" spans="1:8">
      <c r="A53738" s="513" t="str">
        <f t="shared" si="839"/>
        <v>MexicoHombre2010-20150.0452</v>
      </c>
      <c r="B53738" s="513" t="s">
        <v>220</v>
      </c>
      <c r="C53738" s="513" t="s">
        <v>17</v>
      </c>
      <c r="D53738" s="513" t="s">
        <v>467</v>
      </c>
      <c r="E53738" s="514">
        <v>0.04</v>
      </c>
      <c r="F53738" s="513">
        <v>52</v>
      </c>
      <c r="G53738" s="515">
        <v>16.743421861406141</v>
      </c>
      <c r="H53738" s="515">
        <v>3.2029563445194249</v>
      </c>
    </row>
    <row r="53739" spans="1:8">
      <c r="A53739" s="513" t="str">
        <f t="shared" si="839"/>
        <v>MexicoHombre2010-20150.0453</v>
      </c>
      <c r="B53739" s="513" t="s">
        <v>220</v>
      </c>
      <c r="C53739" s="513" t="s">
        <v>17</v>
      </c>
      <c r="D53739" s="513" t="s">
        <v>467</v>
      </c>
      <c r="E53739" s="514">
        <v>0.04</v>
      </c>
      <c r="F53739" s="513">
        <v>53</v>
      </c>
      <c r="G53739" s="515">
        <v>16.472653561580024</v>
      </c>
      <c r="H53739" s="515">
        <v>3.2519126747408569</v>
      </c>
    </row>
    <row r="53740" spans="1:8">
      <c r="A53740" s="513" t="str">
        <f t="shared" si="839"/>
        <v>MexicoHombre2010-20150.0454</v>
      </c>
      <c r="B53740" s="513" t="s">
        <v>220</v>
      </c>
      <c r="C53740" s="513" t="s">
        <v>17</v>
      </c>
      <c r="D53740" s="513" t="s">
        <v>467</v>
      </c>
      <c r="E53740" s="514">
        <v>0.04</v>
      </c>
      <c r="F53740" s="513">
        <v>54</v>
      </c>
      <c r="G53740" s="515">
        <v>16.197954350464762</v>
      </c>
      <c r="H53740" s="515">
        <v>3.298130868218641</v>
      </c>
    </row>
    <row r="53741" spans="1:8">
      <c r="A53741" s="513" t="str">
        <f t="shared" si="839"/>
        <v>MexicoHombre2010-20150.0455</v>
      </c>
      <c r="B53741" s="513" t="s">
        <v>220</v>
      </c>
      <c r="C53741" s="513" t="s">
        <v>17</v>
      </c>
      <c r="D53741" s="513" t="s">
        <v>467</v>
      </c>
      <c r="E53741" s="514">
        <v>0.04</v>
      </c>
      <c r="F53741" s="513">
        <v>55</v>
      </c>
      <c r="G53741" s="515">
        <v>15.918845394237428</v>
      </c>
      <c r="H53741" s="515">
        <v>3.3418724080461963</v>
      </c>
    </row>
    <row r="53742" spans="1:8">
      <c r="A53742" s="513" t="str">
        <f t="shared" si="839"/>
        <v>MexicoHombre2010-20150.0456</v>
      </c>
      <c r="B53742" s="513" t="s">
        <v>220</v>
      </c>
      <c r="C53742" s="513" t="s">
        <v>17</v>
      </c>
      <c r="D53742" s="513" t="s">
        <v>467</v>
      </c>
      <c r="E53742" s="514">
        <v>0.04</v>
      </c>
      <c r="F53742" s="513">
        <v>56</v>
      </c>
      <c r="G53742" s="515">
        <v>15.634817835248487</v>
      </c>
      <c r="H53742" s="515">
        <v>3.3834196821679146</v>
      </c>
    </row>
    <row r="53743" spans="1:8">
      <c r="A53743" s="513" t="str">
        <f t="shared" si="839"/>
        <v>MexicoHombre2010-20150.0457</v>
      </c>
      <c r="B53743" s="513" t="s">
        <v>220</v>
      </c>
      <c r="C53743" s="513" t="s">
        <v>17</v>
      </c>
      <c r="D53743" s="513" t="s">
        <v>467</v>
      </c>
      <c r="E53743" s="514">
        <v>0.04</v>
      </c>
      <c r="F53743" s="513">
        <v>57</v>
      </c>
      <c r="G53743" s="515">
        <v>15.345330242813372</v>
      </c>
      <c r="H53743" s="515">
        <v>3.423633301217754</v>
      </c>
    </row>
    <row r="53744" spans="1:8">
      <c r="A53744" s="513" t="str">
        <f t="shared" si="839"/>
        <v>MexicoHombre2010-20150.0458</v>
      </c>
      <c r="B53744" s="513" t="s">
        <v>220</v>
      </c>
      <c r="C53744" s="513" t="s">
        <v>17</v>
      </c>
      <c r="D53744" s="513" t="s">
        <v>467</v>
      </c>
      <c r="E53744" s="514">
        <v>0.04</v>
      </c>
      <c r="F53744" s="513">
        <v>58</v>
      </c>
      <c r="G53744" s="515">
        <v>15.049805873907482</v>
      </c>
      <c r="H53744" s="515">
        <v>3.4628649178826825</v>
      </c>
    </row>
    <row r="53745" spans="1:8">
      <c r="A53745" s="513" t="str">
        <f t="shared" si="839"/>
        <v>MexicoHombre2010-20150.0459</v>
      </c>
      <c r="B53745" s="513" t="s">
        <v>220</v>
      </c>
      <c r="C53745" s="513" t="s">
        <v>17</v>
      </c>
      <c r="D53745" s="513" t="s">
        <v>467</v>
      </c>
      <c r="E53745" s="514">
        <v>0.04</v>
      </c>
      <c r="F53745" s="513">
        <v>59</v>
      </c>
      <c r="G53745" s="515">
        <v>14.752090492938013</v>
      </c>
      <c r="H53745" s="515">
        <v>3.497600981692643</v>
      </c>
    </row>
    <row r="53746" spans="1:8">
      <c r="A53746" s="513" t="str">
        <f t="shared" si="839"/>
        <v>MexicoHombre2010-20150.0460</v>
      </c>
      <c r="B53746" s="513" t="s">
        <v>220</v>
      </c>
      <c r="C53746" s="513" t="s">
        <v>17</v>
      </c>
      <c r="D53746" s="513" t="s">
        <v>467</v>
      </c>
      <c r="E53746" s="514">
        <v>0.04</v>
      </c>
      <c r="F53746" s="513">
        <v>60</v>
      </c>
      <c r="G53746" s="515">
        <v>14.451574490049785</v>
      </c>
      <c r="H53746" s="515">
        <v>3.5282288878057941</v>
      </c>
    </row>
    <row r="53747" spans="1:8">
      <c r="A53747" s="513" t="str">
        <f t="shared" si="839"/>
        <v>MexicoHombre2010-20150.0461</v>
      </c>
      <c r="B53747" s="513" t="s">
        <v>220</v>
      </c>
      <c r="C53747" s="513" t="s">
        <v>17</v>
      </c>
      <c r="D53747" s="513" t="s">
        <v>467</v>
      </c>
      <c r="E53747" s="514">
        <v>0.04</v>
      </c>
      <c r="F53747" s="513">
        <v>61</v>
      </c>
      <c r="G53747" s="515">
        <v>14.147609676575849</v>
      </c>
      <c r="H53747" s="515">
        <v>3.5551632568571083</v>
      </c>
    </row>
    <row r="53748" spans="1:8">
      <c r="A53748" s="513" t="str">
        <f t="shared" si="839"/>
        <v>MexicoHombre2010-20150.0462</v>
      </c>
      <c r="B53748" s="513" t="s">
        <v>220</v>
      </c>
      <c r="C53748" s="513" t="s">
        <v>17</v>
      </c>
      <c r="D53748" s="513" t="s">
        <v>467</v>
      </c>
      <c r="E53748" s="514">
        <v>0.04</v>
      </c>
      <c r="F53748" s="513">
        <v>62</v>
      </c>
      <c r="G53748" s="515">
        <v>13.839505081958668</v>
      </c>
      <c r="H53748" s="515">
        <v>3.5797382369554613</v>
      </c>
    </row>
    <row r="53749" spans="1:8">
      <c r="A53749" s="513" t="str">
        <f t="shared" si="839"/>
        <v>MexicoHombre2010-20150.0463</v>
      </c>
      <c r="B53749" s="513" t="s">
        <v>220</v>
      </c>
      <c r="C53749" s="513" t="s">
        <v>17</v>
      </c>
      <c r="D53749" s="513" t="s">
        <v>467</v>
      </c>
      <c r="E53749" s="514">
        <v>0.04</v>
      </c>
      <c r="F53749" s="513">
        <v>63</v>
      </c>
      <c r="G53749" s="515">
        <v>13.526522359116457</v>
      </c>
      <c r="H53749" s="515">
        <v>3.6024553168459135</v>
      </c>
    </row>
    <row r="53750" spans="1:8">
      <c r="A53750" s="513" t="str">
        <f t="shared" si="839"/>
        <v>MexicoHombre2010-20150.0464</v>
      </c>
      <c r="B53750" s="513" t="s">
        <v>220</v>
      </c>
      <c r="C53750" s="513" t="s">
        <v>17</v>
      </c>
      <c r="D53750" s="513" t="s">
        <v>467</v>
      </c>
      <c r="E53750" s="514">
        <v>0.04</v>
      </c>
      <c r="F53750" s="513">
        <v>64</v>
      </c>
      <c r="G53750" s="515">
        <v>13.213738402351497</v>
      </c>
      <c r="H53750" s="515">
        <v>3.618868522390227</v>
      </c>
    </row>
    <row r="53751" spans="1:8">
      <c r="A53751" s="513" t="str">
        <f t="shared" si="839"/>
        <v>MexicoHombre2010-20150.0465</v>
      </c>
      <c r="B53751" s="513" t="s">
        <v>220</v>
      </c>
      <c r="C53751" s="513" t="s">
        <v>17</v>
      </c>
      <c r="D53751" s="513" t="s">
        <v>467</v>
      </c>
      <c r="E53751" s="514">
        <v>0.04</v>
      </c>
      <c r="F53751" s="513">
        <v>65</v>
      </c>
      <c r="G53751" s="515">
        <v>12.900360067331508</v>
      </c>
      <c r="H53751" s="515">
        <v>3.6295300764200848</v>
      </c>
    </row>
    <row r="53752" spans="1:8">
      <c r="A53752" s="513" t="str">
        <f t="shared" si="839"/>
        <v>MexicoHombre2010-20150.0466</v>
      </c>
      <c r="B53752" s="513" t="s">
        <v>220</v>
      </c>
      <c r="C53752" s="513" t="s">
        <v>17</v>
      </c>
      <c r="D53752" s="513" t="s">
        <v>467</v>
      </c>
      <c r="E53752" s="514">
        <v>0.04</v>
      </c>
      <c r="F53752" s="513">
        <v>66</v>
      </c>
      <c r="G53752" s="515">
        <v>12.585546259227799</v>
      </c>
      <c r="H53752" s="515">
        <v>3.6350252460206156</v>
      </c>
    </row>
    <row r="53753" spans="1:8">
      <c r="A53753" s="513" t="str">
        <f t="shared" si="839"/>
        <v>MexicoHombre2010-20150.0467</v>
      </c>
      <c r="B53753" s="513" t="s">
        <v>220</v>
      </c>
      <c r="C53753" s="513" t="s">
        <v>17</v>
      </c>
      <c r="D53753" s="513" t="s">
        <v>467</v>
      </c>
      <c r="E53753" s="514">
        <v>0.04</v>
      </c>
      <c r="F53753" s="513">
        <v>67</v>
      </c>
      <c r="G53753" s="515">
        <v>12.268400745159362</v>
      </c>
      <c r="H53753" s="515">
        <v>3.6373610035604438</v>
      </c>
    </row>
    <row r="53754" spans="1:8">
      <c r="A53754" s="513" t="str">
        <f t="shared" si="839"/>
        <v>MexicoHombre2010-20150.0468</v>
      </c>
      <c r="B53754" s="513" t="s">
        <v>220</v>
      </c>
      <c r="C53754" s="513" t="s">
        <v>17</v>
      </c>
      <c r="D53754" s="513" t="s">
        <v>467</v>
      </c>
      <c r="E53754" s="514">
        <v>0.04</v>
      </c>
      <c r="F53754" s="513">
        <v>68</v>
      </c>
      <c r="G53754" s="515">
        <v>11.94796419169408</v>
      </c>
      <c r="H53754" s="515">
        <v>3.6372174669117423</v>
      </c>
    </row>
    <row r="53755" spans="1:8">
      <c r="A53755" s="513" t="str">
        <f t="shared" si="839"/>
        <v>MexicoHombre2010-20150.0469</v>
      </c>
      <c r="B53755" s="513" t="s">
        <v>220</v>
      </c>
      <c r="C53755" s="513" t="s">
        <v>17</v>
      </c>
      <c r="D53755" s="513" t="s">
        <v>467</v>
      </c>
      <c r="E53755" s="514">
        <v>0.04</v>
      </c>
      <c r="F53755" s="513">
        <v>69</v>
      </c>
      <c r="G53755" s="515">
        <v>11.630623641609109</v>
      </c>
      <c r="H53755" s="515">
        <v>3.6292112459989849</v>
      </c>
    </row>
    <row r="53756" spans="1:8">
      <c r="A53756" s="513" t="str">
        <f t="shared" si="839"/>
        <v>MexicoHombre2010-20150.0470</v>
      </c>
      <c r="B53756" s="513" t="s">
        <v>220</v>
      </c>
      <c r="C53756" s="513" t="s">
        <v>17</v>
      </c>
      <c r="D53756" s="513" t="s">
        <v>467</v>
      </c>
      <c r="E53756" s="514">
        <v>0.04</v>
      </c>
      <c r="F53756" s="513">
        <v>70</v>
      </c>
      <c r="G53756" s="515">
        <v>11.315350288905652</v>
      </c>
      <c r="H53756" s="515">
        <v>3.6140671334961509</v>
      </c>
    </row>
    <row r="53757" spans="1:8">
      <c r="A53757" s="513" t="str">
        <f t="shared" si="839"/>
        <v>MexicoHombre2010-20150.0471</v>
      </c>
      <c r="B53757" s="513" t="s">
        <v>220</v>
      </c>
      <c r="C53757" s="513" t="s">
        <v>17</v>
      </c>
      <c r="D53757" s="513" t="s">
        <v>467</v>
      </c>
      <c r="E53757" s="514">
        <v>0.04</v>
      </c>
      <c r="F53757" s="513">
        <v>71</v>
      </c>
      <c r="G53757" s="515">
        <v>11.001058962593213</v>
      </c>
      <c r="H53757" s="515">
        <v>3.5925466379044528</v>
      </c>
    </row>
    <row r="53758" spans="1:8">
      <c r="A53758" s="513" t="str">
        <f t="shared" si="839"/>
        <v>MexicoHombre2010-20150.0472</v>
      </c>
      <c r="B53758" s="513" t="s">
        <v>220</v>
      </c>
      <c r="C53758" s="513" t="s">
        <v>17</v>
      </c>
      <c r="D53758" s="513" t="s">
        <v>467</v>
      </c>
      <c r="E53758" s="514">
        <v>0.04</v>
      </c>
      <c r="F53758" s="513">
        <v>72</v>
      </c>
      <c r="G53758" s="515">
        <v>10.686595830430084</v>
      </c>
      <c r="H53758" s="515">
        <v>3.5674790041870077</v>
      </c>
    </row>
    <row r="53759" spans="1:8">
      <c r="A53759" s="513" t="str">
        <f t="shared" si="839"/>
        <v>MexicoHombre2010-20150.0473</v>
      </c>
      <c r="B53759" s="513" t="s">
        <v>220</v>
      </c>
      <c r="C53759" s="513" t="s">
        <v>17</v>
      </c>
      <c r="D53759" s="513" t="s">
        <v>467</v>
      </c>
      <c r="E53759" s="514">
        <v>0.04</v>
      </c>
      <c r="F53759" s="513">
        <v>73</v>
      </c>
      <c r="G53759" s="515">
        <v>10.370724605756962</v>
      </c>
      <c r="H53759" s="515">
        <v>3.53970462170264</v>
      </c>
    </row>
    <row r="53760" spans="1:8">
      <c r="A53760" s="513" t="str">
        <f t="shared" si="839"/>
        <v>MexicoHombre2010-20150.0474</v>
      </c>
      <c r="B53760" s="513" t="s">
        <v>220</v>
      </c>
      <c r="C53760" s="513" t="s">
        <v>17</v>
      </c>
      <c r="D53760" s="513" t="s">
        <v>467</v>
      </c>
      <c r="E53760" s="514">
        <v>0.04</v>
      </c>
      <c r="F53760" s="513">
        <v>74</v>
      </c>
      <c r="G53760" s="515">
        <v>10.060856825417192</v>
      </c>
      <c r="H53760" s="515">
        <v>3.5031606497155745</v>
      </c>
    </row>
    <row r="53761" spans="1:8">
      <c r="A53761" s="513" t="str">
        <f t="shared" si="839"/>
        <v>MexicoHombre2010-20150.0475</v>
      </c>
      <c r="B53761" s="513" t="s">
        <v>220</v>
      </c>
      <c r="C53761" s="513" t="s">
        <v>17</v>
      </c>
      <c r="D53761" s="513" t="s">
        <v>467</v>
      </c>
      <c r="E53761" s="514">
        <v>0.04</v>
      </c>
      <c r="F53761" s="513">
        <v>75</v>
      </c>
      <c r="G53761" s="515">
        <v>9.7556989817274911</v>
      </c>
      <c r="H53761" s="515">
        <v>3.4586807475938164</v>
      </c>
    </row>
    <row r="53762" spans="1:8">
      <c r="A53762" s="513" t="str">
        <f t="shared" si="839"/>
        <v>MexicoHombre2010-20150.0476</v>
      </c>
      <c r="B53762" s="513" t="s">
        <v>220</v>
      </c>
      <c r="C53762" s="513" t="s">
        <v>17</v>
      </c>
      <c r="D53762" s="513" t="s">
        <v>467</v>
      </c>
      <c r="E53762" s="514">
        <v>0.04</v>
      </c>
      <c r="F53762" s="513">
        <v>76</v>
      </c>
      <c r="G53762" s="515">
        <v>9.4538945416133107</v>
      </c>
      <c r="H53762" s="515">
        <v>3.4071373272454024</v>
      </c>
    </row>
    <row r="53763" spans="1:8">
      <c r="A53763" s="513" t="str">
        <f t="shared" ref="A53763:A53826" si="840">B53763&amp;C53763&amp;D53763&amp;E53763&amp;F53763</f>
        <v>MexicoHombre2010-20150.0477</v>
      </c>
      <c r="B53763" s="513" t="s">
        <v>220</v>
      </c>
      <c r="C53763" s="513" t="s">
        <v>17</v>
      </c>
      <c r="D53763" s="513" t="s">
        <v>467</v>
      </c>
      <c r="E53763" s="514">
        <v>0.04</v>
      </c>
      <c r="F53763" s="513">
        <v>77</v>
      </c>
      <c r="G53763" s="515">
        <v>9.1540032635382502</v>
      </c>
      <c r="H53763" s="515">
        <v>3.3521767848583788</v>
      </c>
    </row>
    <row r="53764" spans="1:8">
      <c r="A53764" s="513" t="str">
        <f t="shared" si="840"/>
        <v>MexicoHombre2010-20150.0478</v>
      </c>
      <c r="B53764" s="513" t="s">
        <v>220</v>
      </c>
      <c r="C53764" s="513" t="s">
        <v>17</v>
      </c>
      <c r="D53764" s="513" t="s">
        <v>467</v>
      </c>
      <c r="E53764" s="514">
        <v>0.04</v>
      </c>
      <c r="F53764" s="513">
        <v>78</v>
      </c>
      <c r="G53764" s="515">
        <v>8.8544775631834174</v>
      </c>
      <c r="H53764" s="515">
        <v>3.2947007337460792</v>
      </c>
    </row>
    <row r="53765" spans="1:8">
      <c r="A53765" s="513" t="str">
        <f t="shared" si="840"/>
        <v>MexicoHombre2010-20150.0479</v>
      </c>
      <c r="B53765" s="513" t="s">
        <v>220</v>
      </c>
      <c r="C53765" s="513" t="s">
        <v>17</v>
      </c>
      <c r="D53765" s="513" t="s">
        <v>467</v>
      </c>
      <c r="E53765" s="514">
        <v>0.04</v>
      </c>
      <c r="F53765" s="513">
        <v>79</v>
      </c>
      <c r="G53765" s="515">
        <v>8.5629568481575049</v>
      </c>
      <c r="H53765" s="515">
        <v>3.2285364635306455</v>
      </c>
    </row>
    <row r="53766" spans="1:8">
      <c r="A53766" s="513" t="str">
        <f t="shared" si="840"/>
        <v>MexicoHombre2010-20150.0480</v>
      </c>
      <c r="B53766" s="513" t="s">
        <v>220</v>
      </c>
      <c r="C53766" s="513" t="s">
        <v>17</v>
      </c>
      <c r="D53766" s="513" t="s">
        <v>467</v>
      </c>
      <c r="E53766" s="514">
        <v>0.04</v>
      </c>
      <c r="F53766" s="513">
        <v>80</v>
      </c>
      <c r="G53766" s="515">
        <v>8.2778825481991536</v>
      </c>
      <c r="H53766" s="515">
        <v>3.1544802877686662</v>
      </c>
    </row>
    <row r="53767" spans="1:8">
      <c r="A53767" s="513" t="str">
        <f t="shared" si="840"/>
        <v>MexicoHombre2010-20150.0481</v>
      </c>
      <c r="B53767" s="513" t="s">
        <v>220</v>
      </c>
      <c r="C53767" s="513" t="s">
        <v>17</v>
      </c>
      <c r="D53767" s="513" t="s">
        <v>467</v>
      </c>
      <c r="E53767" s="514">
        <v>0.04</v>
      </c>
      <c r="F53767" s="513">
        <v>81</v>
      </c>
      <c r="G53767" s="515">
        <v>7.997619063410851</v>
      </c>
      <c r="H53767" s="515">
        <v>3.0733798850196581</v>
      </c>
    </row>
    <row r="53768" spans="1:8">
      <c r="A53768" s="513" t="str">
        <f t="shared" si="840"/>
        <v>MexicoHombre2010-20150.0482</v>
      </c>
      <c r="B53768" s="513" t="s">
        <v>220</v>
      </c>
      <c r="C53768" s="513" t="s">
        <v>17</v>
      </c>
      <c r="D53768" s="513" t="s">
        <v>467</v>
      </c>
      <c r="E53768" s="514">
        <v>0.04</v>
      </c>
      <c r="F53768" s="513">
        <v>82</v>
      </c>
      <c r="G53768" s="515">
        <v>7.7204196195673758</v>
      </c>
      <c r="H53768" s="515">
        <v>2.9894109501646451</v>
      </c>
    </row>
    <row r="53769" spans="1:8">
      <c r="A53769" s="513" t="str">
        <f t="shared" si="840"/>
        <v>MexicoHombre2010-20150.0483</v>
      </c>
      <c r="B53769" s="513" t="s">
        <v>220</v>
      </c>
      <c r="C53769" s="513" t="s">
        <v>17</v>
      </c>
      <c r="D53769" s="513" t="s">
        <v>467</v>
      </c>
      <c r="E53769" s="514">
        <v>0.04</v>
      </c>
      <c r="F53769" s="513">
        <v>83</v>
      </c>
      <c r="G53769" s="515">
        <v>7.4443861815985928</v>
      </c>
      <c r="H53769" s="515">
        <v>2.9034011565826847</v>
      </c>
    </row>
    <row r="53770" spans="1:8">
      <c r="A53770" s="513" t="str">
        <f t="shared" si="840"/>
        <v>MexicoHombre2010-20150.0484</v>
      </c>
      <c r="B53770" s="513" t="s">
        <v>220</v>
      </c>
      <c r="C53770" s="513" t="s">
        <v>17</v>
      </c>
      <c r="D53770" s="513" t="s">
        <v>467</v>
      </c>
      <c r="E53770" s="514">
        <v>0.04</v>
      </c>
      <c r="F53770" s="513">
        <v>84</v>
      </c>
      <c r="G53770" s="515">
        <v>7.1595673063993228</v>
      </c>
      <c r="H53770" s="515">
        <v>2.8222005562767576</v>
      </c>
    </row>
    <row r="53771" spans="1:8">
      <c r="A53771" s="513" t="str">
        <f t="shared" si="840"/>
        <v>MexicoHombre2010-20150.0485</v>
      </c>
      <c r="B53771" s="513" t="s">
        <v>220</v>
      </c>
      <c r="C53771" s="513" t="s">
        <v>17</v>
      </c>
      <c r="D53771" s="513" t="s">
        <v>467</v>
      </c>
      <c r="E53771" s="514">
        <v>0.04</v>
      </c>
      <c r="F53771" s="513">
        <v>85</v>
      </c>
      <c r="G53771" s="515">
        <v>6.879367570655365</v>
      </c>
      <c r="H53771" s="515">
        <v>2.7357441692860625</v>
      </c>
    </row>
    <row r="53772" spans="1:8">
      <c r="A53772" s="513" t="str">
        <f t="shared" si="840"/>
        <v>MexicoHombre2010-20150.0486</v>
      </c>
      <c r="B53772" s="513" t="s">
        <v>220</v>
      </c>
      <c r="C53772" s="513" t="s">
        <v>17</v>
      </c>
      <c r="D53772" s="513" t="s">
        <v>467</v>
      </c>
      <c r="E53772" s="514">
        <v>0.04</v>
      </c>
      <c r="F53772" s="513">
        <v>86</v>
      </c>
      <c r="G53772" s="515">
        <v>6.6040837546579469</v>
      </c>
      <c r="H53772" s="515">
        <v>2.6434658039338457</v>
      </c>
    </row>
    <row r="53773" spans="1:8">
      <c r="A53773" s="513" t="str">
        <f t="shared" si="840"/>
        <v>MexicoHombre2010-20150.0487</v>
      </c>
      <c r="B53773" s="513" t="s">
        <v>220</v>
      </c>
      <c r="C53773" s="513" t="s">
        <v>17</v>
      </c>
      <c r="D53773" s="513" t="s">
        <v>467</v>
      </c>
      <c r="E53773" s="514">
        <v>0.04</v>
      </c>
      <c r="F53773" s="513">
        <v>87</v>
      </c>
      <c r="G53773" s="515">
        <v>6.3339970639457492</v>
      </c>
      <c r="H53773" s="515">
        <v>2.5541959020159029</v>
      </c>
    </row>
    <row r="53774" spans="1:8">
      <c r="A53774" s="513" t="str">
        <f t="shared" si="840"/>
        <v>MexicoHombre2010-20150.0488</v>
      </c>
      <c r="B53774" s="513" t="s">
        <v>220</v>
      </c>
      <c r="C53774" s="513" t="s">
        <v>17</v>
      </c>
      <c r="D53774" s="513" t="s">
        <v>467</v>
      </c>
      <c r="E53774" s="514">
        <v>0.04</v>
      </c>
      <c r="F53774" s="513">
        <v>88</v>
      </c>
      <c r="G53774" s="515">
        <v>6.0693717748370037</v>
      </c>
      <c r="H53774" s="515">
        <v>2.4628022658354767</v>
      </c>
    </row>
    <row r="53775" spans="1:8">
      <c r="A53775" s="513" t="str">
        <f t="shared" si="840"/>
        <v>MexicoHombre2010-20150.0489</v>
      </c>
      <c r="B53775" s="513" t="s">
        <v>220</v>
      </c>
      <c r="C53775" s="513" t="s">
        <v>17</v>
      </c>
      <c r="D53775" s="513" t="s">
        <v>467</v>
      </c>
      <c r="E53775" s="514">
        <v>0.04</v>
      </c>
      <c r="F53775" s="513">
        <v>89</v>
      </c>
      <c r="G53775" s="515">
        <v>5.8104539239909494</v>
      </c>
      <c r="H53775" s="515">
        <v>2.369624026428188</v>
      </c>
    </row>
    <row r="53776" spans="1:8">
      <c r="A53776" s="513" t="str">
        <f t="shared" si="840"/>
        <v>MexicoHombre2010-20150.0490</v>
      </c>
      <c r="B53776" s="513" t="s">
        <v>220</v>
      </c>
      <c r="C53776" s="513" t="s">
        <v>17</v>
      </c>
      <c r="D53776" s="513" t="s">
        <v>467</v>
      </c>
      <c r="E53776" s="514">
        <v>0.04</v>
      </c>
      <c r="F53776" s="513">
        <v>90</v>
      </c>
      <c r="G53776" s="515">
        <v>5.5574702531237632</v>
      </c>
      <c r="H53776" s="515">
        <v>2.2750057577733185</v>
      </c>
    </row>
    <row r="53777" spans="1:8">
      <c r="A53777" s="513" t="str">
        <f t="shared" si="840"/>
        <v>MexicoHombre2010-20150.0491</v>
      </c>
      <c r="B53777" s="513" t="s">
        <v>220</v>
      </c>
      <c r="C53777" s="513" t="s">
        <v>17</v>
      </c>
      <c r="D53777" s="513" t="s">
        <v>467</v>
      </c>
      <c r="E53777" s="514">
        <v>0.04</v>
      </c>
      <c r="F53777" s="513">
        <v>91</v>
      </c>
      <c r="G53777" s="515">
        <v>5.3106271466297104</v>
      </c>
      <c r="H53777" s="515">
        <v>2.1792943931681923</v>
      </c>
    </row>
    <row r="53778" spans="1:8">
      <c r="A53778" s="513" t="str">
        <f t="shared" si="840"/>
        <v>MexicoHombre2010-20150.0492</v>
      </c>
      <c r="B53778" s="513" t="s">
        <v>220</v>
      </c>
      <c r="C53778" s="513" t="s">
        <v>17</v>
      </c>
      <c r="D53778" s="513" t="s">
        <v>467</v>
      </c>
      <c r="E53778" s="514">
        <v>0.04</v>
      </c>
      <c r="F53778" s="513">
        <v>92</v>
      </c>
      <c r="G53778" s="515">
        <v>5.0701099628275914</v>
      </c>
      <c r="H53778" s="515">
        <v>2.0828358479583482</v>
      </c>
    </row>
    <row r="53779" spans="1:8">
      <c r="A53779" s="513" t="str">
        <f t="shared" si="840"/>
        <v>MexicoHombre2010-20150.0493</v>
      </c>
      <c r="B53779" s="513" t="s">
        <v>220</v>
      </c>
      <c r="C53779" s="513" t="s">
        <v>17</v>
      </c>
      <c r="D53779" s="513" t="s">
        <v>467</v>
      </c>
      <c r="E53779" s="514">
        <v>0.04</v>
      </c>
      <c r="F53779" s="513">
        <v>93</v>
      </c>
      <c r="G53779" s="515">
        <v>4.8360822483256536</v>
      </c>
      <c r="H53779" s="515">
        <v>1.9859718321679511</v>
      </c>
    </row>
    <row r="53780" spans="1:8">
      <c r="A53780" s="513" t="str">
        <f t="shared" si="840"/>
        <v>MexicoHombre2010-20150.0494</v>
      </c>
      <c r="B53780" s="513" t="s">
        <v>220</v>
      </c>
      <c r="C53780" s="513" t="s">
        <v>17</v>
      </c>
      <c r="D53780" s="513" t="s">
        <v>467</v>
      </c>
      <c r="E53780" s="514">
        <v>0.04</v>
      </c>
      <c r="F53780" s="513">
        <v>94</v>
      </c>
      <c r="G53780" s="515">
        <v>4.608685239899633</v>
      </c>
      <c r="H53780" s="515">
        <v>1.8890365944418794</v>
      </c>
    </row>
    <row r="53781" spans="1:8">
      <c r="A53781" s="513" t="str">
        <f t="shared" si="840"/>
        <v>MexicoHombre2010-20150.0495</v>
      </c>
      <c r="B53781" s="513" t="s">
        <v>220</v>
      </c>
      <c r="C53781" s="513" t="s">
        <v>17</v>
      </c>
      <c r="D53781" s="513" t="s">
        <v>467</v>
      </c>
      <c r="E53781" s="514">
        <v>0.04</v>
      </c>
      <c r="F53781" s="513">
        <v>95</v>
      </c>
      <c r="G53781" s="515">
        <v>4.3880374713860704</v>
      </c>
      <c r="H53781" s="515">
        <v>1.7923538094714737</v>
      </c>
    </row>
    <row r="53782" spans="1:8">
      <c r="A53782" s="513" t="str">
        <f t="shared" si="840"/>
        <v>MexicoHombre2010-20150.0496</v>
      </c>
      <c r="B53782" s="513" t="s">
        <v>220</v>
      </c>
      <c r="C53782" s="513" t="s">
        <v>17</v>
      </c>
      <c r="D53782" s="513" t="s">
        <v>467</v>
      </c>
      <c r="E53782" s="514">
        <v>0.04</v>
      </c>
      <c r="F53782" s="513">
        <v>96</v>
      </c>
      <c r="G53782" s="515">
        <v>4.1742347876822166</v>
      </c>
      <c r="H53782" s="515">
        <v>1.6962334286006153</v>
      </c>
    </row>
    <row r="53783" spans="1:8">
      <c r="A53783" s="513" t="str">
        <f t="shared" si="840"/>
        <v>MexicoHombre2010-20150.0497</v>
      </c>
      <c r="B53783" s="513" t="s">
        <v>220</v>
      </c>
      <c r="C53783" s="513" t="s">
        <v>17</v>
      </c>
      <c r="D53783" s="513" t="s">
        <v>467</v>
      </c>
      <c r="E53783" s="514">
        <v>0.04</v>
      </c>
      <c r="F53783" s="513">
        <v>97</v>
      </c>
      <c r="G53783" s="515">
        <v>3.967350158926052</v>
      </c>
      <c r="H53783" s="515">
        <v>1.6009689252124359</v>
      </c>
    </row>
    <row r="53784" spans="1:8">
      <c r="A53784" s="513" t="str">
        <f t="shared" si="840"/>
        <v>MexicoHombre2010-20150.0498</v>
      </c>
      <c r="B53784" s="513" t="s">
        <v>220</v>
      </c>
      <c r="C53784" s="513" t="s">
        <v>17</v>
      </c>
      <c r="D53784" s="513" t="s">
        <v>467</v>
      </c>
      <c r="E53784" s="514">
        <v>0.04</v>
      </c>
      <c r="F53784" s="513">
        <v>98</v>
      </c>
      <c r="G53784" s="515">
        <v>3.767433935828</v>
      </c>
      <c r="H53784" s="515">
        <v>1.5068344522674006</v>
      </c>
    </row>
    <row r="53785" spans="1:8">
      <c r="A53785" s="513" t="str">
        <f t="shared" si="840"/>
        <v>MexicoHombre2010-20150.0499</v>
      </c>
      <c r="B53785" s="513" t="s">
        <v>220</v>
      </c>
      <c r="C53785" s="513" t="s">
        <v>17</v>
      </c>
      <c r="D53785" s="513" t="s">
        <v>467</v>
      </c>
      <c r="E53785" s="514">
        <v>0.04</v>
      </c>
      <c r="F53785" s="513">
        <v>99</v>
      </c>
      <c r="G53785" s="515">
        <v>3.5745141515976018</v>
      </c>
      <c r="H53785" s="515">
        <v>1.4140824809758228</v>
      </c>
    </row>
    <row r="53786" spans="1:8">
      <c r="A53786" s="513" t="str">
        <f t="shared" si="840"/>
        <v>MexicoHombre2010-20150.04100</v>
      </c>
      <c r="B53786" s="513" t="s">
        <v>220</v>
      </c>
      <c r="C53786" s="513" t="s">
        <v>17</v>
      </c>
      <c r="D53786" s="513" t="s">
        <v>467</v>
      </c>
      <c r="E53786" s="514">
        <v>0.04</v>
      </c>
      <c r="F53786" s="513">
        <v>100</v>
      </c>
      <c r="G53786" s="515">
        <v>3.3885969916750667</v>
      </c>
      <c r="H53786" s="515">
        <v>1.3229414106487338</v>
      </c>
    </row>
    <row r="53787" spans="1:8">
      <c r="A53787" s="513" t="str">
        <f t="shared" si="840"/>
        <v>MexicoHombre2010-20150.04101</v>
      </c>
      <c r="B53787" s="513" t="s">
        <v>220</v>
      </c>
      <c r="C53787" s="513" t="s">
        <v>17</v>
      </c>
      <c r="D53787" s="513" t="s">
        <v>467</v>
      </c>
      <c r="E53787" s="514">
        <v>0.04</v>
      </c>
      <c r="F53787" s="513">
        <v>101</v>
      </c>
      <c r="G53787" s="515">
        <v>3.209667344407872</v>
      </c>
      <c r="H53787" s="515">
        <v>1.2336135203805376</v>
      </c>
    </row>
    <row r="53788" spans="1:8">
      <c r="A53788" s="513" t="str">
        <f t="shared" si="840"/>
        <v>MexicoHombre2010-20150.04102</v>
      </c>
      <c r="B53788" s="513" t="s">
        <v>220</v>
      </c>
      <c r="C53788" s="513" t="s">
        <v>17</v>
      </c>
      <c r="D53788" s="513" t="s">
        <v>467</v>
      </c>
      <c r="E53788" s="514">
        <v>0.04</v>
      </c>
      <c r="F53788" s="513">
        <v>102</v>
      </c>
      <c r="G53788" s="515">
        <v>3.0376894382745676</v>
      </c>
      <c r="H53788" s="515">
        <v>1.146273161996036</v>
      </c>
    </row>
    <row r="53789" spans="1:8">
      <c r="A53789" s="513" t="str">
        <f t="shared" si="840"/>
        <v>MexicoHombre2010-20150.04103</v>
      </c>
      <c r="B53789" s="513" t="s">
        <v>220</v>
      </c>
      <c r="C53789" s="513" t="s">
        <v>17</v>
      </c>
      <c r="D53789" s="513" t="s">
        <v>467</v>
      </c>
      <c r="E53789" s="514">
        <v>0.04</v>
      </c>
      <c r="F53789" s="513">
        <v>103</v>
      </c>
      <c r="G53789" s="515">
        <v>2.8726075320855653</v>
      </c>
      <c r="H53789" s="515">
        <v>1.0610649372070537</v>
      </c>
    </row>
    <row r="53790" spans="1:8">
      <c r="A53790" s="513" t="str">
        <f t="shared" si="840"/>
        <v>MexicoHombre2010-20150.04104</v>
      </c>
      <c r="B53790" s="513" t="s">
        <v>220</v>
      </c>
      <c r="C53790" s="513" t="s">
        <v>17</v>
      </c>
      <c r="D53790" s="513" t="s">
        <v>467</v>
      </c>
      <c r="E53790" s="514">
        <v>0.04</v>
      </c>
      <c r="F53790" s="513">
        <v>104</v>
      </c>
      <c r="G53790" s="515">
        <v>2.7143466234195031</v>
      </c>
      <c r="H53790" s="515">
        <v>0.97810193800122314</v>
      </c>
    </row>
    <row r="53791" spans="1:8">
      <c r="A53791" s="513" t="str">
        <f t="shared" si="840"/>
        <v>MexicoHombre2010-20150.04105</v>
      </c>
      <c r="B53791" s="513" t="s">
        <v>220</v>
      </c>
      <c r="C53791" s="513" t="s">
        <v>17</v>
      </c>
      <c r="D53791" s="513" t="s">
        <v>467</v>
      </c>
      <c r="E53791" s="514">
        <v>0.04</v>
      </c>
      <c r="F53791" s="513">
        <v>105</v>
      </c>
      <c r="G53791" s="515">
        <v>2.5628123402986858</v>
      </c>
      <c r="H53791" s="515">
        <v>0.89746415044411121</v>
      </c>
    </row>
    <row r="53792" spans="1:8">
      <c r="A53792" s="513" t="str">
        <f t="shared" si="840"/>
        <v>MexicoHombre2010-20150.04106</v>
      </c>
      <c r="B53792" s="513" t="s">
        <v>220</v>
      </c>
      <c r="C53792" s="513" t="s">
        <v>17</v>
      </c>
      <c r="D53792" s="513" t="s">
        <v>467</v>
      </c>
      <c r="E53792" s="514">
        <v>0.04</v>
      </c>
      <c r="F53792" s="513">
        <v>106</v>
      </c>
      <c r="G53792" s="515">
        <v>2.4178905687232466</v>
      </c>
      <c r="H53792" s="515">
        <v>0.81919614240216232</v>
      </c>
    </row>
    <row r="53793" spans="1:8">
      <c r="A53793" s="513" t="str">
        <f t="shared" si="840"/>
        <v>MexicoHombre2010-20150.04107</v>
      </c>
      <c r="B53793" s="513" t="s">
        <v>220</v>
      </c>
      <c r="C53793" s="513" t="s">
        <v>17</v>
      </c>
      <c r="D53793" s="513" t="s">
        <v>467</v>
      </c>
      <c r="E53793" s="514">
        <v>0.04</v>
      </c>
      <c r="F53793" s="513">
        <v>107</v>
      </c>
      <c r="G53793" s="515">
        <v>2.2794449042418572</v>
      </c>
      <c r="H53793" s="515">
        <v>0.74330386403468374</v>
      </c>
    </row>
    <row r="53794" spans="1:8">
      <c r="A53794" s="513" t="str">
        <f t="shared" si="840"/>
        <v>MexicoHombre2010-20150.04108</v>
      </c>
      <c r="B53794" s="513" t="s">
        <v>220</v>
      </c>
      <c r="C53794" s="513" t="s">
        <v>17</v>
      </c>
      <c r="D53794" s="513" t="s">
        <v>467</v>
      </c>
      <c r="E53794" s="514">
        <v>0.04</v>
      </c>
      <c r="F53794" s="513">
        <v>108</v>
      </c>
      <c r="G53794" s="515">
        <v>2.1473092783771222</v>
      </c>
      <c r="H53794" s="515">
        <v>0.66974954648336593</v>
      </c>
    </row>
    <row r="53795" spans="1:8">
      <c r="A53795" s="513" t="str">
        <f t="shared" si="840"/>
        <v>MexicoHombre2010-20150.04109</v>
      </c>
      <c r="B53795" s="513" t="s">
        <v>220</v>
      </c>
      <c r="C53795" s="513" t="s">
        <v>17</v>
      </c>
      <c r="D53795" s="513" t="s">
        <v>467</v>
      </c>
      <c r="E53795" s="514">
        <v>0.04</v>
      </c>
      <c r="F53795" s="513">
        <v>109</v>
      </c>
      <c r="G53795" s="515">
        <v>2.0212702364963104</v>
      </c>
      <c r="H53795" s="515">
        <v>0.5984411237386239</v>
      </c>
    </row>
    <row r="53796" spans="1:8">
      <c r="A53796" s="513" t="str">
        <f t="shared" si="840"/>
        <v>MexicoHombre2010-20150.04110</v>
      </c>
      <c r="B53796" s="513" t="s">
        <v>220</v>
      </c>
      <c r="C53796" s="513" t="s">
        <v>17</v>
      </c>
      <c r="D53796" s="513" t="s">
        <v>467</v>
      </c>
      <c r="E53796" s="514">
        <v>0.04</v>
      </c>
      <c r="F53796" s="513">
        <v>110</v>
      </c>
      <c r="G53796" s="515">
        <v>1.9010201885422209</v>
      </c>
      <c r="H53796" s="515">
        <v>0.52920915065811591</v>
      </c>
    </row>
    <row r="53797" spans="1:8">
      <c r="A53797" s="513" t="str">
        <f t="shared" si="840"/>
        <v>MexicoHombre2010-20150.04111</v>
      </c>
      <c r="B53797" s="513" t="s">
        <v>220</v>
      </c>
      <c r="C53797" s="513" t="s">
        <v>17</v>
      </c>
      <c r="D53797" s="513" t="s">
        <v>467</v>
      </c>
      <c r="E53797" s="514">
        <v>0.04</v>
      </c>
      <c r="F53797" s="513">
        <v>111</v>
      </c>
      <c r="G53797" s="515">
        <v>1.7778652493113329</v>
      </c>
      <c r="H53797" s="515">
        <v>0.4617479275266253</v>
      </c>
    </row>
    <row r="53798" spans="1:8">
      <c r="A53798" s="513" t="str">
        <f t="shared" si="840"/>
        <v>MexicoHombre2010-20150.04112</v>
      </c>
      <c r="B53798" s="513" t="s">
        <v>220</v>
      </c>
      <c r="C53798" s="513" t="s">
        <v>17</v>
      </c>
      <c r="D53798" s="513" t="s">
        <v>467</v>
      </c>
      <c r="E53798" s="514">
        <v>0.04</v>
      </c>
      <c r="F53798" s="513">
        <v>112</v>
      </c>
      <c r="G53798" s="515">
        <v>1.6578066440682262</v>
      </c>
      <c r="H53798" s="515">
        <v>0.39544638219619926</v>
      </c>
    </row>
    <row r="53799" spans="1:8">
      <c r="A53799" s="513" t="str">
        <f t="shared" si="840"/>
        <v>MexicoHombre2010-20150.04113</v>
      </c>
      <c r="B53799" s="513" t="s">
        <v>220</v>
      </c>
      <c r="C53799" s="513" t="s">
        <v>17</v>
      </c>
      <c r="D53799" s="513" t="s">
        <v>467</v>
      </c>
      <c r="E53799" s="514">
        <v>0.04</v>
      </c>
      <c r="F53799" s="513">
        <v>113</v>
      </c>
      <c r="G53799" s="515">
        <v>1.5254384215813217</v>
      </c>
      <c r="H53799" s="515">
        <v>0.32883761246636234</v>
      </c>
    </row>
    <row r="53800" spans="1:8">
      <c r="A53800" s="513" t="str">
        <f t="shared" si="840"/>
        <v>MexicoHombre2010-20150.04114</v>
      </c>
      <c r="B53800" s="513" t="s">
        <v>220</v>
      </c>
      <c r="C53800" s="513" t="s">
        <v>17</v>
      </c>
      <c r="D53800" s="513" t="s">
        <v>467</v>
      </c>
      <c r="E53800" s="514">
        <v>0.04</v>
      </c>
      <c r="F53800" s="513">
        <v>114</v>
      </c>
      <c r="G53800" s="515">
        <v>1.4496614996421431</v>
      </c>
      <c r="H53800" s="515">
        <v>0.25756848118216841</v>
      </c>
    </row>
    <row r="53801" spans="1:8">
      <c r="A53801" s="513" t="str">
        <f t="shared" si="840"/>
        <v>MexicoHombre2010-20150.04115</v>
      </c>
      <c r="B53801" s="513" t="s">
        <v>220</v>
      </c>
      <c r="C53801" s="513" t="s">
        <v>17</v>
      </c>
      <c r="D53801" s="513" t="s">
        <v>467</v>
      </c>
      <c r="E53801" s="514">
        <v>0.04</v>
      </c>
      <c r="F53801" s="513">
        <v>115</v>
      </c>
      <c r="G53801" s="515">
        <v>1.2987481080568752</v>
      </c>
      <c r="H53801" s="515">
        <v>0.25070482492446899</v>
      </c>
    </row>
    <row r="53802" spans="1:8">
      <c r="A53802" s="513" t="str">
        <f t="shared" si="840"/>
        <v>MexicoHombre2010-20150.04116</v>
      </c>
      <c r="B53802" s="513" t="s">
        <v>220</v>
      </c>
      <c r="C53802" s="513" t="s">
        <v>17</v>
      </c>
      <c r="D53802" s="513" t="s">
        <v>467</v>
      </c>
      <c r="E53802" s="514">
        <v>0.04</v>
      </c>
      <c r="F53802" s="513">
        <v>116</v>
      </c>
      <c r="G53802" s="515">
        <v>1</v>
      </c>
      <c r="H53802" s="515">
        <v>0</v>
      </c>
    </row>
    <row r="53803" spans="1:8">
      <c r="A53803" s="513" t="str">
        <f t="shared" si="840"/>
        <v>MexicoHombre2010-20150.0550</v>
      </c>
      <c r="B53803" s="513" t="s">
        <v>220</v>
      </c>
      <c r="C53803" s="513" t="s">
        <v>17</v>
      </c>
      <c r="D53803" s="513" t="s">
        <v>467</v>
      </c>
      <c r="E53803" s="514">
        <v>0.05</v>
      </c>
      <c r="F53803" s="513">
        <v>50</v>
      </c>
      <c r="G53803" s="515">
        <v>15.377446173668599</v>
      </c>
      <c r="H53803" s="515">
        <v>2.4180212492228943</v>
      </c>
    </row>
    <row r="53804" spans="1:8">
      <c r="A53804" s="513" t="str">
        <f t="shared" si="840"/>
        <v>MexicoHombre2010-20150.0551</v>
      </c>
      <c r="B53804" s="513" t="s">
        <v>220</v>
      </c>
      <c r="C53804" s="513" t="s">
        <v>17</v>
      </c>
      <c r="D53804" s="513" t="s">
        <v>467</v>
      </c>
      <c r="E53804" s="514">
        <v>0.05</v>
      </c>
      <c r="F53804" s="513">
        <v>51</v>
      </c>
      <c r="G53804" s="515">
        <v>15.177951783493642</v>
      </c>
      <c r="H53804" s="515">
        <v>2.4704427868710126</v>
      </c>
    </row>
    <row r="53805" spans="1:8">
      <c r="A53805" s="513" t="str">
        <f t="shared" si="840"/>
        <v>MexicoHombre2010-20150.0552</v>
      </c>
      <c r="B53805" s="513" t="s">
        <v>220</v>
      </c>
      <c r="C53805" s="513" t="s">
        <v>17</v>
      </c>
      <c r="D53805" s="513" t="s">
        <v>467</v>
      </c>
      <c r="E53805" s="514">
        <v>0.05</v>
      </c>
      <c r="F53805" s="513">
        <v>52</v>
      </c>
      <c r="G53805" s="515">
        <v>14.972329405168232</v>
      </c>
      <c r="H53805" s="515">
        <v>2.5231154138281524</v>
      </c>
    </row>
    <row r="53806" spans="1:8">
      <c r="A53806" s="513" t="str">
        <f t="shared" si="840"/>
        <v>MexicoHombre2010-20150.0553</v>
      </c>
      <c r="B53806" s="513" t="s">
        <v>220</v>
      </c>
      <c r="C53806" s="513" t="s">
        <v>17</v>
      </c>
      <c r="D53806" s="513" t="s">
        <v>467</v>
      </c>
      <c r="E53806" s="514">
        <v>0.05</v>
      </c>
      <c r="F53806" s="513">
        <v>53</v>
      </c>
      <c r="G53806" s="515">
        <v>14.760096858846293</v>
      </c>
      <c r="H53806" s="515">
        <v>2.5762785834690405</v>
      </c>
    </row>
    <row r="53807" spans="1:8">
      <c r="A53807" s="513" t="str">
        <f t="shared" si="840"/>
        <v>MexicoHombre2010-20150.0554</v>
      </c>
      <c r="B53807" s="513" t="s">
        <v>220</v>
      </c>
      <c r="C53807" s="513" t="s">
        <v>17</v>
      </c>
      <c r="D53807" s="513" t="s">
        <v>467</v>
      </c>
      <c r="E53807" s="514">
        <v>0.05</v>
      </c>
      <c r="F53807" s="513">
        <v>54</v>
      </c>
      <c r="G53807" s="515">
        <v>14.543630084387724</v>
      </c>
      <c r="H53807" s="515">
        <v>2.627577175283518</v>
      </c>
    </row>
    <row r="53808" spans="1:8">
      <c r="A53808" s="513" t="str">
        <f t="shared" si="840"/>
        <v>MexicoHombre2010-20150.0555</v>
      </c>
      <c r="B53808" s="513" t="s">
        <v>220</v>
      </c>
      <c r="C53808" s="513" t="s">
        <v>17</v>
      </c>
      <c r="D53808" s="513" t="s">
        <v>467</v>
      </c>
      <c r="E53808" s="514">
        <v>0.05</v>
      </c>
      <c r="F53808" s="513">
        <v>55</v>
      </c>
      <c r="G53808" s="515">
        <v>14.32245519562143</v>
      </c>
      <c r="H53808" s="515">
        <v>2.6772396327787824</v>
      </c>
    </row>
    <row r="53809" spans="1:8">
      <c r="A53809" s="513" t="str">
        <f t="shared" si="840"/>
        <v>MexicoHombre2010-20150.0556</v>
      </c>
      <c r="B53809" s="513" t="s">
        <v>220</v>
      </c>
      <c r="C53809" s="513" t="s">
        <v>17</v>
      </c>
      <c r="D53809" s="513" t="s">
        <v>467</v>
      </c>
      <c r="E53809" s="514">
        <v>0.05</v>
      </c>
      <c r="F53809" s="513">
        <v>56</v>
      </c>
      <c r="G53809" s="515">
        <v>14.096063268109718</v>
      </c>
      <c r="H53809" s="515">
        <v>2.7255178995903044</v>
      </c>
    </row>
    <row r="53810" spans="1:8">
      <c r="A53810" s="513" t="str">
        <f t="shared" si="840"/>
        <v>MexicoHombre2010-20150.0557</v>
      </c>
      <c r="B53810" s="513" t="s">
        <v>220</v>
      </c>
      <c r="C53810" s="513" t="s">
        <v>17</v>
      </c>
      <c r="D53810" s="513" t="s">
        <v>467</v>
      </c>
      <c r="E53810" s="514">
        <v>0.05</v>
      </c>
      <c r="F53810" s="513">
        <v>57</v>
      </c>
      <c r="G53810" s="515">
        <v>13.86390719378169</v>
      </c>
      <c r="H53810" s="515">
        <v>2.7731398085954089</v>
      </c>
    </row>
    <row r="53811" spans="1:8">
      <c r="A53811" s="513" t="str">
        <f t="shared" si="840"/>
        <v>MexicoHombre2010-20150.0558</v>
      </c>
      <c r="B53811" s="513" t="s">
        <v>220</v>
      </c>
      <c r="C53811" s="513" t="s">
        <v>17</v>
      </c>
      <c r="D53811" s="513" t="s">
        <v>467</v>
      </c>
      <c r="E53811" s="514">
        <v>0.05</v>
      </c>
      <c r="F53811" s="513">
        <v>58</v>
      </c>
      <c r="G53811" s="515">
        <v>13.625398267370283</v>
      </c>
      <c r="H53811" s="515">
        <v>2.8204368200483407</v>
      </c>
    </row>
    <row r="53812" spans="1:8">
      <c r="A53812" s="513" t="str">
        <f t="shared" si="840"/>
        <v>MexicoHombre2010-20150.0559</v>
      </c>
      <c r="B53812" s="513" t="s">
        <v>220</v>
      </c>
      <c r="C53812" s="513" t="s">
        <v>17</v>
      </c>
      <c r="D53812" s="513" t="s">
        <v>467</v>
      </c>
      <c r="E53812" s="514">
        <v>0.05</v>
      </c>
      <c r="F53812" s="513">
        <v>59</v>
      </c>
      <c r="G53812" s="515">
        <v>13.383949544065917</v>
      </c>
      <c r="H53812" s="515">
        <v>2.8641923835188128</v>
      </c>
    </row>
    <row r="53813" spans="1:8">
      <c r="A53813" s="513" t="str">
        <f t="shared" si="840"/>
        <v>MexicoHombre2010-20150.0560</v>
      </c>
      <c r="B53813" s="513" t="s">
        <v>220</v>
      </c>
      <c r="C53813" s="513" t="s">
        <v>17</v>
      </c>
      <c r="D53813" s="513" t="s">
        <v>467</v>
      </c>
      <c r="E53813" s="514">
        <v>0.05</v>
      </c>
      <c r="F53813" s="513">
        <v>60</v>
      </c>
      <c r="G53813" s="515">
        <v>13.13897777378199</v>
      </c>
      <c r="H53813" s="515">
        <v>2.9047338423787123</v>
      </c>
    </row>
    <row r="53814" spans="1:8">
      <c r="A53814" s="513" t="str">
        <f t="shared" si="840"/>
        <v>MexicoHombre2010-20150.0561</v>
      </c>
      <c r="B53814" s="513" t="s">
        <v>220</v>
      </c>
      <c r="C53814" s="513" t="s">
        <v>17</v>
      </c>
      <c r="D53814" s="513" t="s">
        <v>467</v>
      </c>
      <c r="E53814" s="514">
        <v>0.05</v>
      </c>
      <c r="F53814" s="513">
        <v>61</v>
      </c>
      <c r="G53814" s="515">
        <v>12.889854778444844</v>
      </c>
      <c r="H53814" s="515">
        <v>2.9424198424050689</v>
      </c>
    </row>
    <row r="53815" spans="1:8">
      <c r="A53815" s="513" t="str">
        <f t="shared" si="840"/>
        <v>MexicoHombre2010-20150.0562</v>
      </c>
      <c r="B53815" s="513" t="s">
        <v>220</v>
      </c>
      <c r="C53815" s="513" t="s">
        <v>17</v>
      </c>
      <c r="D53815" s="513" t="s">
        <v>467</v>
      </c>
      <c r="E53815" s="514">
        <v>0.05</v>
      </c>
      <c r="F53815" s="513">
        <v>62</v>
      </c>
      <c r="G53815" s="515">
        <v>12.63590252713421</v>
      </c>
      <c r="H53815" s="515">
        <v>2.9783841466881449</v>
      </c>
    </row>
    <row r="53816" spans="1:8">
      <c r="A53816" s="513" t="str">
        <f t="shared" si="840"/>
        <v>MexicoHombre2010-20150.0563</v>
      </c>
      <c r="B53816" s="513" t="s">
        <v>220</v>
      </c>
      <c r="C53816" s="513" t="s">
        <v>17</v>
      </c>
      <c r="D53816" s="513" t="s">
        <v>467</v>
      </c>
      <c r="E53816" s="514">
        <v>0.05</v>
      </c>
      <c r="F53816" s="513">
        <v>63</v>
      </c>
      <c r="G53816" s="515">
        <v>12.376387700420233</v>
      </c>
      <c r="H53816" s="515">
        <v>3.0130906293260562</v>
      </c>
    </row>
    <row r="53817" spans="1:8">
      <c r="A53817" s="513" t="str">
        <f t="shared" si="840"/>
        <v>MexicoHombre2010-20150.0564</v>
      </c>
      <c r="B53817" s="513" t="s">
        <v>220</v>
      </c>
      <c r="C53817" s="513" t="s">
        <v>17</v>
      </c>
      <c r="D53817" s="513" t="s">
        <v>467</v>
      </c>
      <c r="E53817" s="514">
        <v>0.05</v>
      </c>
      <c r="F53817" s="513">
        <v>64</v>
      </c>
      <c r="G53817" s="515">
        <v>12.115895827935638</v>
      </c>
      <c r="H53817" s="515">
        <v>3.0424123652977495</v>
      </c>
    </row>
    <row r="53818" spans="1:8">
      <c r="A53818" s="513" t="str">
        <f t="shared" si="840"/>
        <v>MexicoHombre2010-20150.0565</v>
      </c>
      <c r="B53818" s="513" t="s">
        <v>220</v>
      </c>
      <c r="C53818" s="513" t="s">
        <v>17</v>
      </c>
      <c r="D53818" s="513" t="s">
        <v>467</v>
      </c>
      <c r="E53818" s="514">
        <v>0.05</v>
      </c>
      <c r="F53818" s="513">
        <v>65</v>
      </c>
      <c r="G53818" s="515">
        <v>11.853692209901958</v>
      </c>
      <c r="H53818" s="515">
        <v>3.0668137039730055</v>
      </c>
    </row>
    <row r="53819" spans="1:8">
      <c r="A53819" s="513" t="str">
        <f t="shared" si="840"/>
        <v>MexicoHombre2010-20150.0566</v>
      </c>
      <c r="B53819" s="513" t="s">
        <v>220</v>
      </c>
      <c r="C53819" s="513" t="s">
        <v>17</v>
      </c>
      <c r="D53819" s="513" t="s">
        <v>467</v>
      </c>
      <c r="E53819" s="514">
        <v>0.05</v>
      </c>
      <c r="F53819" s="513">
        <v>66</v>
      </c>
      <c r="G53819" s="515">
        <v>11.5889857735059</v>
      </c>
      <c r="H53819" s="515">
        <v>3.0867983660214429</v>
      </c>
    </row>
    <row r="53820" spans="1:8">
      <c r="A53820" s="513" t="str">
        <f t="shared" si="840"/>
        <v>MexicoHombre2010-20150.0567</v>
      </c>
      <c r="B53820" s="513" t="s">
        <v>220</v>
      </c>
      <c r="C53820" s="513" t="s">
        <v>17</v>
      </c>
      <c r="D53820" s="513" t="s">
        <v>467</v>
      </c>
      <c r="E53820" s="514">
        <v>0.05</v>
      </c>
      <c r="F53820" s="513">
        <v>67</v>
      </c>
      <c r="G53820" s="515">
        <v>11.320921074828291</v>
      </c>
      <c r="H53820" s="515">
        <v>3.1040965584163773</v>
      </c>
    </row>
    <row r="53821" spans="1:8">
      <c r="A53821" s="513" t="str">
        <f t="shared" si="840"/>
        <v>MexicoHombre2010-20150.0568</v>
      </c>
      <c r="B53821" s="513" t="s">
        <v>220</v>
      </c>
      <c r="C53821" s="513" t="s">
        <v>17</v>
      </c>
      <c r="D53821" s="513" t="s">
        <v>467</v>
      </c>
      <c r="E53821" s="514">
        <v>0.05</v>
      </c>
      <c r="F53821" s="513">
        <v>68</v>
      </c>
      <c r="G53821" s="515">
        <v>11.048569334501632</v>
      </c>
      <c r="H53821" s="515">
        <v>3.1193381874938466</v>
      </c>
    </row>
    <row r="53822" spans="1:8">
      <c r="A53822" s="513" t="str">
        <f t="shared" si="840"/>
        <v>MexicoHombre2010-20150.0569</v>
      </c>
      <c r="B53822" s="513" t="s">
        <v>220</v>
      </c>
      <c r="C53822" s="513" t="s">
        <v>17</v>
      </c>
      <c r="D53822" s="513" t="s">
        <v>467</v>
      </c>
      <c r="E53822" s="514">
        <v>0.05</v>
      </c>
      <c r="F53822" s="513">
        <v>69</v>
      </c>
      <c r="G53822" s="515">
        <v>10.777792733603643</v>
      </c>
      <c r="H53822" s="515">
        <v>3.1274670896198606</v>
      </c>
    </row>
    <row r="53823" spans="1:8">
      <c r="A53823" s="513" t="str">
        <f t="shared" si="840"/>
        <v>MexicoHombre2010-20150.0570</v>
      </c>
      <c r="B53823" s="513" t="s">
        <v>220</v>
      </c>
      <c r="C53823" s="513" t="s">
        <v>17</v>
      </c>
      <c r="D53823" s="513" t="s">
        <v>467</v>
      </c>
      <c r="E53823" s="514">
        <v>0.05</v>
      </c>
      <c r="F53823" s="513">
        <v>70</v>
      </c>
      <c r="G53823" s="515">
        <v>10.507660846442814</v>
      </c>
      <c r="H53823" s="515">
        <v>3.1290993932254549</v>
      </c>
    </row>
    <row r="53824" spans="1:8">
      <c r="A53824" s="513" t="str">
        <f t="shared" si="840"/>
        <v>MexicoHombre2010-20150.0571</v>
      </c>
      <c r="B53824" s="513" t="s">
        <v>220</v>
      </c>
      <c r="C53824" s="513" t="s">
        <v>17</v>
      </c>
      <c r="D53824" s="513" t="s">
        <v>467</v>
      </c>
      <c r="E53824" s="514">
        <v>0.05</v>
      </c>
      <c r="F53824" s="513">
        <v>71</v>
      </c>
      <c r="G53824" s="515">
        <v>10.237175606720729</v>
      </c>
      <c r="H53824" s="515">
        <v>3.1248967302306774</v>
      </c>
    </row>
    <row r="53825" spans="1:8">
      <c r="A53825" s="513" t="str">
        <f t="shared" si="840"/>
        <v>MexicoHombre2010-20150.0572</v>
      </c>
      <c r="B53825" s="513" t="s">
        <v>220</v>
      </c>
      <c r="C53825" s="513" t="s">
        <v>17</v>
      </c>
      <c r="D53825" s="513" t="s">
        <v>467</v>
      </c>
      <c r="E53825" s="514">
        <v>0.05</v>
      </c>
      <c r="F53825" s="513">
        <v>72</v>
      </c>
      <c r="G53825" s="515">
        <v>9.9652582202696465</v>
      </c>
      <c r="H53825" s="515">
        <v>3.1173438674074094</v>
      </c>
    </row>
    <row r="53826" spans="1:8">
      <c r="A53826" s="513" t="str">
        <f t="shared" si="840"/>
        <v>MexicoHombre2010-20150.0573</v>
      </c>
      <c r="B53826" s="513" t="s">
        <v>220</v>
      </c>
      <c r="C53826" s="513" t="s">
        <v>17</v>
      </c>
      <c r="D53826" s="513" t="s">
        <v>467</v>
      </c>
      <c r="E53826" s="514">
        <v>0.05</v>
      </c>
      <c r="F53826" s="513">
        <v>73</v>
      </c>
      <c r="G53826" s="515">
        <v>9.6907342702461445</v>
      </c>
      <c r="H53826" s="515">
        <v>3.1072293787237482</v>
      </c>
    </row>
    <row r="53827" spans="1:8">
      <c r="A53827" s="513" t="str">
        <f t="shared" ref="A53827:A53890" si="841">B53827&amp;C53827&amp;D53827&amp;E53827&amp;F53827</f>
        <v>MexicoHombre2010-20150.0574</v>
      </c>
      <c r="B53827" s="513" t="s">
        <v>220</v>
      </c>
      <c r="C53827" s="513" t="s">
        <v>17</v>
      </c>
      <c r="D53827" s="513" t="s">
        <v>467</v>
      </c>
      <c r="E53827" s="514">
        <v>0.05</v>
      </c>
      <c r="F53827" s="513">
        <v>74</v>
      </c>
      <c r="G53827" s="515">
        <v>9.4205058761416023</v>
      </c>
      <c r="H53827" s="515">
        <v>3.088802369410101</v>
      </c>
    </row>
    <row r="53828" spans="1:8">
      <c r="A53828" s="513" t="str">
        <f t="shared" si="841"/>
        <v>MexicoHombre2010-20150.0575</v>
      </c>
      <c r="B53828" s="513" t="s">
        <v>220</v>
      </c>
      <c r="C53828" s="513" t="s">
        <v>17</v>
      </c>
      <c r="D53828" s="513" t="s">
        <v>467</v>
      </c>
      <c r="E53828" s="514">
        <v>0.05</v>
      </c>
      <c r="F53828" s="513">
        <v>75</v>
      </c>
      <c r="G53828" s="515">
        <v>9.1534173921376087</v>
      </c>
      <c r="H53828" s="515">
        <v>3.0627829435709701</v>
      </c>
    </row>
    <row r="53829" spans="1:8">
      <c r="A53829" s="513" t="str">
        <f t="shared" si="841"/>
        <v>MexicoHombre2010-20150.0576</v>
      </c>
      <c r="B53829" s="513" t="s">
        <v>220</v>
      </c>
      <c r="C53829" s="513" t="s">
        <v>17</v>
      </c>
      <c r="D53829" s="513" t="s">
        <v>467</v>
      </c>
      <c r="E53829" s="514">
        <v>0.05</v>
      </c>
      <c r="F53829" s="513">
        <v>76</v>
      </c>
      <c r="G53829" s="515">
        <v>8.8882357735145749</v>
      </c>
      <c r="H53829" s="515">
        <v>3.0299398252917187</v>
      </c>
    </row>
    <row r="53830" spans="1:8">
      <c r="A53830" s="513" t="str">
        <f t="shared" si="841"/>
        <v>MexicoHombre2010-20150.0577</v>
      </c>
      <c r="B53830" s="513" t="s">
        <v>220</v>
      </c>
      <c r="C53830" s="513" t="s">
        <v>17</v>
      </c>
      <c r="D53830" s="513" t="s">
        <v>467</v>
      </c>
      <c r="E53830" s="514">
        <v>0.05</v>
      </c>
      <c r="F53830" s="513">
        <v>77</v>
      </c>
      <c r="G53830" s="515">
        <v>8.6236293045647887</v>
      </c>
      <c r="H53830" s="515">
        <v>2.9935368820352375</v>
      </c>
    </row>
    <row r="53831" spans="1:8">
      <c r="A53831" s="513" t="str">
        <f t="shared" si="841"/>
        <v>MexicoHombre2010-20150.0578</v>
      </c>
      <c r="B53831" s="513" t="s">
        <v>220</v>
      </c>
      <c r="C53831" s="513" t="s">
        <v>17</v>
      </c>
      <c r="D53831" s="513" t="s">
        <v>467</v>
      </c>
      <c r="E53831" s="514">
        <v>0.05</v>
      </c>
      <c r="F53831" s="513">
        <v>78</v>
      </c>
      <c r="G53831" s="515">
        <v>8.3581428876881461</v>
      </c>
      <c r="H53831" s="515">
        <v>2.9544356137761976</v>
      </c>
    </row>
    <row r="53832" spans="1:8">
      <c r="A53832" s="513" t="str">
        <f t="shared" si="841"/>
        <v>MexicoHombre2010-20150.0579</v>
      </c>
      <c r="B53832" s="513" t="s">
        <v>220</v>
      </c>
      <c r="C53832" s="513" t="s">
        <v>17</v>
      </c>
      <c r="D53832" s="513" t="s">
        <v>467</v>
      </c>
      <c r="E53832" s="514">
        <v>0.05</v>
      </c>
      <c r="F53832" s="513">
        <v>79</v>
      </c>
      <c r="G53832" s="515">
        <v>8.0989856397137334</v>
      </c>
      <c r="H53832" s="515">
        <v>2.9067307883844156</v>
      </c>
    </row>
    <row r="53833" spans="1:8">
      <c r="A53833" s="513" t="str">
        <f t="shared" si="841"/>
        <v>MexicoHombre2010-20150.0580</v>
      </c>
      <c r="B53833" s="513" t="s">
        <v>220</v>
      </c>
      <c r="C53833" s="513" t="s">
        <v>17</v>
      </c>
      <c r="D53833" s="513" t="s">
        <v>467</v>
      </c>
      <c r="E53833" s="514">
        <v>0.05</v>
      </c>
      <c r="F53833" s="513">
        <v>80</v>
      </c>
      <c r="G53833" s="515">
        <v>7.8447642190750297</v>
      </c>
      <c r="H53833" s="515">
        <v>2.8511183342035555</v>
      </c>
    </row>
    <row r="53834" spans="1:8">
      <c r="A53834" s="513" t="str">
        <f t="shared" si="841"/>
        <v>MexicoHombre2010-20150.0581</v>
      </c>
      <c r="B53834" s="513" t="s">
        <v>220</v>
      </c>
      <c r="C53834" s="513" t="s">
        <v>17</v>
      </c>
      <c r="D53834" s="513" t="s">
        <v>467</v>
      </c>
      <c r="E53834" s="514">
        <v>0.05</v>
      </c>
      <c r="F53834" s="513">
        <v>81</v>
      </c>
      <c r="G53834" s="515">
        <v>7.5939918046367216</v>
      </c>
      <c r="H53834" s="515">
        <v>2.7883525147478201</v>
      </c>
    </row>
    <row r="53835" spans="1:8">
      <c r="A53835" s="513" t="str">
        <f t="shared" si="841"/>
        <v>MexicoHombre2010-20150.0582</v>
      </c>
      <c r="B53835" s="513" t="s">
        <v>220</v>
      </c>
      <c r="C53835" s="513" t="s">
        <v>17</v>
      </c>
      <c r="D53835" s="513" t="s">
        <v>467</v>
      </c>
      <c r="E53835" s="514">
        <v>0.05</v>
      </c>
      <c r="F53835" s="513">
        <v>82</v>
      </c>
      <c r="G53835" s="515">
        <v>7.3450536423101456</v>
      </c>
      <c r="H53835" s="515">
        <v>2.7222350739407868</v>
      </c>
    </row>
    <row r="53836" spans="1:8">
      <c r="A53836" s="513" t="str">
        <f t="shared" si="841"/>
        <v>MexicoHombre2010-20150.0583</v>
      </c>
      <c r="B53836" s="513" t="s">
        <v>220</v>
      </c>
      <c r="C53836" s="513" t="s">
        <v>17</v>
      </c>
      <c r="D53836" s="513" t="s">
        <v>467</v>
      </c>
      <c r="E53836" s="514">
        <v>0.05</v>
      </c>
      <c r="F53836" s="513">
        <v>83</v>
      </c>
      <c r="G53836" s="515">
        <v>7.0961659142424258</v>
      </c>
      <c r="H53836" s="515">
        <v>2.653568037687688</v>
      </c>
    </row>
    <row r="53837" spans="1:8">
      <c r="A53837" s="513" t="str">
        <f t="shared" si="841"/>
        <v>MexicoHombre2010-20150.0584</v>
      </c>
      <c r="B53837" s="513" t="s">
        <v>220</v>
      </c>
      <c r="C53837" s="513" t="s">
        <v>17</v>
      </c>
      <c r="D53837" s="513" t="s">
        <v>467</v>
      </c>
      <c r="E53837" s="514">
        <v>0.05</v>
      </c>
      <c r="F53837" s="513">
        <v>84</v>
      </c>
      <c r="G53837" s="515">
        <v>6.8378246035337114</v>
      </c>
      <c r="H53837" s="515">
        <v>2.588990093420878</v>
      </c>
    </row>
    <row r="53838" spans="1:8">
      <c r="A53838" s="513" t="str">
        <f t="shared" si="841"/>
        <v>MexicoHombre2010-20150.0585</v>
      </c>
      <c r="B53838" s="513" t="s">
        <v>220</v>
      </c>
      <c r="C53838" s="513" t="s">
        <v>17</v>
      </c>
      <c r="D53838" s="513" t="s">
        <v>467</v>
      </c>
      <c r="E53838" s="514">
        <v>0.05</v>
      </c>
      <c r="F53838" s="513">
        <v>85</v>
      </c>
      <c r="G53838" s="515">
        <v>6.5827189304649272</v>
      </c>
      <c r="H53838" s="515">
        <v>2.518856397869361</v>
      </c>
    </row>
    <row r="53839" spans="1:8">
      <c r="A53839" s="513" t="str">
        <f t="shared" si="841"/>
        <v>MexicoHombre2010-20150.0586</v>
      </c>
      <c r="B53839" s="513" t="s">
        <v>220</v>
      </c>
      <c r="C53839" s="513" t="s">
        <v>17</v>
      </c>
      <c r="D53839" s="513" t="s">
        <v>467</v>
      </c>
      <c r="E53839" s="514">
        <v>0.05</v>
      </c>
      <c r="F53839" s="513">
        <v>86</v>
      </c>
      <c r="G53839" s="515">
        <v>6.3311657412481326</v>
      </c>
      <c r="H53839" s="515">
        <v>2.4426006765916557</v>
      </c>
    </row>
    <row r="53840" spans="1:8">
      <c r="A53840" s="513" t="str">
        <f t="shared" si="841"/>
        <v>MexicoHombre2010-20150.0587</v>
      </c>
      <c r="B53840" s="513" t="s">
        <v>220</v>
      </c>
      <c r="C53840" s="513" t="s">
        <v>17</v>
      </c>
      <c r="D53840" s="513" t="s">
        <v>467</v>
      </c>
      <c r="E53840" s="514">
        <v>0.05</v>
      </c>
      <c r="F53840" s="513">
        <v>87</v>
      </c>
      <c r="G53840" s="515">
        <v>6.0834701964897109</v>
      </c>
      <c r="H53840" s="515">
        <v>2.368374409983645</v>
      </c>
    </row>
    <row r="53841" spans="1:8">
      <c r="A53841" s="513" t="str">
        <f t="shared" si="841"/>
        <v>MexicoHombre2010-20150.0588</v>
      </c>
      <c r="B53841" s="513" t="s">
        <v>220</v>
      </c>
      <c r="C53841" s="513" t="s">
        <v>17</v>
      </c>
      <c r="D53841" s="513" t="s">
        <v>467</v>
      </c>
      <c r="E53841" s="514">
        <v>0.05</v>
      </c>
      <c r="F53841" s="513">
        <v>88</v>
      </c>
      <c r="G53841" s="515">
        <v>5.8399241959107373</v>
      </c>
      <c r="H53841" s="515">
        <v>2.2914435622830709</v>
      </c>
    </row>
    <row r="53842" spans="1:8">
      <c r="A53842" s="513" t="str">
        <f t="shared" si="841"/>
        <v>MexicoHombre2010-20150.0589</v>
      </c>
      <c r="B53842" s="513" t="s">
        <v>220</v>
      </c>
      <c r="C53842" s="513" t="s">
        <v>17</v>
      </c>
      <c r="D53842" s="513" t="s">
        <v>467</v>
      </c>
      <c r="E53842" s="514">
        <v>0.05</v>
      </c>
      <c r="F53842" s="513">
        <v>89</v>
      </c>
      <c r="G53842" s="515">
        <v>5.6008048232304679</v>
      </c>
      <c r="H53842" s="515">
        <v>2.2121174458879729</v>
      </c>
    </row>
    <row r="53843" spans="1:8">
      <c r="A53843" s="513" t="str">
        <f t="shared" si="841"/>
        <v>MexicoHombre2010-20150.0590</v>
      </c>
      <c r="B53843" s="513" t="s">
        <v>220</v>
      </c>
      <c r="C53843" s="513" t="s">
        <v>17</v>
      </c>
      <c r="D53843" s="513" t="s">
        <v>467</v>
      </c>
      <c r="E53843" s="514">
        <v>0.05</v>
      </c>
      <c r="F53843" s="513">
        <v>90</v>
      </c>
      <c r="G53843" s="515">
        <v>5.3663730170184634</v>
      </c>
      <c r="H53843" s="515">
        <v>2.1307160778175254</v>
      </c>
    </row>
    <row r="53844" spans="1:8">
      <c r="A53844" s="513" t="str">
        <f t="shared" si="841"/>
        <v>MexicoHombre2010-20150.0591</v>
      </c>
      <c r="B53844" s="513" t="s">
        <v>220</v>
      </c>
      <c r="C53844" s="513" t="s">
        <v>17</v>
      </c>
      <c r="D53844" s="513" t="s">
        <v>467</v>
      </c>
      <c r="E53844" s="514">
        <v>0.05</v>
      </c>
      <c r="F53844" s="513">
        <v>91</v>
      </c>
      <c r="G53844" s="515">
        <v>5.136872220020348</v>
      </c>
      <c r="H53844" s="515">
        <v>2.0475671773007194</v>
      </c>
    </row>
    <row r="53845" spans="1:8">
      <c r="A53845" s="513" t="str">
        <f t="shared" si="841"/>
        <v>MexicoHombre2010-20150.0592</v>
      </c>
      <c r="B53845" s="513" t="s">
        <v>220</v>
      </c>
      <c r="C53845" s="513" t="s">
        <v>17</v>
      </c>
      <c r="D53845" s="513" t="s">
        <v>467</v>
      </c>
      <c r="E53845" s="514">
        <v>0.05</v>
      </c>
      <c r="F53845" s="513">
        <v>92</v>
      </c>
      <c r="G53845" s="515">
        <v>4.9125273961613232</v>
      </c>
      <c r="H53845" s="515">
        <v>1.9630028059535485</v>
      </c>
    </row>
    <row r="53846" spans="1:8">
      <c r="A53846" s="513" t="str">
        <f t="shared" si="841"/>
        <v>MexicoHombre2010-20150.0593</v>
      </c>
      <c r="B53846" s="513" t="s">
        <v>220</v>
      </c>
      <c r="C53846" s="513" t="s">
        <v>17</v>
      </c>
      <c r="D53846" s="513" t="s">
        <v>467</v>
      </c>
      <c r="E53846" s="514">
        <v>0.05</v>
      </c>
      <c r="F53846" s="513">
        <v>93</v>
      </c>
      <c r="G53846" s="515">
        <v>4.6935439286100076</v>
      </c>
      <c r="H53846" s="515">
        <v>1.8773561187735897</v>
      </c>
    </row>
    <row r="53847" spans="1:8">
      <c r="A53847" s="513" t="str">
        <f t="shared" si="841"/>
        <v>MexicoHombre2010-20150.0594</v>
      </c>
      <c r="B53847" s="513" t="s">
        <v>220</v>
      </c>
      <c r="C53847" s="513" t="s">
        <v>17</v>
      </c>
      <c r="D53847" s="513" t="s">
        <v>467</v>
      </c>
      <c r="E53847" s="514">
        <v>0.05</v>
      </c>
      <c r="F53847" s="513">
        <v>94</v>
      </c>
      <c r="G53847" s="515">
        <v>4.4801067908046175</v>
      </c>
      <c r="H53847" s="515">
        <v>1.7909579799861004</v>
      </c>
    </row>
    <row r="53848" spans="1:8">
      <c r="A53848" s="513" t="str">
        <f t="shared" si="841"/>
        <v>MexicoHombre2010-20150.0595</v>
      </c>
      <c r="B53848" s="513" t="s">
        <v>220</v>
      </c>
      <c r="C53848" s="513" t="s">
        <v>17</v>
      </c>
      <c r="D53848" s="513" t="s">
        <v>467</v>
      </c>
      <c r="E53848" s="514">
        <v>0.05</v>
      </c>
      <c r="F53848" s="513">
        <v>95</v>
      </c>
      <c r="G53848" s="515">
        <v>4.272379819225522</v>
      </c>
      <c r="H53848" s="515">
        <v>1.7041336537323664</v>
      </c>
    </row>
    <row r="53849" spans="1:8">
      <c r="A53849" s="513" t="str">
        <f t="shared" si="841"/>
        <v>MexicoHombre2010-20150.0596</v>
      </c>
      <c r="B53849" s="513" t="s">
        <v>220</v>
      </c>
      <c r="C53849" s="513" t="s">
        <v>17</v>
      </c>
      <c r="D53849" s="513" t="s">
        <v>467</v>
      </c>
      <c r="E53849" s="514">
        <v>0.05</v>
      </c>
      <c r="F53849" s="513">
        <v>96</v>
      </c>
      <c r="G53849" s="515">
        <v>4.0705053853358262</v>
      </c>
      <c r="H53849" s="515">
        <v>1.6171993998576906</v>
      </c>
    </row>
    <row r="53850" spans="1:8">
      <c r="A53850" s="513" t="str">
        <f t="shared" si="841"/>
        <v>MexicoHombre2010-20150.0597</v>
      </c>
      <c r="B53850" s="513" t="s">
        <v>220</v>
      </c>
      <c r="C53850" s="513" t="s">
        <v>17</v>
      </c>
      <c r="D53850" s="513" t="s">
        <v>467</v>
      </c>
      <c r="E53850" s="514">
        <v>0.05</v>
      </c>
      <c r="F53850" s="513">
        <v>97</v>
      </c>
      <c r="G53850" s="515">
        <v>3.8746038825930791</v>
      </c>
      <c r="H53850" s="515">
        <v>1.5304594043146102</v>
      </c>
    </row>
    <row r="53851" spans="1:8">
      <c r="A53851" s="513" t="str">
        <f t="shared" si="841"/>
        <v>MexicoHombre2010-20150.0598</v>
      </c>
      <c r="B53851" s="513" t="s">
        <v>220</v>
      </c>
      <c r="C53851" s="513" t="s">
        <v>17</v>
      </c>
      <c r="D53851" s="513" t="s">
        <v>467</v>
      </c>
      <c r="E53851" s="514">
        <v>0.05</v>
      </c>
      <c r="F53851" s="513">
        <v>98</v>
      </c>
      <c r="G53851" s="515">
        <v>3.68477365237842</v>
      </c>
      <c r="H53851" s="515">
        <v>1.4442025828188798</v>
      </c>
    </row>
    <row r="53852" spans="1:8">
      <c r="A53852" s="513" t="str">
        <f t="shared" si="841"/>
        <v>MexicoHombre2010-20150.0599</v>
      </c>
      <c r="B53852" s="513" t="s">
        <v>220</v>
      </c>
      <c r="C53852" s="513" t="s">
        <v>17</v>
      </c>
      <c r="D53852" s="513" t="s">
        <v>467</v>
      </c>
      <c r="E53852" s="514">
        <v>0.05</v>
      </c>
      <c r="F53852" s="513">
        <v>99</v>
      </c>
      <c r="G53852" s="515">
        <v>3.5010909712734897</v>
      </c>
      <c r="H53852" s="515">
        <v>1.3586998162510466</v>
      </c>
    </row>
    <row r="53853" spans="1:8">
      <c r="A53853" s="513" t="str">
        <f t="shared" si="841"/>
        <v>MexicoHombre2010-20150.05100</v>
      </c>
      <c r="B53853" s="513" t="s">
        <v>220</v>
      </c>
      <c r="C53853" s="513" t="s">
        <v>17</v>
      </c>
      <c r="D53853" s="513" t="s">
        <v>467</v>
      </c>
      <c r="E53853" s="514">
        <v>0.05</v>
      </c>
      <c r="F53853" s="513">
        <v>100</v>
      </c>
      <c r="G53853" s="515">
        <v>3.3236102202260955</v>
      </c>
      <c r="H53853" s="515">
        <v>1.2742011381528133</v>
      </c>
    </row>
    <row r="53854" spans="1:8">
      <c r="A53854" s="513" t="str">
        <f t="shared" si="841"/>
        <v>MexicoHombre2010-20150.05101</v>
      </c>
      <c r="B53854" s="513" t="s">
        <v>220</v>
      </c>
      <c r="C53854" s="513" t="s">
        <v>17</v>
      </c>
      <c r="D53854" s="513" t="s">
        <v>467</v>
      </c>
      <c r="E53854" s="514">
        <v>0.05</v>
      </c>
      <c r="F53854" s="513">
        <v>101</v>
      </c>
      <c r="G53854" s="515">
        <v>3.1523641543770395</v>
      </c>
      <c r="H53854" s="515">
        <v>1.1909332390736933</v>
      </c>
    </row>
    <row r="53855" spans="1:8">
      <c r="A53855" s="513" t="str">
        <f t="shared" si="841"/>
        <v>MexicoHombre2010-20150.05102</v>
      </c>
      <c r="B53855" s="513" t="s">
        <v>220</v>
      </c>
      <c r="C53855" s="513" t="s">
        <v>17</v>
      </c>
      <c r="D53855" s="513" t="s">
        <v>467</v>
      </c>
      <c r="E53855" s="514">
        <v>0.05</v>
      </c>
      <c r="F53855" s="513">
        <v>102</v>
      </c>
      <c r="G53855" s="515">
        <v>2.9873642821080026</v>
      </c>
      <c r="H53855" s="515">
        <v>1.1090972016799672</v>
      </c>
    </row>
    <row r="53856" spans="1:8">
      <c r="A53856" s="513" t="str">
        <f t="shared" si="841"/>
        <v>MexicoHombre2010-20150.05103</v>
      </c>
      <c r="B53856" s="513" t="s">
        <v>220</v>
      </c>
      <c r="C53856" s="513" t="s">
        <v>17</v>
      </c>
      <c r="D53856" s="513" t="s">
        <v>467</v>
      </c>
      <c r="E53856" s="514">
        <v>0.05</v>
      </c>
      <c r="F53856" s="513">
        <v>103</v>
      </c>
      <c r="G53856" s="515">
        <v>2.8286013246351023</v>
      </c>
      <c r="H53856" s="515">
        <v>1.0288662264676713</v>
      </c>
    </row>
    <row r="53857" spans="1:8">
      <c r="A53857" s="513" t="str">
        <f t="shared" si="841"/>
        <v>MexicoHombre2010-20150.05104</v>
      </c>
      <c r="B53857" s="513" t="s">
        <v>220</v>
      </c>
      <c r="C53857" s="513" t="s">
        <v>17</v>
      </c>
      <c r="D53857" s="513" t="s">
        <v>467</v>
      </c>
      <c r="E53857" s="514">
        <v>0.05</v>
      </c>
      <c r="F53857" s="513">
        <v>104</v>
      </c>
      <c r="G53857" s="515">
        <v>2.6760457283811929</v>
      </c>
      <c r="H53857" s="515">
        <v>0.95038343033292516</v>
      </c>
    </row>
    <row r="53858" spans="1:8">
      <c r="A53858" s="513" t="str">
        <f t="shared" si="841"/>
        <v>MexicoHombre2010-20150.05105</v>
      </c>
      <c r="B53858" s="513" t="s">
        <v>220</v>
      </c>
      <c r="C53858" s="513" t="s">
        <v>17</v>
      </c>
      <c r="D53858" s="513" t="s">
        <v>467</v>
      </c>
      <c r="E53858" s="514">
        <v>0.05</v>
      </c>
      <c r="F53858" s="513">
        <v>105</v>
      </c>
      <c r="G53858" s="515">
        <v>2.5296474177254287</v>
      </c>
      <c r="H53858" s="515">
        <v>0.87375983069862806</v>
      </c>
    </row>
    <row r="53859" spans="1:8">
      <c r="A53859" s="513" t="str">
        <f t="shared" si="841"/>
        <v>MexicoHombre2010-20150.05106</v>
      </c>
      <c r="B53859" s="513" t="s">
        <v>220</v>
      </c>
      <c r="C53859" s="513" t="s">
        <v>17</v>
      </c>
      <c r="D53859" s="513" t="s">
        <v>467</v>
      </c>
      <c r="E53859" s="514">
        <v>0.05</v>
      </c>
      <c r="F53859" s="513">
        <v>106</v>
      </c>
      <c r="G53859" s="515">
        <v>2.3893353420841281</v>
      </c>
      <c r="H53859" s="515">
        <v>0.7990716597717874</v>
      </c>
    </row>
    <row r="53860" spans="1:8">
      <c r="A53860" s="513" t="str">
        <f t="shared" si="841"/>
        <v>MexicoHombre2010-20150.05107</v>
      </c>
      <c r="B53860" s="513" t="s">
        <v>220</v>
      </c>
      <c r="C53860" s="513" t="s">
        <v>17</v>
      </c>
      <c r="D53860" s="513" t="s">
        <v>467</v>
      </c>
      <c r="E53860" s="514">
        <v>0.05</v>
      </c>
      <c r="F53860" s="513">
        <v>107</v>
      </c>
      <c r="G53860" s="515">
        <v>2.255014968278982</v>
      </c>
      <c r="H53860" s="515">
        <v>0.72635685528908145</v>
      </c>
    </row>
    <row r="53861" spans="1:8">
      <c r="A53861" s="513" t="str">
        <f t="shared" si="841"/>
        <v>MexicoHombre2010-20150.05108</v>
      </c>
      <c r="B53861" s="513" t="s">
        <v>220</v>
      </c>
      <c r="C53861" s="513" t="s">
        <v>17</v>
      </c>
      <c r="D53861" s="513" t="s">
        <v>467</v>
      </c>
      <c r="E53861" s="514">
        <v>0.05</v>
      </c>
      <c r="F53861" s="513">
        <v>108</v>
      </c>
      <c r="G53861" s="515">
        <v>2.1265611576496206</v>
      </c>
      <c r="H53861" s="515">
        <v>0.655609754346831</v>
      </c>
    </row>
    <row r="53862" spans="1:8">
      <c r="A53862" s="513" t="str">
        <f t="shared" si="841"/>
        <v>MexicoHombre2010-20150.05109</v>
      </c>
      <c r="B53862" s="513" t="s">
        <v>220</v>
      </c>
      <c r="C53862" s="513" t="s">
        <v>17</v>
      </c>
      <c r="D53862" s="513" t="s">
        <v>467</v>
      </c>
      <c r="E53862" s="514">
        <v>0.05</v>
      </c>
      <c r="F53862" s="513">
        <v>109</v>
      </c>
      <c r="G53862" s="515">
        <v>2.0038010887807145</v>
      </c>
      <c r="H53862" s="515">
        <v>0.58677051506974143</v>
      </c>
    </row>
    <row r="53863" spans="1:8">
      <c r="A53863" s="513" t="str">
        <f t="shared" si="841"/>
        <v>MexicoHombre2010-20150.05110</v>
      </c>
      <c r="B53863" s="513" t="s">
        <v>220</v>
      </c>
      <c r="C53863" s="513" t="s">
        <v>17</v>
      </c>
      <c r="D53863" s="513" t="s">
        <v>467</v>
      </c>
      <c r="E53863" s="514">
        <v>0.05</v>
      </c>
      <c r="F53863" s="513">
        <v>110</v>
      </c>
      <c r="G53863" s="515">
        <v>1.8864690135215891</v>
      </c>
      <c r="H53863" s="515">
        <v>0.51970243900226221</v>
      </c>
    </row>
    <row r="53864" spans="1:8">
      <c r="A53864" s="513" t="str">
        <f t="shared" si="841"/>
        <v>MexicoHombre2010-20150.05111</v>
      </c>
      <c r="B53864" s="513" t="s">
        <v>220</v>
      </c>
      <c r="C53864" s="513" t="s">
        <v>17</v>
      </c>
      <c r="D53864" s="513" t="s">
        <v>467</v>
      </c>
      <c r="E53864" s="514">
        <v>0.05</v>
      </c>
      <c r="F53864" s="513">
        <v>111</v>
      </c>
      <c r="G53864" s="515">
        <v>1.7662990960014917</v>
      </c>
      <c r="H53864" s="515">
        <v>0.45413442480632527</v>
      </c>
    </row>
    <row r="53865" spans="1:8">
      <c r="A53865" s="513" t="str">
        <f t="shared" si="841"/>
        <v>MexicoHombre2010-20150.05112</v>
      </c>
      <c r="B53865" s="513" t="s">
        <v>220</v>
      </c>
      <c r="C53865" s="513" t="s">
        <v>17</v>
      </c>
      <c r="D53865" s="513" t="s">
        <v>467</v>
      </c>
      <c r="E53865" s="514">
        <v>0.05</v>
      </c>
      <c r="F53865" s="513">
        <v>112</v>
      </c>
      <c r="G53865" s="515">
        <v>1.6488599858473882</v>
      </c>
      <c r="H53865" s="515">
        <v>0.38949542854075542</v>
      </c>
    </row>
    <row r="53866" spans="1:8">
      <c r="A53866" s="513" t="str">
        <f t="shared" si="841"/>
        <v>MexicoHombre2010-20150.05113</v>
      </c>
      <c r="B53866" s="513" t="s">
        <v>220</v>
      </c>
      <c r="C53866" s="513" t="s">
        <v>17</v>
      </c>
      <c r="D53866" s="513" t="s">
        <v>467</v>
      </c>
      <c r="E53866" s="514">
        <v>0.05</v>
      </c>
      <c r="F53866" s="513">
        <v>113</v>
      </c>
      <c r="G53866" s="515">
        <v>1.5191595135515845</v>
      </c>
      <c r="H53866" s="515">
        <v>0.32437323723865652</v>
      </c>
    </row>
    <row r="53867" spans="1:8">
      <c r="A53867" s="513" t="str">
        <f t="shared" si="841"/>
        <v>MexicoHombre2010-20150.05114</v>
      </c>
      <c r="B53867" s="513" t="s">
        <v>220</v>
      </c>
      <c r="C53867" s="513" t="s">
        <v>17</v>
      </c>
      <c r="D53867" s="513" t="s">
        <v>467</v>
      </c>
      <c r="E53867" s="514">
        <v>0.05</v>
      </c>
      <c r="F53867" s="513">
        <v>114</v>
      </c>
      <c r="G53867" s="515">
        <v>1.4444032993371134</v>
      </c>
      <c r="H53867" s="515">
        <v>0.25450635425408985</v>
      </c>
    </row>
    <row r="53868" spans="1:8">
      <c r="A53868" s="513" t="str">
        <f t="shared" si="841"/>
        <v>MexicoHombre2010-20150.05115</v>
      </c>
      <c r="B53868" s="513" t="s">
        <v>220</v>
      </c>
      <c r="C53868" s="513" t="s">
        <v>17</v>
      </c>
      <c r="D53868" s="513" t="s">
        <v>467</v>
      </c>
      <c r="E53868" s="514">
        <v>0.05</v>
      </c>
      <c r="F53868" s="513">
        <v>115</v>
      </c>
      <c r="G53868" s="515">
        <v>1.2959028879801431</v>
      </c>
      <c r="H53868" s="515">
        <v>0.25070482492446899</v>
      </c>
    </row>
    <row r="53869" spans="1:8">
      <c r="A53869" s="513" t="str">
        <f t="shared" si="841"/>
        <v>MexicoHombre2010-20150.05116</v>
      </c>
      <c r="B53869" s="513" t="s">
        <v>220</v>
      </c>
      <c r="C53869" s="513" t="s">
        <v>17</v>
      </c>
      <c r="D53869" s="513" t="s">
        <v>467</v>
      </c>
      <c r="E53869" s="514">
        <v>0.05</v>
      </c>
      <c r="F53869" s="513">
        <v>116</v>
      </c>
      <c r="G53869" s="515">
        <v>1</v>
      </c>
      <c r="H53869" s="515">
        <v>0</v>
      </c>
    </row>
    <row r="53870" spans="1:8">
      <c r="A53870" s="513" t="str">
        <f t="shared" si="841"/>
        <v>MexicoHombre2010-20150.0650</v>
      </c>
      <c r="B53870" s="513" t="s">
        <v>220</v>
      </c>
      <c r="C53870" s="513" t="s">
        <v>17</v>
      </c>
      <c r="D53870" s="513" t="s">
        <v>467</v>
      </c>
      <c r="E53870" s="514">
        <v>0.06</v>
      </c>
      <c r="F53870" s="513">
        <v>50</v>
      </c>
      <c r="G53870" s="515">
        <v>13.832191609093572</v>
      </c>
      <c r="H53870" s="515">
        <v>1.9096611695876715</v>
      </c>
    </row>
    <row r="53871" spans="1:8">
      <c r="A53871" s="513" t="str">
        <f t="shared" si="841"/>
        <v>MexicoHombre2010-20150.0651</v>
      </c>
      <c r="B53871" s="513" t="s">
        <v>220</v>
      </c>
      <c r="C53871" s="513" t="s">
        <v>17</v>
      </c>
      <c r="D53871" s="513" t="s">
        <v>467</v>
      </c>
      <c r="E53871" s="514">
        <v>0.06</v>
      </c>
      <c r="F53871" s="513">
        <v>51</v>
      </c>
      <c r="G53871" s="515">
        <v>13.675676477275157</v>
      </c>
      <c r="H53871" s="515">
        <v>1.9611577938066487</v>
      </c>
    </row>
    <row r="53872" spans="1:8">
      <c r="A53872" s="513" t="str">
        <f t="shared" si="841"/>
        <v>MexicoHombre2010-20150.0652</v>
      </c>
      <c r="B53872" s="513" t="s">
        <v>220</v>
      </c>
      <c r="C53872" s="513" t="s">
        <v>17</v>
      </c>
      <c r="D53872" s="513" t="s">
        <v>467</v>
      </c>
      <c r="E53872" s="514">
        <v>0.06</v>
      </c>
      <c r="F53872" s="513">
        <v>52</v>
      </c>
      <c r="G53872" s="515">
        <v>13.513367592710074</v>
      </c>
      <c r="H53872" s="515">
        <v>2.0133857645071624</v>
      </c>
    </row>
    <row r="53873" spans="1:8">
      <c r="A53873" s="513" t="str">
        <f t="shared" si="841"/>
        <v>MexicoHombre2010-20150.0653</v>
      </c>
      <c r="B53873" s="513" t="s">
        <v>220</v>
      </c>
      <c r="C53873" s="513" t="s">
        <v>17</v>
      </c>
      <c r="D53873" s="513" t="s">
        <v>467</v>
      </c>
      <c r="E53873" s="514">
        <v>0.06</v>
      </c>
      <c r="F53873" s="513">
        <v>53</v>
      </c>
      <c r="G53873" s="515">
        <v>13.344772070122611</v>
      </c>
      <c r="H53873" s="515">
        <v>2.0665877743129384</v>
      </c>
    </row>
    <row r="53874" spans="1:8">
      <c r="A53874" s="513" t="str">
        <f t="shared" si="841"/>
        <v>MexicoHombre2010-20150.0654</v>
      </c>
      <c r="B53874" s="513" t="s">
        <v>220</v>
      </c>
      <c r="C53874" s="513" t="s">
        <v>17</v>
      </c>
      <c r="D53874" s="513" t="s">
        <v>467</v>
      </c>
      <c r="E53874" s="514">
        <v>0.06</v>
      </c>
      <c r="F53874" s="513">
        <v>54</v>
      </c>
      <c r="G53874" s="515">
        <v>13.171977211942087</v>
      </c>
      <c r="H53874" s="515">
        <v>2.1186352487934741</v>
      </c>
    </row>
    <row r="53875" spans="1:8">
      <c r="A53875" s="513" t="str">
        <f t="shared" si="841"/>
        <v>MexicoHombre2010-20150.0655</v>
      </c>
      <c r="B53875" s="513" t="s">
        <v>220</v>
      </c>
      <c r="C53875" s="513" t="s">
        <v>17</v>
      </c>
      <c r="D53875" s="513" t="s">
        <v>467</v>
      </c>
      <c r="E53875" s="514">
        <v>0.06</v>
      </c>
      <c r="F53875" s="513">
        <v>55</v>
      </c>
      <c r="G53875" s="515">
        <v>12.994515327368552</v>
      </c>
      <c r="H53875" s="515">
        <v>2.1697386443202458</v>
      </c>
    </row>
    <row r="53876" spans="1:8">
      <c r="A53876" s="513" t="str">
        <f t="shared" si="841"/>
        <v>MexicoHombre2010-20150.0656</v>
      </c>
      <c r="B53876" s="513" t="s">
        <v>220</v>
      </c>
      <c r="C53876" s="513" t="s">
        <v>17</v>
      </c>
      <c r="D53876" s="513" t="s">
        <v>467</v>
      </c>
      <c r="E53876" s="514">
        <v>0.06</v>
      </c>
      <c r="F53876" s="513">
        <v>56</v>
      </c>
      <c r="G53876" s="515">
        <v>12.811879399876851</v>
      </c>
      <c r="H53876" s="515">
        <v>2.2201340556804885</v>
      </c>
    </row>
    <row r="53877" spans="1:8">
      <c r="A53877" s="513" t="str">
        <f t="shared" si="841"/>
        <v>MexicoHombre2010-20150.0657</v>
      </c>
      <c r="B53877" s="513" t="s">
        <v>220</v>
      </c>
      <c r="C53877" s="513" t="s">
        <v>17</v>
      </c>
      <c r="D53877" s="513" t="s">
        <v>467</v>
      </c>
      <c r="E53877" s="514">
        <v>0.06</v>
      </c>
      <c r="F53877" s="513">
        <v>57</v>
      </c>
      <c r="G53877" s="515">
        <v>12.623519298627157</v>
      </c>
      <c r="H53877" s="515">
        <v>2.2704546418047165</v>
      </c>
    </row>
    <row r="53878" spans="1:8">
      <c r="A53878" s="513" t="str">
        <f t="shared" si="841"/>
        <v>MexicoHombre2010-20150.0658</v>
      </c>
      <c r="B53878" s="513" t="s">
        <v>220</v>
      </c>
      <c r="C53878" s="513" t="s">
        <v>17</v>
      </c>
      <c r="D53878" s="513" t="s">
        <v>467</v>
      </c>
      <c r="E53878" s="514">
        <v>0.06</v>
      </c>
      <c r="F53878" s="513">
        <v>58</v>
      </c>
      <c r="G53878" s="515">
        <v>12.428837630455201</v>
      </c>
      <c r="H53878" s="515">
        <v>2.3210231570554236</v>
      </c>
    </row>
    <row r="53879" spans="1:8">
      <c r="A53879" s="513" t="str">
        <f t="shared" si="841"/>
        <v>MexicoHombre2010-20150.0659</v>
      </c>
      <c r="B53879" s="513" t="s">
        <v>220</v>
      </c>
      <c r="C53879" s="513" t="s">
        <v>17</v>
      </c>
      <c r="D53879" s="513" t="s">
        <v>467</v>
      </c>
      <c r="E53879" s="514">
        <v>0.06</v>
      </c>
      <c r="F53879" s="513">
        <v>59</v>
      </c>
      <c r="G53879" s="515">
        <v>12.230883594153466</v>
      </c>
      <c r="H53879" s="515">
        <v>2.3688878258091561</v>
      </c>
    </row>
    <row r="53880" spans="1:8">
      <c r="A53880" s="513" t="str">
        <f t="shared" si="841"/>
        <v>MexicoHombre2010-20150.0660</v>
      </c>
      <c r="B53880" s="513" t="s">
        <v>220</v>
      </c>
      <c r="C53880" s="513" t="s">
        <v>17</v>
      </c>
      <c r="D53880" s="513" t="s">
        <v>467</v>
      </c>
      <c r="E53880" s="514">
        <v>0.06</v>
      </c>
      <c r="F53880" s="513">
        <v>60</v>
      </c>
      <c r="G53880" s="515">
        <v>12.029093377401381</v>
      </c>
      <c r="H53880" s="515">
        <v>2.4143357493637336</v>
      </c>
    </row>
    <row r="53881" spans="1:8">
      <c r="A53881" s="513" t="str">
        <f t="shared" si="841"/>
        <v>MexicoHombre2010-20150.0661</v>
      </c>
      <c r="B53881" s="513" t="s">
        <v>220</v>
      </c>
      <c r="C53881" s="513" t="s">
        <v>17</v>
      </c>
      <c r="D53881" s="513" t="s">
        <v>467</v>
      </c>
      <c r="E53881" s="514">
        <v>0.06</v>
      </c>
      <c r="F53881" s="513">
        <v>61</v>
      </c>
      <c r="G53881" s="515">
        <v>11.822852953851298</v>
      </c>
      <c r="H53881" s="515">
        <v>2.457688397800879</v>
      </c>
    </row>
    <row r="53882" spans="1:8">
      <c r="A53882" s="513" t="str">
        <f t="shared" si="841"/>
        <v>MexicoHombre2010-20150.0662</v>
      </c>
      <c r="B53882" s="513" t="s">
        <v>220</v>
      </c>
      <c r="C53882" s="513" t="s">
        <v>17</v>
      </c>
      <c r="D53882" s="513" t="s">
        <v>467</v>
      </c>
      <c r="E53882" s="514">
        <v>0.06</v>
      </c>
      <c r="F53882" s="513">
        <v>62</v>
      </c>
      <c r="G53882" s="515">
        <v>11.611492365791333</v>
      </c>
      <c r="H53882" s="515">
        <v>2.4999274410945089</v>
      </c>
    </row>
    <row r="53883" spans="1:8">
      <c r="A53883" s="513" t="str">
        <f t="shared" si="841"/>
        <v>MexicoHombre2010-20150.0663</v>
      </c>
      <c r="B53883" s="513" t="s">
        <v>220</v>
      </c>
      <c r="C53883" s="513" t="s">
        <v>17</v>
      </c>
      <c r="D53883" s="513" t="s">
        <v>467</v>
      </c>
      <c r="E53883" s="514">
        <v>0.06</v>
      </c>
      <c r="F53883" s="513">
        <v>63</v>
      </c>
      <c r="G53883" s="515">
        <v>11.39427936123885</v>
      </c>
      <c r="H53883" s="515">
        <v>2.5414923439731201</v>
      </c>
    </row>
    <row r="53884" spans="1:8">
      <c r="A53884" s="513" t="str">
        <f t="shared" si="841"/>
        <v>MexicoHombre2010-20150.0664</v>
      </c>
      <c r="B53884" s="513" t="s">
        <v>220</v>
      </c>
      <c r="C53884" s="513" t="s">
        <v>17</v>
      </c>
      <c r="D53884" s="513" t="s">
        <v>467</v>
      </c>
      <c r="E53884" s="514">
        <v>0.06</v>
      </c>
      <c r="F53884" s="513">
        <v>64</v>
      </c>
      <c r="G53884" s="515">
        <v>11.175374805076821</v>
      </c>
      <c r="H53884" s="515">
        <v>2.5785441790114318</v>
      </c>
    </row>
    <row r="53885" spans="1:8">
      <c r="A53885" s="513" t="str">
        <f t="shared" si="841"/>
        <v>MexicoHombre2010-20150.0665</v>
      </c>
      <c r="B53885" s="513" t="s">
        <v>220</v>
      </c>
      <c r="C53885" s="513" t="s">
        <v>17</v>
      </c>
      <c r="D53885" s="513" t="s">
        <v>467</v>
      </c>
      <c r="E53885" s="514">
        <v>0.06</v>
      </c>
      <c r="F53885" s="513">
        <v>65</v>
      </c>
      <c r="G53885" s="515">
        <v>10.954086335323959</v>
      </c>
      <c r="H53885" s="515">
        <v>2.6114814458745159</v>
      </c>
    </row>
    <row r="53886" spans="1:8">
      <c r="A53886" s="513" t="str">
        <f t="shared" si="841"/>
        <v>MexicoHombre2010-20150.0666</v>
      </c>
      <c r="B53886" s="513" t="s">
        <v>220</v>
      </c>
      <c r="C53886" s="513" t="s">
        <v>17</v>
      </c>
      <c r="D53886" s="513" t="s">
        <v>467</v>
      </c>
      <c r="E53886" s="514">
        <v>0.06</v>
      </c>
      <c r="F53886" s="513">
        <v>66</v>
      </c>
      <c r="G53886" s="515">
        <v>10.729658447688792</v>
      </c>
      <c r="H53886" s="515">
        <v>2.6407466926304255</v>
      </c>
    </row>
    <row r="53887" spans="1:8">
      <c r="A53887" s="513" t="str">
        <f t="shared" si="841"/>
        <v>MexicoHombre2010-20150.0667</v>
      </c>
      <c r="B53887" s="513" t="s">
        <v>220</v>
      </c>
      <c r="C53887" s="513" t="s">
        <v>17</v>
      </c>
      <c r="D53887" s="513" t="s">
        <v>467</v>
      </c>
      <c r="E53887" s="514">
        <v>0.06</v>
      </c>
      <c r="F53887" s="513">
        <v>67</v>
      </c>
      <c r="G53887" s="515">
        <v>10.501263571772409</v>
      </c>
      <c r="H53887" s="515">
        <v>2.6678489552601716</v>
      </c>
    </row>
    <row r="53888" spans="1:8">
      <c r="A53888" s="513" t="str">
        <f t="shared" si="841"/>
        <v>MexicoHombre2010-20150.0668</v>
      </c>
      <c r="B53888" s="513" t="s">
        <v>220</v>
      </c>
      <c r="C53888" s="513" t="s">
        <v>17</v>
      </c>
      <c r="D53888" s="513" t="s">
        <v>467</v>
      </c>
      <c r="E53888" s="514">
        <v>0.06</v>
      </c>
      <c r="F53888" s="513">
        <v>68</v>
      </c>
      <c r="G53888" s="515">
        <v>10.26799197397532</v>
      </c>
      <c r="H53888" s="515">
        <v>2.6933796457786698</v>
      </c>
    </row>
    <row r="53889" spans="1:8">
      <c r="A53889" s="513" t="str">
        <f t="shared" si="841"/>
        <v>MexicoHombre2010-20150.0669</v>
      </c>
      <c r="B53889" s="513" t="s">
        <v>220</v>
      </c>
      <c r="C53889" s="513" t="s">
        <v>17</v>
      </c>
      <c r="D53889" s="513" t="s">
        <v>467</v>
      </c>
      <c r="E53889" s="514">
        <v>0.06</v>
      </c>
      <c r="F53889" s="513">
        <v>69</v>
      </c>
      <c r="G53889" s="515">
        <v>10.035241058720564</v>
      </c>
      <c r="H53889" s="515">
        <v>2.712579960101198</v>
      </c>
    </row>
    <row r="53890" spans="1:8">
      <c r="A53890" s="513" t="str">
        <f t="shared" si="841"/>
        <v>MexicoHombre2010-20150.0670</v>
      </c>
      <c r="B53890" s="513" t="s">
        <v>220</v>
      </c>
      <c r="C53890" s="513" t="s">
        <v>17</v>
      </c>
      <c r="D53890" s="513" t="s">
        <v>467</v>
      </c>
      <c r="E53890" s="514">
        <v>0.06</v>
      </c>
      <c r="F53890" s="513">
        <v>70</v>
      </c>
      <c r="G53890" s="515">
        <v>9.8021541919740791</v>
      </c>
      <c r="H53890" s="515">
        <v>2.7259778225589582</v>
      </c>
    </row>
    <row r="53891" spans="1:8">
      <c r="A53891" s="513" t="str">
        <f t="shared" ref="A53891:A53954" si="842">B53891&amp;C53891&amp;D53891&amp;E53891&amp;F53891</f>
        <v>MexicoHombre2010-20150.0671</v>
      </c>
      <c r="B53891" s="513" t="s">
        <v>220</v>
      </c>
      <c r="C53891" s="513" t="s">
        <v>17</v>
      </c>
      <c r="D53891" s="513" t="s">
        <v>467</v>
      </c>
      <c r="E53891" s="514">
        <v>0.06</v>
      </c>
      <c r="F53891" s="513">
        <v>71</v>
      </c>
      <c r="G53891" s="515">
        <v>9.5677982723292079</v>
      </c>
      <c r="H53891" s="515">
        <v>2.734153312283528</v>
      </c>
    </row>
    <row r="53892" spans="1:8">
      <c r="A53892" s="513" t="str">
        <f t="shared" si="842"/>
        <v>MexicoHombre2010-20150.0672</v>
      </c>
      <c r="B53892" s="513" t="s">
        <v>220</v>
      </c>
      <c r="C53892" s="513" t="s">
        <v>17</v>
      </c>
      <c r="D53892" s="513" t="s">
        <v>467</v>
      </c>
      <c r="E53892" s="514">
        <v>0.06</v>
      </c>
      <c r="F53892" s="513">
        <v>72</v>
      </c>
      <c r="G53892" s="515">
        <v>9.3311496671764029</v>
      </c>
      <c r="H53892" s="515">
        <v>2.73930373328959</v>
      </c>
    </row>
    <row r="53893" spans="1:8">
      <c r="A53893" s="513" t="str">
        <f t="shared" si="842"/>
        <v>MexicoHombre2010-20150.0673</v>
      </c>
      <c r="B53893" s="513" t="s">
        <v>220</v>
      </c>
      <c r="C53893" s="513" t="s">
        <v>17</v>
      </c>
      <c r="D53893" s="513" t="s">
        <v>467</v>
      </c>
      <c r="E53893" s="514">
        <v>0.06</v>
      </c>
      <c r="F53893" s="513">
        <v>73</v>
      </c>
      <c r="G53893" s="515">
        <v>9.0910780198149261</v>
      </c>
      <c r="H53893" s="515">
        <v>2.7421726718134454</v>
      </c>
    </row>
    <row r="53894" spans="1:8">
      <c r="A53894" s="513" t="str">
        <f t="shared" si="842"/>
        <v>MexicoHombre2010-20150.0674</v>
      </c>
      <c r="B53894" s="513" t="s">
        <v>220</v>
      </c>
      <c r="C53894" s="513" t="s">
        <v>17</v>
      </c>
      <c r="D53894" s="513" t="s">
        <v>467</v>
      </c>
      <c r="E53894" s="514">
        <v>0.06</v>
      </c>
      <c r="F53894" s="513">
        <v>74</v>
      </c>
      <c r="G53894" s="515">
        <v>8.8540242865761378</v>
      </c>
      <c r="H53894" s="515">
        <v>2.7372930613217825</v>
      </c>
    </row>
    <row r="53895" spans="1:8">
      <c r="A53895" s="513" t="str">
        <f t="shared" si="842"/>
        <v>MexicoHombre2010-20150.0675</v>
      </c>
      <c r="B53895" s="513" t="s">
        <v>220</v>
      </c>
      <c r="C53895" s="513" t="s">
        <v>17</v>
      </c>
      <c r="D53895" s="513" t="s">
        <v>467</v>
      </c>
      <c r="E53895" s="514">
        <v>0.06</v>
      </c>
      <c r="F53895" s="513">
        <v>75</v>
      </c>
      <c r="G53895" s="515">
        <v>8.6189406323882967</v>
      </c>
      <c r="H53895" s="515">
        <v>2.7252863617681511</v>
      </c>
    </row>
    <row r="53896" spans="1:8">
      <c r="A53896" s="513" t="str">
        <f t="shared" si="842"/>
        <v>MexicoHombre2010-20150.0676</v>
      </c>
      <c r="B53896" s="513" t="s">
        <v>220</v>
      </c>
      <c r="C53896" s="513" t="s">
        <v>17</v>
      </c>
      <c r="D53896" s="513" t="s">
        <v>467</v>
      </c>
      <c r="E53896" s="514">
        <v>0.06</v>
      </c>
      <c r="F53896" s="513">
        <v>76</v>
      </c>
      <c r="G53896" s="515">
        <v>8.3846906995390587</v>
      </c>
      <c r="H53896" s="515">
        <v>2.7068303540535332</v>
      </c>
    </row>
    <row r="53897" spans="1:8">
      <c r="A53897" s="513" t="str">
        <f t="shared" si="842"/>
        <v>MexicoHombre2010-20150.0677</v>
      </c>
      <c r="B53897" s="513" t="s">
        <v>220</v>
      </c>
      <c r="C53897" s="513" t="s">
        <v>17</v>
      </c>
      <c r="D53897" s="513" t="s">
        <v>467</v>
      </c>
      <c r="E53897" s="514">
        <v>0.06</v>
      </c>
      <c r="F53897" s="513">
        <v>77</v>
      </c>
      <c r="G53897" s="515">
        <v>8.1500274787911628</v>
      </c>
      <c r="H53897" s="515">
        <v>2.6848574127029359</v>
      </c>
    </row>
    <row r="53898" spans="1:8">
      <c r="A53898" s="513" t="str">
        <f t="shared" si="842"/>
        <v>MexicoHombre2010-20150.0678</v>
      </c>
      <c r="B53898" s="513" t="s">
        <v>220</v>
      </c>
      <c r="C53898" s="513" t="s">
        <v>17</v>
      </c>
      <c r="D53898" s="513" t="s">
        <v>467</v>
      </c>
      <c r="E53898" s="514">
        <v>0.06</v>
      </c>
      <c r="F53898" s="513">
        <v>78</v>
      </c>
      <c r="G53898" s="515">
        <v>7.9135672559301549</v>
      </c>
      <c r="H53898" s="515">
        <v>2.6601886593412045</v>
      </c>
    </row>
    <row r="53899" spans="1:8">
      <c r="A53899" s="513" t="str">
        <f t="shared" si="842"/>
        <v>MexicoHombre2010-20150.0679</v>
      </c>
      <c r="B53899" s="513" t="s">
        <v>220</v>
      </c>
      <c r="C53899" s="513" t="s">
        <v>17</v>
      </c>
      <c r="D53899" s="513" t="s">
        <v>467</v>
      </c>
      <c r="E53899" s="514">
        <v>0.06</v>
      </c>
      <c r="F53899" s="513">
        <v>79</v>
      </c>
      <c r="G53899" s="515">
        <v>7.6821214713969646</v>
      </c>
      <c r="H53899" s="515">
        <v>2.6271609212351517</v>
      </c>
    </row>
    <row r="53900" spans="1:8">
      <c r="A53900" s="513" t="str">
        <f t="shared" si="842"/>
        <v>MexicoHombre2010-20150.0680</v>
      </c>
      <c r="B53900" s="513" t="s">
        <v>220</v>
      </c>
      <c r="C53900" s="513" t="s">
        <v>17</v>
      </c>
      <c r="D53900" s="513" t="s">
        <v>467</v>
      </c>
      <c r="E53900" s="514">
        <v>0.06</v>
      </c>
      <c r="F53900" s="513">
        <v>80</v>
      </c>
      <c r="G53900" s="515">
        <v>7.4544315258442548</v>
      </c>
      <c r="H53900" s="515">
        <v>2.5863765050830509</v>
      </c>
    </row>
    <row r="53901" spans="1:8">
      <c r="A53901" s="513" t="str">
        <f t="shared" si="842"/>
        <v>MexicoHombre2010-20150.0681</v>
      </c>
      <c r="B53901" s="513" t="s">
        <v>220</v>
      </c>
      <c r="C53901" s="513" t="s">
        <v>17</v>
      </c>
      <c r="D53901" s="513" t="s">
        <v>467</v>
      </c>
      <c r="E53901" s="514">
        <v>0.06</v>
      </c>
      <c r="F53901" s="513">
        <v>81</v>
      </c>
      <c r="G53901" s="515">
        <v>7.2291326771254596</v>
      </c>
      <c r="H53901" s="515">
        <v>2.5385013712926368</v>
      </c>
    </row>
    <row r="53902" spans="1:8">
      <c r="A53902" s="513" t="str">
        <f t="shared" si="842"/>
        <v>MexicoHombre2010-20150.0682</v>
      </c>
      <c r="B53902" s="513" t="s">
        <v>220</v>
      </c>
      <c r="C53902" s="513" t="s">
        <v>17</v>
      </c>
      <c r="D53902" s="513" t="s">
        <v>467</v>
      </c>
      <c r="E53902" s="514">
        <v>0.06</v>
      </c>
      <c r="F53902" s="513">
        <v>82</v>
      </c>
      <c r="G53902" s="515">
        <v>7.0047189731782478</v>
      </c>
      <c r="H53902" s="515">
        <v>2.4870012532481214</v>
      </c>
    </row>
    <row r="53903" spans="1:8">
      <c r="A53903" s="513" t="str">
        <f t="shared" si="842"/>
        <v>MexicoHombre2010-20150.0683</v>
      </c>
      <c r="B53903" s="513" t="s">
        <v>220</v>
      </c>
      <c r="C53903" s="513" t="s">
        <v>17</v>
      </c>
      <c r="D53903" s="513" t="s">
        <v>467</v>
      </c>
      <c r="E53903" s="514">
        <v>0.06</v>
      </c>
      <c r="F53903" s="513">
        <v>83</v>
      </c>
      <c r="G53903" s="515">
        <v>6.7795007957834175</v>
      </c>
      <c r="H53903" s="515">
        <v>2.4326451721443845</v>
      </c>
    </row>
    <row r="53904" spans="1:8">
      <c r="A53904" s="513" t="str">
        <f t="shared" si="842"/>
        <v>MexicoHombre2010-20150.0684</v>
      </c>
      <c r="B53904" s="513" t="s">
        <v>220</v>
      </c>
      <c r="C53904" s="513" t="s">
        <v>17</v>
      </c>
      <c r="D53904" s="513" t="s">
        <v>467</v>
      </c>
      <c r="E53904" s="514">
        <v>0.06</v>
      </c>
      <c r="F53904" s="513">
        <v>84</v>
      </c>
      <c r="G53904" s="515">
        <v>6.5443734231356929</v>
      </c>
      <c r="H53904" s="515">
        <v>2.3818662542190192</v>
      </c>
    </row>
    <row r="53905" spans="1:8">
      <c r="A53905" s="513" t="str">
        <f t="shared" si="842"/>
        <v>MexicoHombre2010-20150.0685</v>
      </c>
      <c r="B53905" s="513" t="s">
        <v>220</v>
      </c>
      <c r="C53905" s="513" t="s">
        <v>17</v>
      </c>
      <c r="D53905" s="513" t="s">
        <v>467</v>
      </c>
      <c r="E53905" s="514">
        <v>0.06</v>
      </c>
      <c r="F53905" s="513">
        <v>85</v>
      </c>
      <c r="G53905" s="515">
        <v>6.3113651681348495</v>
      </c>
      <c r="H53905" s="515">
        <v>2.3254025195355634</v>
      </c>
    </row>
    <row r="53906" spans="1:8">
      <c r="A53906" s="513" t="str">
        <f t="shared" si="842"/>
        <v>MexicoHombre2010-20150.0686</v>
      </c>
      <c r="B53906" s="513" t="s">
        <v>220</v>
      </c>
      <c r="C53906" s="513" t="s">
        <v>17</v>
      </c>
      <c r="D53906" s="513" t="s">
        <v>467</v>
      </c>
      <c r="E53906" s="514">
        <v>0.06</v>
      </c>
      <c r="F53906" s="513">
        <v>86</v>
      </c>
      <c r="G53906" s="515">
        <v>6.0807989844971297</v>
      </c>
      <c r="H53906" s="515">
        <v>2.2626821233242742</v>
      </c>
    </row>
    <row r="53907" spans="1:8">
      <c r="A53907" s="513" t="str">
        <f t="shared" si="842"/>
        <v>MexicoHombre2010-20150.0687</v>
      </c>
      <c r="B53907" s="513" t="s">
        <v>220</v>
      </c>
      <c r="C53907" s="513" t="s">
        <v>17</v>
      </c>
      <c r="D53907" s="513" t="s">
        <v>467</v>
      </c>
      <c r="E53907" s="514">
        <v>0.06</v>
      </c>
      <c r="F53907" s="513">
        <v>87</v>
      </c>
      <c r="G53907" s="515">
        <v>5.8529899621050943</v>
      </c>
      <c r="H53907" s="515">
        <v>2.2012404060140183</v>
      </c>
    </row>
    <row r="53908" spans="1:8">
      <c r="A53908" s="513" t="str">
        <f t="shared" si="842"/>
        <v>MexicoHombre2010-20150.0688</v>
      </c>
      <c r="B53908" s="513" t="s">
        <v>220</v>
      </c>
      <c r="C53908" s="513" t="s">
        <v>17</v>
      </c>
      <c r="D53908" s="513" t="s">
        <v>467</v>
      </c>
      <c r="E53908" s="514">
        <v>0.06</v>
      </c>
      <c r="F53908" s="513">
        <v>88</v>
      </c>
      <c r="G53908" s="515">
        <v>5.6282436155871949</v>
      </c>
      <c r="H53908" s="515">
        <v>2.1366900759501224</v>
      </c>
    </row>
    <row r="53909" spans="1:8">
      <c r="A53909" s="513" t="str">
        <f t="shared" si="842"/>
        <v>MexicoHombre2010-20150.0689</v>
      </c>
      <c r="B53909" s="513" t="s">
        <v>220</v>
      </c>
      <c r="C53909" s="513" t="s">
        <v>17</v>
      </c>
      <c r="D53909" s="513" t="s">
        <v>467</v>
      </c>
      <c r="E53909" s="514">
        <v>0.06</v>
      </c>
      <c r="F53909" s="513">
        <v>89</v>
      </c>
      <c r="G53909" s="515">
        <v>5.4068541656672524</v>
      </c>
      <c r="H53909" s="515">
        <v>2.0693050829707071</v>
      </c>
    </row>
    <row r="53910" spans="1:8">
      <c r="A53910" s="513" t="str">
        <f t="shared" si="842"/>
        <v>MexicoHombre2010-20150.0690</v>
      </c>
      <c r="B53910" s="513" t="s">
        <v>220</v>
      </c>
      <c r="C53910" s="513" t="s">
        <v>17</v>
      </c>
      <c r="D53910" s="513" t="s">
        <v>467</v>
      </c>
      <c r="E53910" s="514">
        <v>0.06</v>
      </c>
      <c r="F53910" s="513">
        <v>90</v>
      </c>
      <c r="G53910" s="515">
        <v>5.1891030135534857</v>
      </c>
      <c r="H53910" s="515">
        <v>1.9993745287820901</v>
      </c>
    </row>
    <row r="53911" spans="1:8">
      <c r="A53911" s="513" t="str">
        <f t="shared" si="842"/>
        <v>MexicoHombre2010-20150.0691</v>
      </c>
      <c r="B53911" s="513" t="s">
        <v>220</v>
      </c>
      <c r="C53911" s="513" t="s">
        <v>17</v>
      </c>
      <c r="D53911" s="513" t="s">
        <v>467</v>
      </c>
      <c r="E53911" s="514">
        <v>0.06</v>
      </c>
      <c r="F53911" s="513">
        <v>91</v>
      </c>
      <c r="G53911" s="515">
        <v>4.9752571739583047</v>
      </c>
      <c r="H53911" s="515">
        <v>1.9271998576461595</v>
      </c>
    </row>
    <row r="53912" spans="1:8">
      <c r="A53912" s="513" t="str">
        <f t="shared" si="842"/>
        <v>MexicoHombre2010-20150.0692</v>
      </c>
      <c r="B53912" s="513" t="s">
        <v>220</v>
      </c>
      <c r="C53912" s="513" t="s">
        <v>17</v>
      </c>
      <c r="D53912" s="513" t="s">
        <v>467</v>
      </c>
      <c r="E53912" s="514">
        <v>0.06</v>
      </c>
      <c r="F53912" s="513">
        <v>92</v>
      </c>
      <c r="G53912" s="515">
        <v>4.7655680448647226</v>
      </c>
      <c r="H53912" s="515">
        <v>1.8530916298071822</v>
      </c>
    </row>
    <row r="53913" spans="1:8">
      <c r="A53913" s="513" t="str">
        <f t="shared" si="842"/>
        <v>MexicoHombre2010-20150.0693</v>
      </c>
      <c r="B53913" s="513" t="s">
        <v>220</v>
      </c>
      <c r="C53913" s="513" t="s">
        <v>17</v>
      </c>
      <c r="D53913" s="513" t="s">
        <v>467</v>
      </c>
      <c r="E53913" s="514">
        <v>0.06</v>
      </c>
      <c r="F53913" s="513">
        <v>93</v>
      </c>
      <c r="G53913" s="515">
        <v>4.5602700492897856</v>
      </c>
      <c r="H53913" s="515">
        <v>1.7773663294442876</v>
      </c>
    </row>
    <row r="53914" spans="1:8">
      <c r="A53914" s="513" t="str">
        <f t="shared" si="842"/>
        <v>MexicoHombre2010-20150.0694</v>
      </c>
      <c r="B53914" s="513" t="s">
        <v>220</v>
      </c>
      <c r="C53914" s="513" t="s">
        <v>17</v>
      </c>
      <c r="D53914" s="513" t="s">
        <v>467</v>
      </c>
      <c r="E53914" s="514">
        <v>0.06</v>
      </c>
      <c r="F53914" s="513">
        <v>94</v>
      </c>
      <c r="G53914" s="515">
        <v>4.3595795291946215</v>
      </c>
      <c r="H53914" s="515">
        <v>1.7003429708824873</v>
      </c>
    </row>
    <row r="53915" spans="1:8">
      <c r="A53915" s="513" t="str">
        <f t="shared" si="842"/>
        <v>MexicoHombre2010-20150.0695</v>
      </c>
      <c r="B53915" s="513" t="s">
        <v>220</v>
      </c>
      <c r="C53915" s="513" t="s">
        <v>17</v>
      </c>
      <c r="D53915" s="513" t="s">
        <v>467</v>
      </c>
      <c r="E53915" s="514">
        <v>0.06</v>
      </c>
      <c r="F53915" s="513">
        <v>95</v>
      </c>
      <c r="G53915" s="515">
        <v>4.163693730732696</v>
      </c>
      <c r="H53915" s="515">
        <v>1.6223397090744425</v>
      </c>
    </row>
    <row r="53916" spans="1:8">
      <c r="A53916" s="513" t="str">
        <f t="shared" si="842"/>
        <v>MexicoHombre2010-20150.0696</v>
      </c>
      <c r="B53916" s="513" t="s">
        <v>220</v>
      </c>
      <c r="C53916" s="513" t="s">
        <v>17</v>
      </c>
      <c r="D53916" s="513" t="s">
        <v>467</v>
      </c>
      <c r="E53916" s="514">
        <v>0.06</v>
      </c>
      <c r="F53916" s="513">
        <v>96</v>
      </c>
      <c r="G53916" s="515">
        <v>3.9727901738908216</v>
      </c>
      <c r="H53916" s="515">
        <v>1.5436702927959058</v>
      </c>
    </row>
    <row r="53917" spans="1:8">
      <c r="A53917" s="513" t="str">
        <f t="shared" si="842"/>
        <v>MexicoHombre2010-20150.0697</v>
      </c>
      <c r="B53917" s="513" t="s">
        <v>220</v>
      </c>
      <c r="C53917" s="513" t="s">
        <v>17</v>
      </c>
      <c r="D53917" s="513" t="s">
        <v>467</v>
      </c>
      <c r="E53917" s="514">
        <v>0.06</v>
      </c>
      <c r="F53917" s="513">
        <v>97</v>
      </c>
      <c r="G53917" s="515">
        <v>3.7870258440177107</v>
      </c>
      <c r="H53917" s="515">
        <v>1.4646407864846365</v>
      </c>
    </row>
    <row r="53918" spans="1:8">
      <c r="A53918" s="513" t="str">
        <f t="shared" si="842"/>
        <v>MexicoHombre2010-20150.0698</v>
      </c>
      <c r="B53918" s="513" t="s">
        <v>220</v>
      </c>
      <c r="C53918" s="513" t="s">
        <v>17</v>
      </c>
      <c r="D53918" s="513" t="s">
        <v>467</v>
      </c>
      <c r="E53918" s="514">
        <v>0.06</v>
      </c>
      <c r="F53918" s="513">
        <v>98</v>
      </c>
      <c r="G53918" s="515">
        <v>3.6065368132694644</v>
      </c>
      <c r="H53918" s="515">
        <v>1.3855461182698026</v>
      </c>
    </row>
    <row r="53919" spans="1:8">
      <c r="A53919" s="513" t="str">
        <f t="shared" si="842"/>
        <v>MexicoHombre2010-20150.0699</v>
      </c>
      <c r="B53919" s="513" t="s">
        <v>220</v>
      </c>
      <c r="C53919" s="513" t="s">
        <v>17</v>
      </c>
      <c r="D53919" s="513" t="s">
        <v>467</v>
      </c>
      <c r="E53919" s="514">
        <v>0.06</v>
      </c>
      <c r="F53919" s="513">
        <v>99</v>
      </c>
      <c r="G53919" s="515">
        <v>3.431437930700862</v>
      </c>
      <c r="H53919" s="515">
        <v>1.3066670019547613</v>
      </c>
    </row>
    <row r="53920" spans="1:8">
      <c r="A53920" s="513" t="str">
        <f t="shared" si="842"/>
        <v>MexicoHombre2010-20150.06100</v>
      </c>
      <c r="B53920" s="513" t="s">
        <v>220</v>
      </c>
      <c r="C53920" s="513" t="s">
        <v>17</v>
      </c>
      <c r="D53920" s="513" t="s">
        <v>467</v>
      </c>
      <c r="E53920" s="514">
        <v>0.06</v>
      </c>
      <c r="F53920" s="513">
        <v>100</v>
      </c>
      <c r="G53920" s="515">
        <v>3.2618227013685397</v>
      </c>
      <c r="H53920" s="515">
        <v>1.2282667811282555</v>
      </c>
    </row>
    <row r="53921" spans="1:8">
      <c r="A53921" s="513" t="str">
        <f t="shared" si="842"/>
        <v>MexicoHombre2010-20150.06101</v>
      </c>
      <c r="B53921" s="513" t="s">
        <v>220</v>
      </c>
      <c r="C53921" s="513" t="s">
        <v>17</v>
      </c>
      <c r="D53921" s="513" t="s">
        <v>467</v>
      </c>
      <c r="E53921" s="514">
        <v>0.06</v>
      </c>
      <c r="F53921" s="513">
        <v>101</v>
      </c>
      <c r="G53921" s="515">
        <v>3.0977632790490515</v>
      </c>
      <c r="H53921" s="515">
        <v>1.1505885545144063</v>
      </c>
    </row>
    <row r="53922" spans="1:8">
      <c r="A53922" s="513" t="str">
        <f t="shared" si="842"/>
        <v>MexicoHombre2010-20150.06102</v>
      </c>
      <c r="B53922" s="513" t="s">
        <v>220</v>
      </c>
      <c r="C53922" s="513" t="s">
        <v>17</v>
      </c>
      <c r="D53922" s="513" t="s">
        <v>467</v>
      </c>
      <c r="E53922" s="514">
        <v>0.06</v>
      </c>
      <c r="F53922" s="513">
        <v>102</v>
      </c>
      <c r="G53922" s="515">
        <v>2.9393105844938354</v>
      </c>
      <c r="H53922" s="515">
        <v>1.0738525101431349</v>
      </c>
    </row>
    <row r="53923" spans="1:8">
      <c r="A53923" s="513" t="str">
        <f t="shared" si="842"/>
        <v>MexicoHombre2010-20150.06103</v>
      </c>
      <c r="B53923" s="513" t="s">
        <v>220</v>
      </c>
      <c r="C53923" s="513" t="s">
        <v>17</v>
      </c>
      <c r="D53923" s="513" t="s">
        <v>467</v>
      </c>
      <c r="E53923" s="514">
        <v>0.06</v>
      </c>
      <c r="F53923" s="513">
        <v>103</v>
      </c>
      <c r="G53923" s="515">
        <v>2.7864945257814111</v>
      </c>
      <c r="H53923" s="515">
        <v>0.99825324454713937</v>
      </c>
    </row>
    <row r="53924" spans="1:8">
      <c r="A53924" s="513" t="str">
        <f t="shared" si="842"/>
        <v>MexicoHombre2010-20150.06104</v>
      </c>
      <c r="B53924" s="513" t="s">
        <v>220</v>
      </c>
      <c r="C53924" s="513" t="s">
        <v>17</v>
      </c>
      <c r="D53924" s="513" t="s">
        <v>467</v>
      </c>
      <c r="E53924" s="514">
        <v>0.06</v>
      </c>
      <c r="F53924" s="513">
        <v>104</v>
      </c>
      <c r="G53924" s="515">
        <v>2.6393243002529427</v>
      </c>
      <c r="H53924" s="515">
        <v>0.92395715298242664</v>
      </c>
    </row>
    <row r="53925" spans="1:8">
      <c r="A53925" s="513" t="str">
        <f t="shared" si="842"/>
        <v>MexicoHombre2010-20150.06105</v>
      </c>
      <c r="B53925" s="513" t="s">
        <v>220</v>
      </c>
      <c r="C53925" s="513" t="s">
        <v>17</v>
      </c>
      <c r="D53925" s="513" t="s">
        <v>467</v>
      </c>
      <c r="E53925" s="514">
        <v>0.06</v>
      </c>
      <c r="F53925" s="513">
        <v>105</v>
      </c>
      <c r="G53925" s="515">
        <v>2.4977879879162712</v>
      </c>
      <c r="H53925" s="515">
        <v>0.85110001598477347</v>
      </c>
    </row>
    <row r="53926" spans="1:8">
      <c r="A53926" s="513" t="str">
        <f t="shared" si="842"/>
        <v>MexicoHombre2010-20150.06106</v>
      </c>
      <c r="B53926" s="513" t="s">
        <v>220</v>
      </c>
      <c r="C53926" s="513" t="s">
        <v>17</v>
      </c>
      <c r="D53926" s="513" t="s">
        <v>467</v>
      </c>
      <c r="E53926" s="514">
        <v>0.06</v>
      </c>
      <c r="F53926" s="513">
        <v>106</v>
      </c>
      <c r="G53926" s="515">
        <v>2.3618519921886425</v>
      </c>
      <c r="H53926" s="515">
        <v>0.77978395098219899</v>
      </c>
    </row>
    <row r="53927" spans="1:8">
      <c r="A53927" s="513" t="str">
        <f t="shared" si="842"/>
        <v>MexicoHombre2010-20150.06107</v>
      </c>
      <c r="B53927" s="513" t="s">
        <v>220</v>
      </c>
      <c r="C53927" s="513" t="s">
        <v>17</v>
      </c>
      <c r="D53927" s="513" t="s">
        <v>467</v>
      </c>
      <c r="E53927" s="514">
        <v>0.06</v>
      </c>
      <c r="F53927" s="513">
        <v>107</v>
      </c>
      <c r="G53927" s="515">
        <v>2.2314585399078526</v>
      </c>
      <c r="H53927" s="515">
        <v>0.71007359320801233</v>
      </c>
    </row>
    <row r="53928" spans="1:8">
      <c r="A53928" s="513" t="str">
        <f t="shared" si="842"/>
        <v>MexicoHombre2010-20150.06108</v>
      </c>
      <c r="B53928" s="513" t="s">
        <v>220</v>
      </c>
      <c r="C53928" s="513" t="s">
        <v>17</v>
      </c>
      <c r="D53928" s="513" t="s">
        <v>467</v>
      </c>
      <c r="E53928" s="514">
        <v>0.06</v>
      </c>
      <c r="F53928" s="513">
        <v>108</v>
      </c>
      <c r="G53928" s="515">
        <v>2.1065187665405301</v>
      </c>
      <c r="H53928" s="515">
        <v>0.64199057342719557</v>
      </c>
    </row>
    <row r="53929" spans="1:8">
      <c r="A53929" s="513" t="str">
        <f t="shared" si="842"/>
        <v>MexicoHombre2010-20150.06109</v>
      </c>
      <c r="B53929" s="513" t="s">
        <v>220</v>
      </c>
      <c r="C53929" s="513" t="s">
        <v>17</v>
      </c>
      <c r="D53929" s="513" t="s">
        <v>467</v>
      </c>
      <c r="E53929" s="514">
        <v>0.06</v>
      </c>
      <c r="F53929" s="513">
        <v>109</v>
      </c>
      <c r="G53929" s="515">
        <v>1.9868962273377306</v>
      </c>
      <c r="H53929" s="515">
        <v>0.57550291516757546</v>
      </c>
    </row>
    <row r="53930" spans="1:8">
      <c r="A53930" s="513" t="str">
        <f t="shared" si="842"/>
        <v>MexicoHombre2010-20150.06110</v>
      </c>
      <c r="B53930" s="513" t="s">
        <v>220</v>
      </c>
      <c r="C53930" s="513" t="s">
        <v>17</v>
      </c>
      <c r="D53930" s="513" t="s">
        <v>467</v>
      </c>
      <c r="E53930" s="514">
        <v>0.06</v>
      </c>
      <c r="F53930" s="513">
        <v>110</v>
      </c>
      <c r="G53930" s="515">
        <v>1.872363078451954</v>
      </c>
      <c r="H53930" s="515">
        <v>0.51050272028161003</v>
      </c>
    </row>
    <row r="53931" spans="1:8">
      <c r="A53931" s="513" t="str">
        <f t="shared" si="842"/>
        <v>MexicoHombre2010-20150.06111</v>
      </c>
      <c r="B53931" s="513" t="s">
        <v>220</v>
      </c>
      <c r="C53931" s="513" t="s">
        <v>17</v>
      </c>
      <c r="D53931" s="513" t="s">
        <v>467</v>
      </c>
      <c r="E53931" s="514">
        <v>0.06</v>
      </c>
      <c r="F53931" s="513">
        <v>111</v>
      </c>
      <c r="G53931" s="515">
        <v>1.7550565982462771</v>
      </c>
      <c r="H53931" s="515">
        <v>0.44674988396854642</v>
      </c>
    </row>
    <row r="53932" spans="1:8">
      <c r="A53932" s="513" t="str">
        <f t="shared" si="842"/>
        <v>MexicoHombre2010-20150.06112</v>
      </c>
      <c r="B53932" s="513" t="s">
        <v>220</v>
      </c>
      <c r="C53932" s="513" t="s">
        <v>17</v>
      </c>
      <c r="D53932" s="513" t="s">
        <v>467</v>
      </c>
      <c r="E53932" s="514">
        <v>0.06</v>
      </c>
      <c r="F53932" s="513">
        <v>112</v>
      </c>
      <c r="G53932" s="515">
        <v>1.6401423356919396</v>
      </c>
      <c r="H53932" s="515">
        <v>0.38371002035533869</v>
      </c>
    </row>
    <row r="53933" spans="1:8">
      <c r="A53933" s="513" t="str">
        <f t="shared" si="842"/>
        <v>MexicoHombre2010-20150.06113</v>
      </c>
      <c r="B53933" s="513" t="s">
        <v>220</v>
      </c>
      <c r="C53933" s="513" t="s">
        <v>17</v>
      </c>
      <c r="D53933" s="513" t="s">
        <v>467</v>
      </c>
      <c r="E53933" s="514">
        <v>0.06</v>
      </c>
      <c r="F53933" s="513">
        <v>113</v>
      </c>
      <c r="G53933" s="515">
        <v>1.5130229001414079</v>
      </c>
      <c r="H53933" s="515">
        <v>0.32002228778834807</v>
      </c>
    </row>
    <row r="53934" spans="1:8">
      <c r="A53934" s="513" t="str">
        <f t="shared" si="842"/>
        <v>MexicoHombre2010-20150.06114</v>
      </c>
      <c r="B53934" s="513" t="s">
        <v>220</v>
      </c>
      <c r="C53934" s="513" t="s">
        <v>17</v>
      </c>
      <c r="D53934" s="513" t="s">
        <v>467</v>
      </c>
      <c r="E53934" s="514">
        <v>0.06</v>
      </c>
      <c r="F53934" s="513">
        <v>114</v>
      </c>
      <c r="G53934" s="515">
        <v>1.4392625463024147</v>
      </c>
      <c r="H53934" s="515">
        <v>0.25151338722288596</v>
      </c>
    </row>
    <row r="53935" spans="1:8">
      <c r="A53935" s="513" t="str">
        <f t="shared" si="842"/>
        <v>MexicoHombre2010-20150.06115</v>
      </c>
      <c r="B53935" s="513" t="s">
        <v>220</v>
      </c>
      <c r="C53935" s="513" t="s">
        <v>17</v>
      </c>
      <c r="D53935" s="513" t="s">
        <v>467</v>
      </c>
      <c r="E53935" s="514">
        <v>0.06</v>
      </c>
      <c r="F53935" s="513">
        <v>115</v>
      </c>
      <c r="G53935" s="515">
        <v>1.2931113513010852</v>
      </c>
      <c r="H53935" s="515">
        <v>0.25070482492446899</v>
      </c>
    </row>
    <row r="53936" spans="1:8">
      <c r="A53936" s="513" t="str">
        <f t="shared" si="842"/>
        <v>MexicoHombre2010-20150.06116</v>
      </c>
      <c r="B53936" s="513" t="s">
        <v>220</v>
      </c>
      <c r="C53936" s="513" t="s">
        <v>17</v>
      </c>
      <c r="D53936" s="513" t="s">
        <v>467</v>
      </c>
      <c r="E53936" s="514">
        <v>0.06</v>
      </c>
      <c r="F53936" s="513">
        <v>116</v>
      </c>
      <c r="G53936" s="515">
        <v>1</v>
      </c>
      <c r="H53936" s="515">
        <v>0</v>
      </c>
    </row>
    <row r="53937" spans="1:8">
      <c r="A53937" s="513" t="str">
        <f t="shared" si="842"/>
        <v>MexicoMujer2010-2015050</v>
      </c>
      <c r="B53937" s="513" t="s">
        <v>220</v>
      </c>
      <c r="C53937" s="513" t="s">
        <v>18</v>
      </c>
      <c r="D53937" s="513" t="s">
        <v>467</v>
      </c>
      <c r="E53937" s="514">
        <v>0</v>
      </c>
      <c r="F53937" s="513">
        <v>50</v>
      </c>
      <c r="G53937" s="515">
        <v>33.134926009357237</v>
      </c>
      <c r="H53937" s="515">
        <v>4.8534362428877786</v>
      </c>
    </row>
    <row r="53938" spans="1:8">
      <c r="A53938" s="513" t="str">
        <f t="shared" si="842"/>
        <v>MexicoMujer2010-2015051</v>
      </c>
      <c r="B53938" s="513" t="s">
        <v>220</v>
      </c>
      <c r="C53938" s="513" t="s">
        <v>18</v>
      </c>
      <c r="D53938" s="513" t="s">
        <v>467</v>
      </c>
      <c r="E53938" s="514">
        <v>0</v>
      </c>
      <c r="F53938" s="513">
        <v>51</v>
      </c>
      <c r="G53938" s="515">
        <v>32.241076530864795</v>
      </c>
      <c r="H53938" s="515">
        <v>4.8100086181133817</v>
      </c>
    </row>
    <row r="53939" spans="1:8">
      <c r="A53939" s="513" t="str">
        <f t="shared" si="842"/>
        <v>MexicoMujer2010-2015052</v>
      </c>
      <c r="B53939" s="513" t="s">
        <v>220</v>
      </c>
      <c r="C53939" s="513" t="s">
        <v>18</v>
      </c>
      <c r="D53939" s="513" t="s">
        <v>467</v>
      </c>
      <c r="E53939" s="514">
        <v>0</v>
      </c>
      <c r="F53939" s="513">
        <v>52</v>
      </c>
      <c r="G53939" s="515">
        <v>31.352981590766536</v>
      </c>
      <c r="H53939" s="515">
        <v>4.7652487033148381</v>
      </c>
    </row>
    <row r="53940" spans="1:8">
      <c r="A53940" s="513" t="str">
        <f t="shared" si="842"/>
        <v>MexicoMujer2010-2015053</v>
      </c>
      <c r="B53940" s="513" t="s">
        <v>220</v>
      </c>
      <c r="C53940" s="513" t="s">
        <v>18</v>
      </c>
      <c r="D53940" s="513" t="s">
        <v>467</v>
      </c>
      <c r="E53940" s="514">
        <v>0</v>
      </c>
      <c r="F53940" s="513">
        <v>53</v>
      </c>
      <c r="G53940" s="515">
        <v>30.470169862493979</v>
      </c>
      <c r="H53940" s="515">
        <v>4.7194903363642053</v>
      </c>
    </row>
    <row r="53941" spans="1:8">
      <c r="A53941" s="513" t="str">
        <f t="shared" si="842"/>
        <v>MexicoMujer2010-2015054</v>
      </c>
      <c r="B53941" s="513" t="s">
        <v>220</v>
      </c>
      <c r="C53941" s="513" t="s">
        <v>18</v>
      </c>
      <c r="D53941" s="513" t="s">
        <v>467</v>
      </c>
      <c r="E53941" s="514">
        <v>0</v>
      </c>
      <c r="F53941" s="513">
        <v>54</v>
      </c>
      <c r="G53941" s="515">
        <v>29.596963253789447</v>
      </c>
      <c r="H53941" s="515">
        <v>4.6697183995980778</v>
      </c>
    </row>
    <row r="53942" spans="1:8">
      <c r="A53942" s="513" t="str">
        <f t="shared" si="842"/>
        <v>MexicoMujer2010-2015055</v>
      </c>
      <c r="B53942" s="513" t="s">
        <v>220</v>
      </c>
      <c r="C53942" s="513" t="s">
        <v>18</v>
      </c>
      <c r="D53942" s="513" t="s">
        <v>467</v>
      </c>
      <c r="E53942" s="514">
        <v>0</v>
      </c>
      <c r="F53942" s="513">
        <v>55</v>
      </c>
      <c r="G53942" s="515">
        <v>28.732638776959426</v>
      </c>
      <c r="H53942" s="515">
        <v>4.6164551991457019</v>
      </c>
    </row>
    <row r="53943" spans="1:8">
      <c r="A53943" s="513" t="str">
        <f t="shared" si="842"/>
        <v>MexicoMujer2010-2015056</v>
      </c>
      <c r="B53943" s="513" t="s">
        <v>220</v>
      </c>
      <c r="C53943" s="513" t="s">
        <v>18</v>
      </c>
      <c r="D53943" s="513" t="s">
        <v>467</v>
      </c>
      <c r="E53943" s="514">
        <v>0</v>
      </c>
      <c r="F53943" s="513">
        <v>56</v>
      </c>
      <c r="G53943" s="515">
        <v>27.876481426002627</v>
      </c>
      <c r="H53943" s="515">
        <v>4.5615941620195439</v>
      </c>
    </row>
    <row r="53944" spans="1:8">
      <c r="A53944" s="513" t="str">
        <f t="shared" si="842"/>
        <v>MexicoMujer2010-2015057</v>
      </c>
      <c r="B53944" s="513" t="s">
        <v>220</v>
      </c>
      <c r="C53944" s="513" t="s">
        <v>18</v>
      </c>
      <c r="D53944" s="513" t="s">
        <v>467</v>
      </c>
      <c r="E53944" s="514">
        <v>0</v>
      </c>
      <c r="F53944" s="513">
        <v>57</v>
      </c>
      <c r="G53944" s="515">
        <v>27.027782961800156</v>
      </c>
      <c r="H53944" s="515">
        <v>4.5055924862122314</v>
      </c>
    </row>
    <row r="53945" spans="1:8">
      <c r="A53945" s="513" t="str">
        <f t="shared" si="842"/>
        <v>MexicoMujer2010-2015058</v>
      </c>
      <c r="B53945" s="513" t="s">
        <v>220</v>
      </c>
      <c r="C53945" s="513" t="s">
        <v>18</v>
      </c>
      <c r="D53945" s="513" t="s">
        <v>467</v>
      </c>
      <c r="E53945" s="514">
        <v>0</v>
      </c>
      <c r="F53945" s="513">
        <v>58</v>
      </c>
      <c r="G53945" s="515">
        <v>26.185840692570594</v>
      </c>
      <c r="H53945" s="515">
        <v>4.4489008693884413</v>
      </c>
    </row>
    <row r="53946" spans="1:8">
      <c r="A53946" s="513" t="str">
        <f t="shared" si="842"/>
        <v>MexicoMujer2010-2015059</v>
      </c>
      <c r="B53946" s="513" t="s">
        <v>220</v>
      </c>
      <c r="C53946" s="513" t="s">
        <v>18</v>
      </c>
      <c r="D53946" s="513" t="s">
        <v>467</v>
      </c>
      <c r="E53946" s="514">
        <v>0</v>
      </c>
      <c r="F53946" s="513">
        <v>59</v>
      </c>
      <c r="G53946" s="515">
        <v>25.356234587646924</v>
      </c>
      <c r="H53946" s="515">
        <v>4.3877235553127942</v>
      </c>
    </row>
    <row r="53947" spans="1:8">
      <c r="A53947" s="513" t="str">
        <f t="shared" si="842"/>
        <v>MexicoMujer2010-2015060</v>
      </c>
      <c r="B53947" s="513" t="s">
        <v>220</v>
      </c>
      <c r="C53947" s="513" t="s">
        <v>18</v>
      </c>
      <c r="D53947" s="513" t="s">
        <v>467</v>
      </c>
      <c r="E53947" s="514">
        <v>0</v>
      </c>
      <c r="F53947" s="513">
        <v>60</v>
      </c>
      <c r="G53947" s="515">
        <v>24.53791329851132</v>
      </c>
      <c r="H53947" s="515">
        <v>4.3227530691618119</v>
      </c>
    </row>
    <row r="53948" spans="1:8">
      <c r="A53948" s="513" t="str">
        <f t="shared" si="842"/>
        <v>MexicoMujer2010-2015061</v>
      </c>
      <c r="B53948" s="513" t="s">
        <v>220</v>
      </c>
      <c r="C53948" s="513" t="s">
        <v>18</v>
      </c>
      <c r="D53948" s="513" t="s">
        <v>467</v>
      </c>
      <c r="E53948" s="514">
        <v>0</v>
      </c>
      <c r="F53948" s="513">
        <v>61</v>
      </c>
      <c r="G53948" s="515">
        <v>23.729840249264885</v>
      </c>
      <c r="H53948" s="515">
        <v>4.2565594646733187</v>
      </c>
    </row>
    <row r="53949" spans="1:8">
      <c r="A53949" s="513" t="str">
        <f t="shared" si="842"/>
        <v>MexicoMujer2010-2015062</v>
      </c>
      <c r="B53949" s="513" t="s">
        <v>220</v>
      </c>
      <c r="C53949" s="513" t="s">
        <v>18</v>
      </c>
      <c r="D53949" s="513" t="s">
        <v>467</v>
      </c>
      <c r="E53949" s="514">
        <v>0</v>
      </c>
      <c r="F53949" s="513">
        <v>62</v>
      </c>
      <c r="G53949" s="515">
        <v>22.930990916962163</v>
      </c>
      <c r="H53949" s="515">
        <v>4.1897254077983455</v>
      </c>
    </row>
    <row r="53950" spans="1:8">
      <c r="A53950" s="513" t="str">
        <f t="shared" si="842"/>
        <v>MexicoMujer2010-2015063</v>
      </c>
      <c r="B53950" s="513" t="s">
        <v>220</v>
      </c>
      <c r="C53950" s="513" t="s">
        <v>18</v>
      </c>
      <c r="D53950" s="513" t="s">
        <v>467</v>
      </c>
      <c r="E53950" s="514">
        <v>0</v>
      </c>
      <c r="F53950" s="513">
        <v>63</v>
      </c>
      <c r="G53950" s="515">
        <v>22.140350073697711</v>
      </c>
      <c r="H53950" s="515">
        <v>4.1228269147873657</v>
      </c>
    </row>
    <row r="53951" spans="1:8">
      <c r="A53951" s="513" t="str">
        <f t="shared" si="842"/>
        <v>MexicoMujer2010-2015064</v>
      </c>
      <c r="B53951" s="513" t="s">
        <v>220</v>
      </c>
      <c r="C53951" s="513" t="s">
        <v>18</v>
      </c>
      <c r="D53951" s="513" t="s">
        <v>467</v>
      </c>
      <c r="E53951" s="514">
        <v>0</v>
      </c>
      <c r="F53951" s="513">
        <v>64</v>
      </c>
      <c r="G53951" s="515">
        <v>21.364998772118902</v>
      </c>
      <c r="H53951" s="515">
        <v>4.051157235693986</v>
      </c>
    </row>
    <row r="53952" spans="1:8">
      <c r="A53952" s="513" t="str">
        <f t="shared" si="842"/>
        <v>MexicoMujer2010-2015065</v>
      </c>
      <c r="B53952" s="513" t="s">
        <v>220</v>
      </c>
      <c r="C53952" s="513" t="s">
        <v>18</v>
      </c>
      <c r="D53952" s="513" t="s">
        <v>467</v>
      </c>
      <c r="E53952" s="514">
        <v>0</v>
      </c>
      <c r="F53952" s="513">
        <v>65</v>
      </c>
      <c r="G53952" s="515">
        <v>20.603454930105233</v>
      </c>
      <c r="H53952" s="515">
        <v>3.9755843253064294</v>
      </c>
    </row>
    <row r="53953" spans="1:8">
      <c r="A53953" s="513" t="str">
        <f t="shared" si="842"/>
        <v>MexicoMujer2010-2015066</v>
      </c>
      <c r="B53953" s="513" t="s">
        <v>220</v>
      </c>
      <c r="C53953" s="513" t="s">
        <v>18</v>
      </c>
      <c r="D53953" s="513" t="s">
        <v>467</v>
      </c>
      <c r="E53953" s="514">
        <v>0</v>
      </c>
      <c r="F53953" s="513">
        <v>66</v>
      </c>
      <c r="G53953" s="515">
        <v>19.854261922888952</v>
      </c>
      <c r="H53953" s="515">
        <v>3.8994476669175011</v>
      </c>
    </row>
    <row r="53954" spans="1:8">
      <c r="A53954" s="513" t="str">
        <f t="shared" si="842"/>
        <v>MexicoMujer2010-2015067</v>
      </c>
      <c r="B53954" s="513" t="s">
        <v>220</v>
      </c>
      <c r="C53954" s="513" t="s">
        <v>18</v>
      </c>
      <c r="D53954" s="513" t="s">
        <v>467</v>
      </c>
      <c r="E53954" s="514">
        <v>0</v>
      </c>
      <c r="F53954" s="513">
        <v>67</v>
      </c>
      <c r="G53954" s="515">
        <v>19.115982681702306</v>
      </c>
      <c r="H53954" s="515">
        <v>3.8234468357943476</v>
      </c>
    </row>
    <row r="53955" spans="1:8">
      <c r="A53955" s="513" t="str">
        <f t="shared" ref="A53955:A54018" si="843">B53955&amp;C53955&amp;D53955&amp;E53955&amp;F53955</f>
        <v>MexicoMujer2010-2015068</v>
      </c>
      <c r="B53955" s="513" t="s">
        <v>220</v>
      </c>
      <c r="C53955" s="513" t="s">
        <v>18</v>
      </c>
      <c r="D53955" s="513" t="s">
        <v>467</v>
      </c>
      <c r="E53955" s="514">
        <v>0</v>
      </c>
      <c r="F53955" s="513">
        <v>68</v>
      </c>
      <c r="G53955" s="515">
        <v>18.387193791774916</v>
      </c>
      <c r="H53955" s="515">
        <v>3.7482805404969581</v>
      </c>
    </row>
    <row r="53956" spans="1:8">
      <c r="A53956" s="513" t="str">
        <f t="shared" si="843"/>
        <v>MexicoMujer2010-2015069</v>
      </c>
      <c r="B53956" s="513" t="s">
        <v>220</v>
      </c>
      <c r="C53956" s="513" t="s">
        <v>18</v>
      </c>
      <c r="D53956" s="513" t="s">
        <v>467</v>
      </c>
      <c r="E53956" s="514">
        <v>0</v>
      </c>
      <c r="F53956" s="513">
        <v>69</v>
      </c>
      <c r="G53956" s="515">
        <v>17.676436859869533</v>
      </c>
      <c r="H53956" s="515">
        <v>3.6683706124599773</v>
      </c>
    </row>
    <row r="53957" spans="1:8">
      <c r="A53957" s="513" t="str">
        <f t="shared" si="843"/>
        <v>MexicoMujer2010-2015070</v>
      </c>
      <c r="B53957" s="513" t="s">
        <v>220</v>
      </c>
      <c r="C53957" s="513" t="s">
        <v>18</v>
      </c>
      <c r="D53957" s="513" t="s">
        <v>467</v>
      </c>
      <c r="E53957" s="514">
        <v>0</v>
      </c>
      <c r="F53957" s="513">
        <v>70</v>
      </c>
      <c r="G53957" s="515">
        <v>16.981706805790772</v>
      </c>
      <c r="H53957" s="515">
        <v>3.5847290692216416</v>
      </c>
    </row>
    <row r="53958" spans="1:8">
      <c r="A53958" s="513" t="str">
        <f t="shared" si="843"/>
        <v>MexicoMujer2010-2015071</v>
      </c>
      <c r="B53958" s="513" t="s">
        <v>220</v>
      </c>
      <c r="C53958" s="513" t="s">
        <v>18</v>
      </c>
      <c r="D53958" s="513" t="s">
        <v>467</v>
      </c>
      <c r="E53958" s="514">
        <v>0</v>
      </c>
      <c r="F53958" s="513">
        <v>71</v>
      </c>
      <c r="G53958" s="515">
        <v>16.301037599262173</v>
      </c>
      <c r="H53958" s="515">
        <v>3.5013995688985724</v>
      </c>
    </row>
    <row r="53959" spans="1:8">
      <c r="A53959" s="513" t="str">
        <f t="shared" si="843"/>
        <v>MexicoMujer2010-2015072</v>
      </c>
      <c r="B53959" s="513" t="s">
        <v>220</v>
      </c>
      <c r="C53959" s="513" t="s">
        <v>18</v>
      </c>
      <c r="D53959" s="513" t="s">
        <v>467</v>
      </c>
      <c r="E53959" s="514">
        <v>0</v>
      </c>
      <c r="F53959" s="513">
        <v>72</v>
      </c>
      <c r="G53959" s="515">
        <v>15.632490144617321</v>
      </c>
      <c r="H53959" s="515">
        <v>3.4191695433037652</v>
      </c>
    </row>
    <row r="53960" spans="1:8">
      <c r="A53960" s="513" t="str">
        <f t="shared" si="843"/>
        <v>MexicoMujer2010-2015073</v>
      </c>
      <c r="B53960" s="513" t="s">
        <v>220</v>
      </c>
      <c r="C53960" s="513" t="s">
        <v>18</v>
      </c>
      <c r="D53960" s="513" t="s">
        <v>467</v>
      </c>
      <c r="E53960" s="514">
        <v>0</v>
      </c>
      <c r="F53960" s="513">
        <v>73</v>
      </c>
      <c r="G53960" s="515">
        <v>14.974140133484028</v>
      </c>
      <c r="H53960" s="515">
        <v>3.3388449952888029</v>
      </c>
    </row>
    <row r="53961" spans="1:8">
      <c r="A53961" s="513" t="str">
        <f t="shared" si="843"/>
        <v>MexicoMujer2010-2015074</v>
      </c>
      <c r="B53961" s="513" t="s">
        <v>220</v>
      </c>
      <c r="C53961" s="513" t="s">
        <v>18</v>
      </c>
      <c r="D53961" s="513" t="s">
        <v>467</v>
      </c>
      <c r="E53961" s="514">
        <v>0</v>
      </c>
      <c r="F53961" s="513">
        <v>74</v>
      </c>
      <c r="G53961" s="515">
        <v>14.33559789410873</v>
      </c>
      <c r="H53961" s="515">
        <v>3.2541955745219373</v>
      </c>
    </row>
    <row r="53962" spans="1:8">
      <c r="A53962" s="513" t="str">
        <f t="shared" si="843"/>
        <v>MexicoMujer2010-2015075</v>
      </c>
      <c r="B53962" s="513" t="s">
        <v>220</v>
      </c>
      <c r="C53962" s="513" t="s">
        <v>18</v>
      </c>
      <c r="D53962" s="513" t="s">
        <v>467</v>
      </c>
      <c r="E53962" s="514">
        <v>0</v>
      </c>
      <c r="F53962" s="513">
        <v>75</v>
      </c>
      <c r="G53962" s="515">
        <v>13.714276480392771</v>
      </c>
      <c r="H53962" s="515">
        <v>3.1663105168130836</v>
      </c>
    </row>
    <row r="53963" spans="1:8">
      <c r="A53963" s="513" t="str">
        <f t="shared" si="843"/>
        <v>MexicoMujer2010-2015076</v>
      </c>
      <c r="B53963" s="513" t="s">
        <v>220</v>
      </c>
      <c r="C53963" s="513" t="s">
        <v>18</v>
      </c>
      <c r="D53963" s="513" t="s">
        <v>467</v>
      </c>
      <c r="E53963" s="514">
        <v>0</v>
      </c>
      <c r="F53963" s="513">
        <v>76</v>
      </c>
      <c r="G53963" s="515">
        <v>13.107636629542926</v>
      </c>
      <c r="H53963" s="515">
        <v>3.0796404265376407</v>
      </c>
    </row>
    <row r="53964" spans="1:8">
      <c r="A53964" s="513" t="str">
        <f t="shared" si="843"/>
        <v>MexicoMujer2010-2015077</v>
      </c>
      <c r="B53964" s="513" t="s">
        <v>220</v>
      </c>
      <c r="C53964" s="513" t="s">
        <v>18</v>
      </c>
      <c r="D53964" s="513" t="s">
        <v>467</v>
      </c>
      <c r="E53964" s="514">
        <v>0</v>
      </c>
      <c r="F53964" s="513">
        <v>77</v>
      </c>
      <c r="G53964" s="515">
        <v>12.513163210851237</v>
      </c>
      <c r="H53964" s="515">
        <v>2.9950391629890953</v>
      </c>
    </row>
    <row r="53965" spans="1:8">
      <c r="A53965" s="513" t="str">
        <f t="shared" si="843"/>
        <v>MexicoMujer2010-2015078</v>
      </c>
      <c r="B53965" s="513" t="s">
        <v>220</v>
      </c>
      <c r="C53965" s="513" t="s">
        <v>18</v>
      </c>
      <c r="D53965" s="513" t="s">
        <v>467</v>
      </c>
      <c r="E53965" s="514">
        <v>0</v>
      </c>
      <c r="F53965" s="513">
        <v>78</v>
      </c>
      <c r="G53965" s="515">
        <v>11.92834102724783</v>
      </c>
      <c r="H53965" s="515">
        <v>2.9134281287118267</v>
      </c>
    </row>
    <row r="53966" spans="1:8">
      <c r="A53966" s="513" t="str">
        <f t="shared" si="843"/>
        <v>MexicoMujer2010-2015079</v>
      </c>
      <c r="B53966" s="513" t="s">
        <v>220</v>
      </c>
      <c r="C53966" s="513" t="s">
        <v>18</v>
      </c>
      <c r="D53966" s="513" t="s">
        <v>467</v>
      </c>
      <c r="E53966" s="514">
        <v>0</v>
      </c>
      <c r="F53966" s="513">
        <v>79</v>
      </c>
      <c r="G53966" s="515">
        <v>11.362828285004641</v>
      </c>
      <c r="H53966" s="515">
        <v>2.8284913645073795</v>
      </c>
    </row>
    <row r="53967" spans="1:8">
      <c r="A53967" s="513" t="str">
        <f t="shared" si="843"/>
        <v>MexicoMujer2010-2015080</v>
      </c>
      <c r="B53967" s="513" t="s">
        <v>220</v>
      </c>
      <c r="C53967" s="513" t="s">
        <v>18</v>
      </c>
      <c r="D53967" s="513" t="s">
        <v>467</v>
      </c>
      <c r="E53967" s="514">
        <v>0</v>
      </c>
      <c r="F53967" s="513">
        <v>80</v>
      </c>
      <c r="G53967" s="515">
        <v>10.813414591996164</v>
      </c>
      <c r="H53967" s="515">
        <v>2.7413773458274786</v>
      </c>
    </row>
    <row r="53968" spans="1:8">
      <c r="A53968" s="513" t="str">
        <f t="shared" si="843"/>
        <v>MexicoMujer2010-2015081</v>
      </c>
      <c r="B53968" s="513" t="s">
        <v>220</v>
      </c>
      <c r="C53968" s="513" t="s">
        <v>18</v>
      </c>
      <c r="D53968" s="513" t="s">
        <v>467</v>
      </c>
      <c r="E53968" s="514">
        <v>0</v>
      </c>
      <c r="F53968" s="513">
        <v>81</v>
      </c>
      <c r="G53968" s="515">
        <v>10.276911490588693</v>
      </c>
      <c r="H53968" s="515">
        <v>2.6504136727786651</v>
      </c>
    </row>
    <row r="53969" spans="1:8">
      <c r="A53969" s="513" t="str">
        <f t="shared" si="843"/>
        <v>MexicoMujer2010-2015082</v>
      </c>
      <c r="B53969" s="513" t="s">
        <v>220</v>
      </c>
      <c r="C53969" s="513" t="s">
        <v>18</v>
      </c>
      <c r="D53969" s="513" t="s">
        <v>467</v>
      </c>
      <c r="E53969" s="514">
        <v>0</v>
      </c>
      <c r="F53969" s="513">
        <v>82</v>
      </c>
      <c r="G53969" s="515">
        <v>9.7501075780184756</v>
      </c>
      <c r="H53969" s="515">
        <v>2.5633491453709425</v>
      </c>
    </row>
    <row r="53970" spans="1:8">
      <c r="A53970" s="513" t="str">
        <f t="shared" si="843"/>
        <v>MexicoMujer2010-2015083</v>
      </c>
      <c r="B53970" s="513" t="s">
        <v>220</v>
      </c>
      <c r="C53970" s="513" t="s">
        <v>18</v>
      </c>
      <c r="D53970" s="513" t="s">
        <v>467</v>
      </c>
      <c r="E53970" s="514">
        <v>0</v>
      </c>
      <c r="F53970" s="513">
        <v>83</v>
      </c>
      <c r="G53970" s="515">
        <v>9.2297207878128908</v>
      </c>
      <c r="H53970" s="515">
        <v>2.4826443024508582</v>
      </c>
    </row>
    <row r="53971" spans="1:8">
      <c r="A53971" s="513" t="str">
        <f t="shared" si="843"/>
        <v>MexicoMujer2010-2015084</v>
      </c>
      <c r="B53971" s="513" t="s">
        <v>220</v>
      </c>
      <c r="C53971" s="513" t="s">
        <v>18</v>
      </c>
      <c r="D53971" s="513" t="s">
        <v>467</v>
      </c>
      <c r="E53971" s="514">
        <v>0</v>
      </c>
      <c r="F53971" s="513">
        <v>84</v>
      </c>
      <c r="G53971" s="515">
        <v>8.7438330640497277</v>
      </c>
      <c r="H53971" s="515">
        <v>2.3923985792687059</v>
      </c>
    </row>
    <row r="53972" spans="1:8">
      <c r="A53972" s="513" t="str">
        <f t="shared" si="843"/>
        <v>MexicoMujer2010-2015085</v>
      </c>
      <c r="B53972" s="513" t="s">
        <v>220</v>
      </c>
      <c r="C53972" s="513" t="s">
        <v>18</v>
      </c>
      <c r="D53972" s="513" t="s">
        <v>467</v>
      </c>
      <c r="E53972" s="514">
        <v>0</v>
      </c>
      <c r="F53972" s="513">
        <v>85</v>
      </c>
      <c r="G53972" s="515">
        <v>8.2750088435365328</v>
      </c>
      <c r="H53972" s="515">
        <v>2.302409370263105</v>
      </c>
    </row>
    <row r="53973" spans="1:8">
      <c r="A53973" s="513" t="str">
        <f t="shared" si="843"/>
        <v>MexicoMujer2010-2015086</v>
      </c>
      <c r="B53973" s="513" t="s">
        <v>220</v>
      </c>
      <c r="C53973" s="513" t="s">
        <v>18</v>
      </c>
      <c r="D53973" s="513" t="s">
        <v>467</v>
      </c>
      <c r="E53973" s="514">
        <v>0</v>
      </c>
      <c r="F53973" s="513">
        <v>86</v>
      </c>
      <c r="G53973" s="515">
        <v>7.8232487456943565</v>
      </c>
      <c r="H53973" s="515">
        <v>2.2128279126112713</v>
      </c>
    </row>
    <row r="53974" spans="1:8">
      <c r="A53974" s="513" t="str">
        <f t="shared" si="843"/>
        <v>MexicoMujer2010-2015087</v>
      </c>
      <c r="B53974" s="513" t="s">
        <v>220</v>
      </c>
      <c r="C53974" s="513" t="s">
        <v>18</v>
      </c>
      <c r="D53974" s="513" t="s">
        <v>467</v>
      </c>
      <c r="E53974" s="514">
        <v>0</v>
      </c>
      <c r="F53974" s="513">
        <v>87</v>
      </c>
      <c r="G53974" s="515">
        <v>7.388516785392671</v>
      </c>
      <c r="H53974" s="515">
        <v>2.1238025271555023</v>
      </c>
    </row>
    <row r="53975" spans="1:8">
      <c r="A53975" s="513" t="str">
        <f t="shared" si="843"/>
        <v>MexicoMujer2010-2015088</v>
      </c>
      <c r="B53975" s="513" t="s">
        <v>220</v>
      </c>
      <c r="C53975" s="513" t="s">
        <v>18</v>
      </c>
      <c r="D53975" s="513" t="s">
        <v>467</v>
      </c>
      <c r="E53975" s="514">
        <v>0</v>
      </c>
      <c r="F53975" s="513">
        <v>88</v>
      </c>
      <c r="G53975" s="515">
        <v>6.9707403002678419</v>
      </c>
      <c r="H53975" s="515">
        <v>2.0354773924408329</v>
      </c>
    </row>
    <row r="53976" spans="1:8">
      <c r="A53976" s="513" t="str">
        <f t="shared" si="843"/>
        <v>MexicoMujer2010-2015089</v>
      </c>
      <c r="B53976" s="513" t="s">
        <v>220</v>
      </c>
      <c r="C53976" s="513" t="s">
        <v>18</v>
      </c>
      <c r="D53976" s="513" t="s">
        <v>467</v>
      </c>
      <c r="E53976" s="514">
        <v>0</v>
      </c>
      <c r="F53976" s="513">
        <v>89</v>
      </c>
      <c r="G53976" s="515">
        <v>6.5698099622070982</v>
      </c>
      <c r="H53976" s="515">
        <v>1.9479915427500381</v>
      </c>
    </row>
    <row r="53977" spans="1:8">
      <c r="A53977" s="513" t="str">
        <f t="shared" si="843"/>
        <v>MexicoMujer2010-2015090</v>
      </c>
      <c r="B53977" s="513" t="s">
        <v>220</v>
      </c>
      <c r="C53977" s="513" t="s">
        <v>18</v>
      </c>
      <c r="D53977" s="513" t="s">
        <v>467</v>
      </c>
      <c r="E53977" s="514">
        <v>0</v>
      </c>
      <c r="F53977" s="513">
        <v>90</v>
      </c>
      <c r="G53977" s="515">
        <v>6.1855801413655849</v>
      </c>
      <c r="H53977" s="515">
        <v>1.8614777344301952</v>
      </c>
    </row>
    <row r="53978" spans="1:8">
      <c r="A53978" s="513" t="str">
        <f t="shared" si="843"/>
        <v>MexicoMujer2010-2015091</v>
      </c>
      <c r="B53978" s="513" t="s">
        <v>220</v>
      </c>
      <c r="C53978" s="513" t="s">
        <v>18</v>
      </c>
      <c r="D53978" s="513" t="s">
        <v>467</v>
      </c>
      <c r="E53978" s="514">
        <v>0</v>
      </c>
      <c r="F53978" s="513">
        <v>91</v>
      </c>
      <c r="G53978" s="515">
        <v>5.8178695077104887</v>
      </c>
      <c r="H53978" s="515">
        <v>1.7760614290418069</v>
      </c>
    </row>
    <row r="53979" spans="1:8">
      <c r="A53979" s="513" t="str">
        <f t="shared" si="843"/>
        <v>MexicoMujer2010-2015092</v>
      </c>
      <c r="B53979" s="513" t="s">
        <v>220</v>
      </c>
      <c r="C53979" s="513" t="s">
        <v>18</v>
      </c>
      <c r="D53979" s="513" t="s">
        <v>467</v>
      </c>
      <c r="E53979" s="514">
        <v>0</v>
      </c>
      <c r="F53979" s="513">
        <v>92</v>
      </c>
      <c r="G53979" s="515">
        <v>5.4664619876035836</v>
      </c>
      <c r="H53979" s="515">
        <v>1.6918597528383625</v>
      </c>
    </row>
    <row r="53980" spans="1:8">
      <c r="A53980" s="513" t="str">
        <f t="shared" si="843"/>
        <v>MexicoMujer2010-2015093</v>
      </c>
      <c r="B53980" s="513" t="s">
        <v>220</v>
      </c>
      <c r="C53980" s="513" t="s">
        <v>18</v>
      </c>
      <c r="D53980" s="513" t="s">
        <v>467</v>
      </c>
      <c r="E53980" s="514">
        <v>0</v>
      </c>
      <c r="F53980" s="513">
        <v>93</v>
      </c>
      <c r="G53980" s="515">
        <v>5.1311080055833695</v>
      </c>
      <c r="H53980" s="515">
        <v>1.6089805935289918</v>
      </c>
    </row>
    <row r="53981" spans="1:8">
      <c r="A53981" s="513" t="str">
        <f t="shared" si="843"/>
        <v>MexicoMujer2010-2015094</v>
      </c>
      <c r="B53981" s="513" t="s">
        <v>220</v>
      </c>
      <c r="C53981" s="513" t="s">
        <v>18</v>
      </c>
      <c r="D53981" s="513" t="s">
        <v>467</v>
      </c>
      <c r="E53981" s="514">
        <v>0</v>
      </c>
      <c r="F53981" s="513">
        <v>94</v>
      </c>
      <c r="G53981" s="515">
        <v>4.8115260132042428</v>
      </c>
      <c r="H53981" s="515">
        <v>1.5275215605725829</v>
      </c>
    </row>
    <row r="53982" spans="1:8">
      <c r="A53982" s="513" t="str">
        <f t="shared" si="843"/>
        <v>MexicoMujer2010-2015095</v>
      </c>
      <c r="B53982" s="513" t="s">
        <v>220</v>
      </c>
      <c r="C53982" s="513" t="s">
        <v>18</v>
      </c>
      <c r="D53982" s="513" t="s">
        <v>467</v>
      </c>
      <c r="E53982" s="514">
        <v>0</v>
      </c>
      <c r="F53982" s="513">
        <v>95</v>
      </c>
      <c r="G53982" s="515">
        <v>4.5074039997758826</v>
      </c>
      <c r="H53982" s="515">
        <v>1.447569265097381</v>
      </c>
    </row>
    <row r="53983" spans="1:8">
      <c r="A53983" s="513" t="str">
        <f t="shared" si="843"/>
        <v>MexicoMujer2010-2015096</v>
      </c>
      <c r="B53983" s="513" t="s">
        <v>220</v>
      </c>
      <c r="C53983" s="513" t="s">
        <v>18</v>
      </c>
      <c r="D53983" s="513" t="s">
        <v>467</v>
      </c>
      <c r="E53983" s="514">
        <v>0</v>
      </c>
      <c r="F53983" s="513">
        <v>96</v>
      </c>
      <c r="G53983" s="515">
        <v>4.2184017909283789</v>
      </c>
      <c r="H53983" s="515">
        <v>1.369198274916442</v>
      </c>
    </row>
    <row r="53984" spans="1:8">
      <c r="A53984" s="513" t="str">
        <f t="shared" si="843"/>
        <v>MexicoMujer2010-2015097</v>
      </c>
      <c r="B53984" s="513" t="s">
        <v>220</v>
      </c>
      <c r="C53984" s="513" t="s">
        <v>18</v>
      </c>
      <c r="D53984" s="513" t="s">
        <v>467</v>
      </c>
      <c r="E53984" s="514">
        <v>0</v>
      </c>
      <c r="F53984" s="513">
        <v>97</v>
      </c>
      <c r="G53984" s="515">
        <v>3.9441529750859994</v>
      </c>
      <c r="H53984" s="515">
        <v>1.2924704023006912</v>
      </c>
    </row>
    <row r="53985" spans="1:8">
      <c r="A53985" s="513" t="str">
        <f t="shared" si="843"/>
        <v>MexicoMujer2010-2015098</v>
      </c>
      <c r="B53985" s="513" t="s">
        <v>220</v>
      </c>
      <c r="C53985" s="513" t="s">
        <v>18</v>
      </c>
      <c r="D53985" s="513" t="s">
        <v>467</v>
      </c>
      <c r="E53985" s="514">
        <v>0</v>
      </c>
      <c r="F53985" s="513">
        <v>98</v>
      </c>
      <c r="G53985" s="515">
        <v>3.6842672727261858</v>
      </c>
      <c r="H53985" s="515">
        <v>1.2174338378425444</v>
      </c>
    </row>
    <row r="53986" spans="1:8">
      <c r="A53986" s="513" t="str">
        <f t="shared" si="843"/>
        <v>MexicoMujer2010-2015099</v>
      </c>
      <c r="B53986" s="513" t="s">
        <v>220</v>
      </c>
      <c r="C53986" s="513" t="s">
        <v>18</v>
      </c>
      <c r="D53986" s="513" t="s">
        <v>467</v>
      </c>
      <c r="E53986" s="514">
        <v>0</v>
      </c>
      <c r="F53986" s="513">
        <v>99</v>
      </c>
      <c r="G53986" s="515">
        <v>3.4383332012186894</v>
      </c>
      <c r="H53986" s="515">
        <v>1.1441221633851031</v>
      </c>
    </row>
    <row r="53987" spans="1:8">
      <c r="A53987" s="513" t="str">
        <f t="shared" si="843"/>
        <v>MexicoMujer2010-20150100</v>
      </c>
      <c r="B53987" s="513" t="s">
        <v>220</v>
      </c>
      <c r="C53987" s="513" t="s">
        <v>18</v>
      </c>
      <c r="D53987" s="513" t="s">
        <v>467</v>
      </c>
      <c r="E53987" s="514">
        <v>0</v>
      </c>
      <c r="F53987" s="513">
        <v>100</v>
      </c>
      <c r="G53987" s="515">
        <v>3.2059205282562417</v>
      </c>
      <c r="H53987" s="515">
        <v>1.0725534624615762</v>
      </c>
    </row>
    <row r="53988" spans="1:8">
      <c r="A53988" s="513" t="str">
        <f t="shared" si="843"/>
        <v>MexicoMujer2010-20150101</v>
      </c>
      <c r="B53988" s="513" t="s">
        <v>220</v>
      </c>
      <c r="C53988" s="513" t="s">
        <v>18</v>
      </c>
      <c r="D53988" s="513" t="s">
        <v>467</v>
      </c>
      <c r="E53988" s="514">
        <v>0</v>
      </c>
      <c r="F53988" s="513">
        <v>101</v>
      </c>
      <c r="G53988" s="515">
        <v>2.9865830207526436</v>
      </c>
      <c r="H53988" s="515">
        <v>1.0027292008564139</v>
      </c>
    </row>
    <row r="53989" spans="1:8">
      <c r="A53989" s="513" t="str">
        <f t="shared" si="843"/>
        <v>MexicoMujer2010-20150102</v>
      </c>
      <c r="B53989" s="513" t="s">
        <v>220</v>
      </c>
      <c r="C53989" s="513" t="s">
        <v>18</v>
      </c>
      <c r="D53989" s="513" t="s">
        <v>467</v>
      </c>
      <c r="E53989" s="514">
        <v>0</v>
      </c>
      <c r="F53989" s="513">
        <v>102</v>
      </c>
      <c r="G53989" s="515">
        <v>2.7798612277740782</v>
      </c>
      <c r="H53989" s="515">
        <v>0.93463258980296349</v>
      </c>
    </row>
    <row r="53990" spans="1:8">
      <c r="A53990" s="513" t="str">
        <f t="shared" si="843"/>
        <v>MexicoMujer2010-20150103</v>
      </c>
      <c r="B53990" s="513" t="s">
        <v>220</v>
      </c>
      <c r="C53990" s="513" t="s">
        <v>18</v>
      </c>
      <c r="D53990" s="513" t="s">
        <v>467</v>
      </c>
      <c r="E53990" s="514">
        <v>0</v>
      </c>
      <c r="F53990" s="513">
        <v>103</v>
      </c>
      <c r="G53990" s="515">
        <v>2.5852852526107104</v>
      </c>
      <c r="H53990" s="515">
        <v>0.8682267466232324</v>
      </c>
    </row>
    <row r="53991" spans="1:8">
      <c r="A53991" s="513" t="str">
        <f t="shared" si="843"/>
        <v>MexicoMujer2010-20150104</v>
      </c>
      <c r="B53991" s="513" t="s">
        <v>220</v>
      </c>
      <c r="C53991" s="513" t="s">
        <v>18</v>
      </c>
      <c r="D53991" s="513" t="s">
        <v>467</v>
      </c>
      <c r="E53991" s="514">
        <v>0</v>
      </c>
      <c r="F53991" s="513">
        <v>104</v>
      </c>
      <c r="G53991" s="515">
        <v>2.4023773779264137</v>
      </c>
      <c r="H53991" s="515">
        <v>0.8034519025491651</v>
      </c>
    </row>
    <row r="53992" spans="1:8">
      <c r="A53992" s="513" t="str">
        <f t="shared" si="843"/>
        <v>MexicoMujer2010-20150105</v>
      </c>
      <c r="B53992" s="513" t="s">
        <v>220</v>
      </c>
      <c r="C53992" s="513" t="s">
        <v>18</v>
      </c>
      <c r="D53992" s="513" t="s">
        <v>467</v>
      </c>
      <c r="E53992" s="514">
        <v>0</v>
      </c>
      <c r="F53992" s="513">
        <v>105</v>
      </c>
      <c r="G53992" s="515">
        <v>2.2306548506419084</v>
      </c>
      <c r="H53992" s="515">
        <v>0.74022074062283749</v>
      </c>
    </row>
    <row r="53993" spans="1:8">
      <c r="A53993" s="513" t="str">
        <f t="shared" si="843"/>
        <v>MexicoMujer2010-20150106</v>
      </c>
      <c r="B53993" s="513" t="s">
        <v>220</v>
      </c>
      <c r="C53993" s="513" t="s">
        <v>18</v>
      </c>
      <c r="D53993" s="513" t="s">
        <v>467</v>
      </c>
      <c r="E53993" s="514">
        <v>0</v>
      </c>
      <c r="F53993" s="513">
        <v>106</v>
      </c>
      <c r="G53993" s="515">
        <v>2.0696325055557065</v>
      </c>
      <c r="H53993" s="515">
        <v>0.6784108335798732</v>
      </c>
    </row>
    <row r="53994" spans="1:8">
      <c r="A53994" s="513" t="str">
        <f t="shared" si="843"/>
        <v>MexicoMujer2010-20150107</v>
      </c>
      <c r="B53994" s="513" t="s">
        <v>220</v>
      </c>
      <c r="C53994" s="513" t="s">
        <v>18</v>
      </c>
      <c r="D53994" s="513" t="s">
        <v>467</v>
      </c>
      <c r="E53994" s="514">
        <v>0</v>
      </c>
      <c r="F53994" s="513">
        <v>107</v>
      </c>
      <c r="G53994" s="515">
        <v>1.9188251791299218</v>
      </c>
      <c r="H53994" s="515">
        <v>0.61784945428104254</v>
      </c>
    </row>
    <row r="53995" spans="1:8">
      <c r="A53995" s="513" t="str">
        <f t="shared" si="843"/>
        <v>MexicoMujer2010-20150108</v>
      </c>
      <c r="B53995" s="513" t="s">
        <v>220</v>
      </c>
      <c r="C53995" s="513" t="s">
        <v>18</v>
      </c>
      <c r="D53995" s="513" t="s">
        <v>467</v>
      </c>
      <c r="E53995" s="514">
        <v>0</v>
      </c>
      <c r="F53995" s="513">
        <v>108</v>
      </c>
      <c r="G53995" s="515">
        <v>1.7777501573879528</v>
      </c>
      <c r="H53995" s="515">
        <v>0.55828078249646518</v>
      </c>
    </row>
    <row r="53996" spans="1:8">
      <c r="A53996" s="513" t="str">
        <f t="shared" si="843"/>
        <v>MexicoMujer2010-20150109</v>
      </c>
      <c r="B53996" s="513" t="s">
        <v>220</v>
      </c>
      <c r="C53996" s="513" t="s">
        <v>18</v>
      </c>
      <c r="D53996" s="513" t="s">
        <v>467</v>
      </c>
      <c r="E53996" s="514">
        <v>0</v>
      </c>
      <c r="F53996" s="513">
        <v>109</v>
      </c>
      <c r="G53996" s="515">
        <v>1.6459294186937623</v>
      </c>
      <c r="H53996" s="515">
        <v>0.49928438429947081</v>
      </c>
    </row>
    <row r="53997" spans="1:8">
      <c r="A53997" s="513" t="str">
        <f t="shared" si="843"/>
        <v>MexicoMujer2010-20150110</v>
      </c>
      <c r="B53997" s="513" t="s">
        <v>220</v>
      </c>
      <c r="C53997" s="513" t="s">
        <v>18</v>
      </c>
      <c r="D53997" s="513" t="s">
        <v>467</v>
      </c>
      <c r="E53997" s="514">
        <v>0</v>
      </c>
      <c r="F53997" s="513">
        <v>110</v>
      </c>
      <c r="G53997" s="515">
        <v>1.5228917057588094</v>
      </c>
      <c r="H53997" s="515">
        <v>0.44004452717032361</v>
      </c>
    </row>
    <row r="53998" spans="1:8">
      <c r="A53998" s="513" t="str">
        <f t="shared" si="843"/>
        <v>MexicoMujer2010-20150111</v>
      </c>
      <c r="B53998" s="513" t="s">
        <v>220</v>
      </c>
      <c r="C53998" s="513" t="s">
        <v>18</v>
      </c>
      <c r="D53998" s="513" t="s">
        <v>467</v>
      </c>
      <c r="E53998" s="514">
        <v>0</v>
      </c>
      <c r="F53998" s="513">
        <v>111</v>
      </c>
      <c r="G53998" s="515">
        <v>1.4081362813136418</v>
      </c>
      <c r="H53998" s="515">
        <v>0.37860863585812216</v>
      </c>
    </row>
    <row r="53999" spans="1:8">
      <c r="A53999" s="513" t="str">
        <f t="shared" si="843"/>
        <v>MexicoMujer2010-20150112</v>
      </c>
      <c r="B53999" s="513" t="s">
        <v>220</v>
      </c>
      <c r="C53999" s="513" t="s">
        <v>18</v>
      </c>
      <c r="D53999" s="513" t="s">
        <v>467</v>
      </c>
      <c r="E53999" s="514">
        <v>0</v>
      </c>
      <c r="F53999" s="513">
        <v>112</v>
      </c>
      <c r="G53999" s="515">
        <v>1.3012056699906733</v>
      </c>
      <c r="H53999" s="515">
        <v>0.30916227085657277</v>
      </c>
    </row>
    <row r="54000" spans="1:8">
      <c r="A54000" s="513" t="str">
        <f t="shared" si="843"/>
        <v>MexicoMujer2010-20150113</v>
      </c>
      <c r="B54000" s="513" t="s">
        <v>220</v>
      </c>
      <c r="C54000" s="513" t="s">
        <v>18</v>
      </c>
      <c r="D54000" s="513" t="s">
        <v>467</v>
      </c>
      <c r="E54000" s="514">
        <v>0</v>
      </c>
      <c r="F54000" s="513">
        <v>113</v>
      </c>
      <c r="G54000" s="515">
        <v>1.2014354732958132</v>
      </c>
      <c r="H54000" s="515">
        <v>0.21064963653956781</v>
      </c>
    </row>
    <row r="54001" spans="1:8">
      <c r="A54001" s="513" t="str">
        <f t="shared" si="843"/>
        <v>MexicoMujer2010-20150114</v>
      </c>
      <c r="B54001" s="513" t="s">
        <v>220</v>
      </c>
      <c r="C54001" s="513" t="s">
        <v>18</v>
      </c>
      <c r="D54001" s="513" t="s">
        <v>467</v>
      </c>
      <c r="E54001" s="514">
        <v>0</v>
      </c>
      <c r="F54001" s="513">
        <v>114</v>
      </c>
      <c r="G54001" s="515">
        <v>1.1096167573594506</v>
      </c>
      <c r="H54001" s="515">
        <v>0</v>
      </c>
    </row>
    <row r="54002" spans="1:8">
      <c r="A54002" s="513" t="str">
        <f t="shared" si="843"/>
        <v>MexicoMujer2010-20150115</v>
      </c>
      <c r="B54002" s="513" t="s">
        <v>220</v>
      </c>
      <c r="C54002" s="513" t="s">
        <v>18</v>
      </c>
      <c r="D54002" s="513" t="s">
        <v>467</v>
      </c>
      <c r="E54002" s="514">
        <v>0</v>
      </c>
      <c r="F54002" s="513">
        <v>115</v>
      </c>
      <c r="G54002" s="515">
        <v>1.025023877620697</v>
      </c>
      <c r="H54002" s="515">
        <v>0</v>
      </c>
    </row>
    <row r="54003" spans="1:8">
      <c r="A54003" s="513" t="str">
        <f t="shared" si="843"/>
        <v>MexicoMujer2010-20150116</v>
      </c>
      <c r="B54003" s="513" t="s">
        <v>220</v>
      </c>
      <c r="C54003" s="513" t="s">
        <v>18</v>
      </c>
      <c r="D54003" s="513" t="s">
        <v>467</v>
      </c>
      <c r="E54003" s="514">
        <v>0</v>
      </c>
      <c r="F54003" s="513">
        <v>116</v>
      </c>
      <c r="G54003" s="515">
        <v>1</v>
      </c>
      <c r="H54003" s="515">
        <v>0</v>
      </c>
    </row>
    <row r="54004" spans="1:8">
      <c r="A54004" s="513" t="str">
        <f t="shared" si="843"/>
        <v>MexicoMujer2010-20150.0150</v>
      </c>
      <c r="B54004" s="513" t="s">
        <v>220</v>
      </c>
      <c r="C54004" s="513" t="s">
        <v>18</v>
      </c>
      <c r="D54004" s="513" t="s">
        <v>467</v>
      </c>
      <c r="E54004" s="514">
        <v>0.01</v>
      </c>
      <c r="F54004" s="513">
        <v>50</v>
      </c>
      <c r="G54004" s="515">
        <v>27.838883091401907</v>
      </c>
      <c r="H54004" s="515">
        <v>3.659600561667788</v>
      </c>
    </row>
    <row r="54005" spans="1:8">
      <c r="A54005" s="513" t="str">
        <f t="shared" si="843"/>
        <v>MexicoMujer2010-20150.0151</v>
      </c>
      <c r="B54005" s="513" t="s">
        <v>220</v>
      </c>
      <c r="C54005" s="513" t="s">
        <v>18</v>
      </c>
      <c r="D54005" s="513" t="s">
        <v>467</v>
      </c>
      <c r="E54005" s="514">
        <v>0.01</v>
      </c>
      <c r="F54005" s="513">
        <v>51</v>
      </c>
      <c r="G54005" s="515">
        <v>27.196814714897847</v>
      </c>
      <c r="H54005" s="515">
        <v>3.6542644519838294</v>
      </c>
    </row>
    <row r="54006" spans="1:8">
      <c r="A54006" s="513" t="str">
        <f t="shared" si="843"/>
        <v>MexicoMujer2010-20150.0152</v>
      </c>
      <c r="B54006" s="513" t="s">
        <v>220</v>
      </c>
      <c r="C54006" s="513" t="s">
        <v>18</v>
      </c>
      <c r="D54006" s="513" t="s">
        <v>467</v>
      </c>
      <c r="E54006" s="514">
        <v>0.01</v>
      </c>
      <c r="F54006" s="513">
        <v>52</v>
      </c>
      <c r="G54006" s="515">
        <v>26.553557818927025</v>
      </c>
      <c r="H54006" s="515">
        <v>3.6473791284864734</v>
      </c>
    </row>
    <row r="54007" spans="1:8">
      <c r="A54007" s="513" t="str">
        <f t="shared" si="843"/>
        <v>MexicoMujer2010-20150.0153</v>
      </c>
      <c r="B54007" s="513" t="s">
        <v>220</v>
      </c>
      <c r="C54007" s="513" t="s">
        <v>18</v>
      </c>
      <c r="D54007" s="513" t="s">
        <v>467</v>
      </c>
      <c r="E54007" s="514">
        <v>0.01</v>
      </c>
      <c r="F54007" s="513">
        <v>53</v>
      </c>
      <c r="G54007" s="515">
        <v>25.908738403687252</v>
      </c>
      <c r="H54007" s="515">
        <v>3.639234839921087</v>
      </c>
    </row>
    <row r="54008" spans="1:8">
      <c r="A54008" s="513" t="str">
        <f t="shared" si="843"/>
        <v>MexicoMujer2010-20150.0154</v>
      </c>
      <c r="B54008" s="513" t="s">
        <v>220</v>
      </c>
      <c r="C54008" s="513" t="s">
        <v>18</v>
      </c>
      <c r="D54008" s="513" t="s">
        <v>467</v>
      </c>
      <c r="E54008" s="514">
        <v>0.01</v>
      </c>
      <c r="F54008" s="513">
        <v>54</v>
      </c>
      <c r="G54008" s="515">
        <v>25.266065613423468</v>
      </c>
      <c r="H54008" s="515">
        <v>3.6271527732455437</v>
      </c>
    </row>
    <row r="54009" spans="1:8">
      <c r="A54009" s="513" t="str">
        <f t="shared" si="843"/>
        <v>MexicoMujer2010-20150.0155</v>
      </c>
      <c r="B54009" s="513" t="s">
        <v>220</v>
      </c>
      <c r="C54009" s="513" t="s">
        <v>18</v>
      </c>
      <c r="D54009" s="513" t="s">
        <v>467</v>
      </c>
      <c r="E54009" s="514">
        <v>0.01</v>
      </c>
      <c r="F54009" s="513">
        <v>55</v>
      </c>
      <c r="G54009" s="515">
        <v>24.62500554821192</v>
      </c>
      <c r="H54009" s="515">
        <v>3.611552913711201</v>
      </c>
    </row>
    <row r="54010" spans="1:8">
      <c r="A54010" s="513" t="str">
        <f t="shared" si="843"/>
        <v>MexicoMujer2010-20150.0156</v>
      </c>
      <c r="B54010" s="513" t="s">
        <v>220</v>
      </c>
      <c r="C54010" s="513" t="s">
        <v>18</v>
      </c>
      <c r="D54010" s="513" t="s">
        <v>467</v>
      </c>
      <c r="E54010" s="514">
        <v>0.01</v>
      </c>
      <c r="F54010" s="513">
        <v>56</v>
      </c>
      <c r="G54010" s="515">
        <v>23.985018302337188</v>
      </c>
      <c r="H54010" s="515">
        <v>3.5939441312429818</v>
      </c>
    </row>
    <row r="54011" spans="1:8">
      <c r="A54011" s="513" t="str">
        <f t="shared" si="843"/>
        <v>MexicoMujer2010-20150.0157</v>
      </c>
      <c r="B54011" s="513" t="s">
        <v>220</v>
      </c>
      <c r="C54011" s="513" t="s">
        <v>18</v>
      </c>
      <c r="D54011" s="513" t="s">
        <v>467</v>
      </c>
      <c r="E54011" s="514">
        <v>0.01</v>
      </c>
      <c r="F54011" s="513">
        <v>57</v>
      </c>
      <c r="G54011" s="515">
        <v>23.34555691884632</v>
      </c>
      <c r="H54011" s="515">
        <v>3.5747349104612578</v>
      </c>
    </row>
    <row r="54012" spans="1:8">
      <c r="A54012" s="513" t="str">
        <f t="shared" si="843"/>
        <v>MexicoMujer2010-20150.0158</v>
      </c>
      <c r="B54012" s="513" t="s">
        <v>220</v>
      </c>
      <c r="C54012" s="513" t="s">
        <v>18</v>
      </c>
      <c r="D54012" s="513" t="s">
        <v>467</v>
      </c>
      <c r="E54012" s="514">
        <v>0.01</v>
      </c>
      <c r="F54012" s="513">
        <v>58</v>
      </c>
      <c r="G54012" s="515">
        <v>22.706066301063096</v>
      </c>
      <c r="H54012" s="515">
        <v>3.5543362974638835</v>
      </c>
    </row>
    <row r="54013" spans="1:8">
      <c r="A54013" s="513" t="str">
        <f t="shared" si="843"/>
        <v>MexicoMujer2010-20150.0159</v>
      </c>
      <c r="B54013" s="513" t="s">
        <v>220</v>
      </c>
      <c r="C54013" s="513" t="s">
        <v>18</v>
      </c>
      <c r="D54013" s="513" t="s">
        <v>467</v>
      </c>
      <c r="E54013" s="514">
        <v>0.01</v>
      </c>
      <c r="F54013" s="513">
        <v>59</v>
      </c>
      <c r="G54013" s="515">
        <v>22.071447087323115</v>
      </c>
      <c r="H54013" s="515">
        <v>3.5293289274111848</v>
      </c>
    </row>
    <row r="54014" spans="1:8">
      <c r="A54014" s="513" t="str">
        <f t="shared" si="843"/>
        <v>MexicoMujer2010-20150.0160</v>
      </c>
      <c r="B54014" s="513" t="s">
        <v>220</v>
      </c>
      <c r="C54014" s="513" t="s">
        <v>18</v>
      </c>
      <c r="D54014" s="513" t="s">
        <v>467</v>
      </c>
      <c r="E54014" s="514">
        <v>0.01</v>
      </c>
      <c r="F54014" s="513">
        <v>60</v>
      </c>
      <c r="G54014" s="515">
        <v>21.440910056959051</v>
      </c>
      <c r="H54014" s="515">
        <v>3.500295748765327</v>
      </c>
    </row>
    <row r="54015" spans="1:8">
      <c r="A54015" s="513" t="str">
        <f t="shared" si="843"/>
        <v>MexicoMujer2010-20150.0161</v>
      </c>
      <c r="B54015" s="513" t="s">
        <v>220</v>
      </c>
      <c r="C54015" s="513" t="s">
        <v>18</v>
      </c>
      <c r="D54015" s="513" t="s">
        <v>467</v>
      </c>
      <c r="E54015" s="514">
        <v>0.01</v>
      </c>
      <c r="F54015" s="513">
        <v>61</v>
      </c>
      <c r="G54015" s="515">
        <v>20.813660042422995</v>
      </c>
      <c r="H54015" s="515">
        <v>3.4693612954580448</v>
      </c>
    </row>
    <row r="54016" spans="1:8">
      <c r="A54016" s="513" t="str">
        <f t="shared" si="843"/>
        <v>MexicoMujer2010-20150.0162</v>
      </c>
      <c r="B54016" s="513" t="s">
        <v>220</v>
      </c>
      <c r="C54016" s="513" t="s">
        <v>18</v>
      </c>
      <c r="D54016" s="513" t="s">
        <v>467</v>
      </c>
      <c r="E54016" s="514">
        <v>0.01</v>
      </c>
      <c r="F54016" s="513">
        <v>62</v>
      </c>
      <c r="G54016" s="515">
        <v>20.188893631316454</v>
      </c>
      <c r="H54016" s="515">
        <v>3.4370709753299651</v>
      </c>
    </row>
    <row r="54017" spans="1:8">
      <c r="A54017" s="513" t="str">
        <f t="shared" si="843"/>
        <v>MexicoMujer2010-20150.0163</v>
      </c>
      <c r="B54017" s="513" t="s">
        <v>220</v>
      </c>
      <c r="C54017" s="513" t="s">
        <v>18</v>
      </c>
      <c r="D54017" s="513" t="s">
        <v>467</v>
      </c>
      <c r="E54017" s="514">
        <v>0.01</v>
      </c>
      <c r="F54017" s="513">
        <v>63</v>
      </c>
      <c r="G54017" s="515">
        <v>19.565796747362612</v>
      </c>
      <c r="H54017" s="515">
        <v>3.4039744715053275</v>
      </c>
    </row>
    <row r="54018" spans="1:8">
      <c r="A54018" s="513" t="str">
        <f t="shared" si="843"/>
        <v>MexicoMujer2010-20150.0164</v>
      </c>
      <c r="B54018" s="513" t="s">
        <v>220</v>
      </c>
      <c r="C54018" s="513" t="s">
        <v>18</v>
      </c>
      <c r="D54018" s="513" t="s">
        <v>467</v>
      </c>
      <c r="E54018" s="514">
        <v>0.01</v>
      </c>
      <c r="F54018" s="513">
        <v>64</v>
      </c>
      <c r="G54018" s="515">
        <v>18.95071772990018</v>
      </c>
      <c r="H54018" s="515">
        <v>3.3657778386164265</v>
      </c>
    </row>
    <row r="54019" spans="1:8">
      <c r="A54019" s="513" t="str">
        <f t="shared" ref="A54019:A54082" si="844">B54019&amp;C54019&amp;D54019&amp;E54019&amp;F54019</f>
        <v>MexicoMujer2010-20150.0165</v>
      </c>
      <c r="B54019" s="513" t="s">
        <v>220</v>
      </c>
      <c r="C54019" s="513" t="s">
        <v>18</v>
      </c>
      <c r="D54019" s="513" t="s">
        <v>467</v>
      </c>
      <c r="E54019" s="514">
        <v>0.01</v>
      </c>
      <c r="F54019" s="513">
        <v>65</v>
      </c>
      <c r="G54019" s="515">
        <v>18.342513836021379</v>
      </c>
      <c r="H54019" s="515">
        <v>3.3232416210499949</v>
      </c>
    </row>
    <row r="54020" spans="1:8">
      <c r="A54020" s="513" t="str">
        <f t="shared" si="844"/>
        <v>MexicoMujer2010-20150.0166</v>
      </c>
      <c r="B54020" s="513" t="s">
        <v>220</v>
      </c>
      <c r="C54020" s="513" t="s">
        <v>18</v>
      </c>
      <c r="D54020" s="513" t="s">
        <v>467</v>
      </c>
      <c r="E54020" s="514">
        <v>0.01</v>
      </c>
      <c r="F54020" s="513">
        <v>66</v>
      </c>
      <c r="G54020" s="515">
        <v>17.740038246454372</v>
      </c>
      <c r="H54020" s="515">
        <v>3.2792187115348068</v>
      </c>
    </row>
    <row r="54021" spans="1:8">
      <c r="A54021" s="513" t="str">
        <f t="shared" si="844"/>
        <v>MexicoMujer2010-20150.0167</v>
      </c>
      <c r="B54021" s="513" t="s">
        <v>220</v>
      </c>
      <c r="C54021" s="513" t="s">
        <v>18</v>
      </c>
      <c r="D54021" s="513" t="s">
        <v>467</v>
      </c>
      <c r="E54021" s="514">
        <v>0.01</v>
      </c>
      <c r="F54021" s="513">
        <v>67</v>
      </c>
      <c r="G54021" s="515">
        <v>17.142135043217618</v>
      </c>
      <c r="H54021" s="515">
        <v>3.2343922200536266</v>
      </c>
    </row>
    <row r="54022" spans="1:8">
      <c r="A54022" s="513" t="str">
        <f t="shared" si="844"/>
        <v>MexicoMujer2010-20150.0168</v>
      </c>
      <c r="B54022" s="513" t="s">
        <v>220</v>
      </c>
      <c r="C54022" s="513" t="s">
        <v>18</v>
      </c>
      <c r="D54022" s="513" t="s">
        <v>467</v>
      </c>
      <c r="E54022" s="514">
        <v>0.01</v>
      </c>
      <c r="F54022" s="513">
        <v>68</v>
      </c>
      <c r="G54022" s="515">
        <v>16.547633996578821</v>
      </c>
      <c r="H54022" s="515">
        <v>3.1894561835551927</v>
      </c>
    </row>
    <row r="54023" spans="1:8">
      <c r="A54023" s="513" t="str">
        <f t="shared" si="844"/>
        <v>MexicoMujer2010-20150.0169</v>
      </c>
      <c r="B54023" s="513" t="s">
        <v>220</v>
      </c>
      <c r="C54023" s="513" t="s">
        <v>18</v>
      </c>
      <c r="D54023" s="513" t="s">
        <v>467</v>
      </c>
      <c r="E54023" s="514">
        <v>0.01</v>
      </c>
      <c r="F54023" s="513">
        <v>69</v>
      </c>
      <c r="G54023" s="515">
        <v>15.964337988733011</v>
      </c>
      <c r="H54023" s="515">
        <v>3.1392619334989824</v>
      </c>
    </row>
    <row r="54024" spans="1:8">
      <c r="A54024" s="513" t="str">
        <f t="shared" si="844"/>
        <v>MexicoMujer2010-20150.0170</v>
      </c>
      <c r="B54024" s="513" t="s">
        <v>220</v>
      </c>
      <c r="C54024" s="513" t="s">
        <v>18</v>
      </c>
      <c r="D54024" s="513" t="s">
        <v>467</v>
      </c>
      <c r="E54024" s="514">
        <v>0.01</v>
      </c>
      <c r="F54024" s="513">
        <v>70</v>
      </c>
      <c r="G54024" s="515">
        <v>15.390649838859098</v>
      </c>
      <c r="H54024" s="515">
        <v>3.0847282331863717</v>
      </c>
    </row>
    <row r="54025" spans="1:8">
      <c r="A54025" s="513" t="str">
        <f t="shared" si="844"/>
        <v>MexicoMujer2010-20150.0171</v>
      </c>
      <c r="B54025" s="513" t="s">
        <v>220</v>
      </c>
      <c r="C54025" s="513" t="s">
        <v>18</v>
      </c>
      <c r="D54025" s="513" t="s">
        <v>467</v>
      </c>
      <c r="E54025" s="514">
        <v>0.01</v>
      </c>
      <c r="F54025" s="513">
        <v>71</v>
      </c>
      <c r="G54025" s="515">
        <v>14.824971589155979</v>
      </c>
      <c r="H54025" s="515">
        <v>3.0294128741440387</v>
      </c>
    </row>
    <row r="54026" spans="1:8">
      <c r="A54026" s="513" t="str">
        <f t="shared" si="844"/>
        <v>MexicoMujer2010-20150.0172</v>
      </c>
      <c r="B54026" s="513" t="s">
        <v>220</v>
      </c>
      <c r="C54026" s="513" t="s">
        <v>18</v>
      </c>
      <c r="D54026" s="513" t="s">
        <v>467</v>
      </c>
      <c r="E54026" s="514">
        <v>0.01</v>
      </c>
      <c r="F54026" s="513">
        <v>72</v>
      </c>
      <c r="G54026" s="515">
        <v>14.265693945408769</v>
      </c>
      <c r="H54026" s="515">
        <v>2.9741134462553669</v>
      </c>
    </row>
    <row r="54027" spans="1:8">
      <c r="A54027" s="513" t="str">
        <f t="shared" si="844"/>
        <v>MexicoMujer2010-20150.0173</v>
      </c>
      <c r="B54027" s="513" t="s">
        <v>220</v>
      </c>
      <c r="C54027" s="513" t="s">
        <v>18</v>
      </c>
      <c r="D54027" s="513" t="s">
        <v>467</v>
      </c>
      <c r="E54027" s="514">
        <v>0.01</v>
      </c>
      <c r="F54027" s="513">
        <v>73</v>
      </c>
      <c r="G54027" s="515">
        <v>13.711185295506864</v>
      </c>
      <c r="H54027" s="515">
        <v>2.9196571763215218</v>
      </c>
    </row>
    <row r="54028" spans="1:8">
      <c r="A54028" s="513" t="str">
        <f t="shared" si="844"/>
        <v>MexicoMujer2010-20150.0174</v>
      </c>
      <c r="B54028" s="513" t="s">
        <v>220</v>
      </c>
      <c r="C54028" s="513" t="s">
        <v>18</v>
      </c>
      <c r="D54028" s="513" t="s">
        <v>467</v>
      </c>
      <c r="E54028" s="514">
        <v>0.01</v>
      </c>
      <c r="F54028" s="513">
        <v>74</v>
      </c>
      <c r="G54028" s="515">
        <v>13.170374978882295</v>
      </c>
      <c r="H54028" s="515">
        <v>2.8602312536169001</v>
      </c>
    </row>
    <row r="54029" spans="1:8">
      <c r="A54029" s="513" t="str">
        <f t="shared" si="844"/>
        <v>MexicoMujer2010-20150.0175</v>
      </c>
      <c r="B54029" s="513" t="s">
        <v>220</v>
      </c>
      <c r="C54029" s="513" t="s">
        <v>18</v>
      </c>
      <c r="D54029" s="513" t="s">
        <v>467</v>
      </c>
      <c r="E54029" s="514">
        <v>0.01</v>
      </c>
      <c r="F54029" s="513">
        <v>75</v>
      </c>
      <c r="G54029" s="515">
        <v>12.641125470513989</v>
      </c>
      <c r="H54029" s="515">
        <v>2.7968558419578238</v>
      </c>
    </row>
    <row r="54030" spans="1:8">
      <c r="A54030" s="513" t="str">
        <f t="shared" si="844"/>
        <v>MexicoMujer2010-20150.0176</v>
      </c>
      <c r="B54030" s="513" t="s">
        <v>220</v>
      </c>
      <c r="C54030" s="513" t="s">
        <v>18</v>
      </c>
      <c r="D54030" s="513" t="s">
        <v>467</v>
      </c>
      <c r="E54030" s="514">
        <v>0.01</v>
      </c>
      <c r="F54030" s="513">
        <v>76</v>
      </c>
      <c r="G54030" s="515">
        <v>12.12129681860729</v>
      </c>
      <c r="H54030" s="515">
        <v>2.7335521743329996</v>
      </c>
    </row>
    <row r="54031" spans="1:8">
      <c r="A54031" s="513" t="str">
        <f t="shared" si="844"/>
        <v>MexicoMujer2010-20150.0177</v>
      </c>
      <c r="B54031" s="513" t="s">
        <v>220</v>
      </c>
      <c r="C54031" s="513" t="s">
        <v>18</v>
      </c>
      <c r="D54031" s="513" t="s">
        <v>467</v>
      </c>
      <c r="E54031" s="514">
        <v>0.01</v>
      </c>
      <c r="F54031" s="513">
        <v>77</v>
      </c>
      <c r="G54031" s="515">
        <v>11.608725346668699</v>
      </c>
      <c r="H54031" s="515">
        <v>2.6712079959629631</v>
      </c>
    </row>
    <row r="54032" spans="1:8">
      <c r="A54032" s="513" t="str">
        <f t="shared" si="844"/>
        <v>MexicoMujer2010-20150.0178</v>
      </c>
      <c r="B54032" s="513" t="s">
        <v>220</v>
      </c>
      <c r="C54032" s="513" t="s">
        <v>18</v>
      </c>
      <c r="D54032" s="513" t="s">
        <v>467</v>
      </c>
      <c r="E54032" s="514">
        <v>0.01</v>
      </c>
      <c r="F54032" s="513">
        <v>78</v>
      </c>
      <c r="G54032" s="515">
        <v>11.101200981586462</v>
      </c>
      <c r="H54032" s="515">
        <v>2.6107874740667949</v>
      </c>
    </row>
    <row r="54033" spans="1:8">
      <c r="A54033" s="513" t="str">
        <f t="shared" si="844"/>
        <v>MexicoMujer2010-20150.0179</v>
      </c>
      <c r="B54033" s="513" t="s">
        <v>220</v>
      </c>
      <c r="C54033" s="513" t="s">
        <v>18</v>
      </c>
      <c r="D54033" s="513" t="s">
        <v>467</v>
      </c>
      <c r="E54033" s="514">
        <v>0.01</v>
      </c>
      <c r="F54033" s="513">
        <v>79</v>
      </c>
      <c r="G54033" s="515">
        <v>10.60783096531374</v>
      </c>
      <c r="H54033" s="515">
        <v>2.546341746826259</v>
      </c>
    </row>
    <row r="54034" spans="1:8">
      <c r="A54034" s="513" t="str">
        <f t="shared" si="844"/>
        <v>MexicoMujer2010-20150.0180</v>
      </c>
      <c r="B54034" s="513" t="s">
        <v>220</v>
      </c>
      <c r="C54034" s="513" t="s">
        <v>18</v>
      </c>
      <c r="D54034" s="513" t="s">
        <v>467</v>
      </c>
      <c r="E54034" s="514">
        <v>0.01</v>
      </c>
      <c r="F54034" s="513">
        <v>80</v>
      </c>
      <c r="G54034" s="515">
        <v>10.125845113652465</v>
      </c>
      <c r="H54034" s="515">
        <v>2.478978277601835</v>
      </c>
    </row>
    <row r="54035" spans="1:8">
      <c r="A54035" s="513" t="str">
        <f t="shared" si="844"/>
        <v>MexicoMujer2010-20150.0181</v>
      </c>
      <c r="B54035" s="513" t="s">
        <v>220</v>
      </c>
      <c r="C54035" s="513" t="s">
        <v>18</v>
      </c>
      <c r="D54035" s="513" t="s">
        <v>467</v>
      </c>
      <c r="E54035" s="514">
        <v>0.01</v>
      </c>
      <c r="F54035" s="513">
        <v>81</v>
      </c>
      <c r="G54035" s="515">
        <v>9.6524361267873537</v>
      </c>
      <c r="H54035" s="515">
        <v>2.4072635062287118</v>
      </c>
    </row>
    <row r="54036" spans="1:8">
      <c r="A54036" s="513" t="str">
        <f t="shared" si="844"/>
        <v>MexicoMujer2010-20150.0182</v>
      </c>
      <c r="B54036" s="513" t="s">
        <v>220</v>
      </c>
      <c r="C54036" s="513" t="s">
        <v>18</v>
      </c>
      <c r="D54036" s="513" t="s">
        <v>467</v>
      </c>
      <c r="E54036" s="514">
        <v>0.01</v>
      </c>
      <c r="F54036" s="513">
        <v>82</v>
      </c>
      <c r="G54036" s="515">
        <v>9.1847168063456852</v>
      </c>
      <c r="H54036" s="515">
        <v>2.3383473015640783</v>
      </c>
    </row>
    <row r="54037" spans="1:8">
      <c r="A54037" s="513" t="str">
        <f t="shared" si="844"/>
        <v>MexicoMujer2010-20150.0183</v>
      </c>
      <c r="B54037" s="513" t="s">
        <v>220</v>
      </c>
      <c r="C54037" s="513" t="s">
        <v>18</v>
      </c>
      <c r="D54037" s="513" t="s">
        <v>467</v>
      </c>
      <c r="E54037" s="514">
        <v>0.01</v>
      </c>
      <c r="F54037" s="513">
        <v>83</v>
      </c>
      <c r="G54037" s="515">
        <v>8.7196730643701859</v>
      </c>
      <c r="H54037" s="515">
        <v>2.2746727060875647</v>
      </c>
    </row>
    <row r="54038" spans="1:8">
      <c r="A54038" s="513" t="str">
        <f t="shared" si="844"/>
        <v>MexicoMujer2010-20150.0184</v>
      </c>
      <c r="B54038" s="513" t="s">
        <v>220</v>
      </c>
      <c r="C54038" s="513" t="s">
        <v>18</v>
      </c>
      <c r="D54038" s="513" t="s">
        <v>467</v>
      </c>
      <c r="E54038" s="514">
        <v>0.01</v>
      </c>
      <c r="F54038" s="513">
        <v>84</v>
      </c>
      <c r="G54038" s="515">
        <v>8.2839417845974044</v>
      </c>
      <c r="H54038" s="515">
        <v>2.2009607769058572</v>
      </c>
    </row>
    <row r="54039" spans="1:8">
      <c r="A54039" s="513" t="str">
        <f t="shared" si="844"/>
        <v>MexicoMujer2010-20150.0185</v>
      </c>
      <c r="B54039" s="513" t="s">
        <v>220</v>
      </c>
      <c r="C54039" s="513" t="s">
        <v>18</v>
      </c>
      <c r="D54039" s="513" t="s">
        <v>467</v>
      </c>
      <c r="E54039" s="514">
        <v>0.01</v>
      </c>
      <c r="F54039" s="513">
        <v>85</v>
      </c>
      <c r="G54039" s="515">
        <v>7.861407781735636</v>
      </c>
      <c r="H54039" s="515">
        <v>2.1265977132659839</v>
      </c>
    </row>
    <row r="54040" spans="1:8">
      <c r="A54040" s="513" t="str">
        <f t="shared" si="844"/>
        <v>MexicoMujer2010-20150.0186</v>
      </c>
      <c r="B54040" s="513" t="s">
        <v>220</v>
      </c>
      <c r="C54040" s="513" t="s">
        <v>18</v>
      </c>
      <c r="D54040" s="513" t="s">
        <v>467</v>
      </c>
      <c r="E54040" s="514">
        <v>0.01</v>
      </c>
      <c r="F54040" s="513">
        <v>86</v>
      </c>
      <c r="G54040" s="515">
        <v>7.4522637685244799</v>
      </c>
      <c r="H54040" s="515">
        <v>2.0517488921055236</v>
      </c>
    </row>
    <row r="54041" spans="1:8">
      <c r="A54041" s="513" t="str">
        <f t="shared" si="844"/>
        <v>MexicoMujer2010-20150.0187</v>
      </c>
      <c r="B54041" s="513" t="s">
        <v>220</v>
      </c>
      <c r="C54041" s="513" t="s">
        <v>18</v>
      </c>
      <c r="D54041" s="513" t="s">
        <v>467</v>
      </c>
      <c r="E54041" s="514">
        <v>0.01</v>
      </c>
      <c r="F54041" s="513">
        <v>87</v>
      </c>
      <c r="G54041" s="515">
        <v>7.0566657531696748</v>
      </c>
      <c r="H54041" s="515">
        <v>1.9765795789446843</v>
      </c>
    </row>
    <row r="54042" spans="1:8">
      <c r="A54042" s="513" t="str">
        <f t="shared" si="844"/>
        <v>MexicoMujer2010-20150.0188</v>
      </c>
      <c r="B54042" s="513" t="s">
        <v>220</v>
      </c>
      <c r="C54042" s="513" t="s">
        <v>18</v>
      </c>
      <c r="D54042" s="513" t="s">
        <v>467</v>
      </c>
      <c r="E54042" s="514">
        <v>0.01</v>
      </c>
      <c r="F54042" s="513">
        <v>88</v>
      </c>
      <c r="G54042" s="515">
        <v>6.6747321677045033</v>
      </c>
      <c r="H54042" s="515">
        <v>1.9012535406881326</v>
      </c>
    </row>
    <row r="54043" spans="1:8">
      <c r="A54043" s="513" t="str">
        <f t="shared" si="844"/>
        <v>MexicoMujer2010-20150.0189</v>
      </c>
      <c r="B54043" s="513" t="s">
        <v>220</v>
      </c>
      <c r="C54043" s="513" t="s">
        <v>18</v>
      </c>
      <c r="D54043" s="513" t="s">
        <v>467</v>
      </c>
      <c r="E54043" s="514">
        <v>0.01</v>
      </c>
      <c r="F54043" s="513">
        <v>89</v>
      </c>
      <c r="G54043" s="515">
        <v>6.3065431008338129</v>
      </c>
      <c r="H54043" s="515">
        <v>1.8259318480041262</v>
      </c>
    </row>
    <row r="54044" spans="1:8">
      <c r="A54044" s="513" t="str">
        <f t="shared" si="844"/>
        <v>MexicoMujer2010-20150.0190</v>
      </c>
      <c r="B54044" s="513" t="s">
        <v>220</v>
      </c>
      <c r="C54044" s="513" t="s">
        <v>18</v>
      </c>
      <c r="D54044" s="513" t="s">
        <v>467</v>
      </c>
      <c r="E54044" s="514">
        <v>0.01</v>
      </c>
      <c r="F54044" s="513">
        <v>90</v>
      </c>
      <c r="G54044" s="515">
        <v>5.9521398979507403</v>
      </c>
      <c r="H54044" s="515">
        <v>1.7507715350232231</v>
      </c>
    </row>
    <row r="54045" spans="1:8">
      <c r="A54045" s="513" t="str">
        <f t="shared" si="844"/>
        <v>MexicoMujer2010-20150.0191</v>
      </c>
      <c r="B54045" s="513" t="s">
        <v>220</v>
      </c>
      <c r="C54045" s="513" t="s">
        <v>18</v>
      </c>
      <c r="D54045" s="513" t="s">
        <v>467</v>
      </c>
      <c r="E54045" s="514">
        <v>0.01</v>
      </c>
      <c r="F54045" s="513">
        <v>91</v>
      </c>
      <c r="G54045" s="515">
        <v>5.6115250278714539</v>
      </c>
      <c r="H54045" s="515">
        <v>1.6759243535617894</v>
      </c>
    </row>
    <row r="54046" spans="1:8">
      <c r="A54046" s="513" t="str">
        <f t="shared" si="844"/>
        <v>MexicoMujer2010-20150.0192</v>
      </c>
      <c r="B54046" s="513" t="s">
        <v>220</v>
      </c>
      <c r="C54046" s="513" t="s">
        <v>18</v>
      </c>
      <c r="D54046" s="513" t="s">
        <v>467</v>
      </c>
      <c r="E54046" s="514">
        <v>0.01</v>
      </c>
      <c r="F54046" s="513">
        <v>92</v>
      </c>
      <c r="G54046" s="515">
        <v>5.284662337095666</v>
      </c>
      <c r="H54046" s="515">
        <v>1.601535492275719</v>
      </c>
    </row>
    <row r="54047" spans="1:8">
      <c r="A54047" s="513" t="str">
        <f t="shared" si="844"/>
        <v>MexicoMujer2010-20150.0193</v>
      </c>
      <c r="B54047" s="513" t="s">
        <v>220</v>
      </c>
      <c r="C54047" s="513" t="s">
        <v>18</v>
      </c>
      <c r="D54047" s="513" t="s">
        <v>467</v>
      </c>
      <c r="E54047" s="514">
        <v>0.01</v>
      </c>
      <c r="F54047" s="513">
        <v>93</v>
      </c>
      <c r="G54047" s="515">
        <v>4.9714776332839223</v>
      </c>
      <c r="H54047" s="515">
        <v>1.5277424174769711</v>
      </c>
    </row>
    <row r="54048" spans="1:8">
      <c r="A54048" s="513" t="str">
        <f t="shared" si="844"/>
        <v>MexicoMujer2010-20150.0194</v>
      </c>
      <c r="B54048" s="513" t="s">
        <v>220</v>
      </c>
      <c r="C54048" s="513" t="s">
        <v>18</v>
      </c>
      <c r="D54048" s="513" t="s">
        <v>467</v>
      </c>
      <c r="E54048" s="514">
        <v>0.01</v>
      </c>
      <c r="F54048" s="513">
        <v>94</v>
      </c>
      <c r="G54048" s="515">
        <v>4.6718596068545635</v>
      </c>
      <c r="H54048" s="515">
        <v>1.4546735800742019</v>
      </c>
    </row>
    <row r="54049" spans="1:8">
      <c r="A54049" s="513" t="str">
        <f t="shared" si="844"/>
        <v>MexicoMujer2010-20150.0195</v>
      </c>
      <c r="B54049" s="513" t="s">
        <v>220</v>
      </c>
      <c r="C54049" s="513" t="s">
        <v>18</v>
      </c>
      <c r="D54049" s="513" t="s">
        <v>467</v>
      </c>
      <c r="E54049" s="514">
        <v>0.01</v>
      </c>
      <c r="F54049" s="513">
        <v>95</v>
      </c>
      <c r="G54049" s="515">
        <v>4.3856608002747324</v>
      </c>
      <c r="H54049" s="515">
        <v>1.3824474297192899</v>
      </c>
    </row>
    <row r="54050" spans="1:8">
      <c r="A54050" s="513" t="str">
        <f t="shared" si="844"/>
        <v>MexicoMujer2010-20150.0196</v>
      </c>
      <c r="B54050" s="513" t="s">
        <v>220</v>
      </c>
      <c r="C54050" s="513" t="s">
        <v>18</v>
      </c>
      <c r="D54050" s="513" t="s">
        <v>467</v>
      </c>
      <c r="E54050" s="514">
        <v>0.01</v>
      </c>
      <c r="F54050" s="513">
        <v>96</v>
      </c>
      <c r="G54050" s="515">
        <v>4.1126994096232492</v>
      </c>
      <c r="H54050" s="515">
        <v>1.3111711146553537</v>
      </c>
    </row>
    <row r="54051" spans="1:8">
      <c r="A54051" s="513" t="str">
        <f t="shared" si="844"/>
        <v>MexicoMujer2010-20150.0197</v>
      </c>
      <c r="B54051" s="513" t="s">
        <v>220</v>
      </c>
      <c r="C54051" s="513" t="s">
        <v>18</v>
      </c>
      <c r="D54051" s="513" t="s">
        <v>467</v>
      </c>
      <c r="E54051" s="514">
        <v>0.01</v>
      </c>
      <c r="F54051" s="513">
        <v>97</v>
      </c>
      <c r="G54051" s="515">
        <v>3.8527608014434045</v>
      </c>
      <c r="H54051" s="515">
        <v>1.2409395121648421</v>
      </c>
    </row>
    <row r="54052" spans="1:8">
      <c r="A54052" s="513" t="str">
        <f t="shared" si="844"/>
        <v>MexicoMujer2010-20150.0198</v>
      </c>
      <c r="B54052" s="513" t="s">
        <v>220</v>
      </c>
      <c r="C54052" s="513" t="s">
        <v>18</v>
      </c>
      <c r="D54052" s="513" t="s">
        <v>467</v>
      </c>
      <c r="E54052" s="514">
        <v>0.01</v>
      </c>
      <c r="F54052" s="513">
        <v>98</v>
      </c>
      <c r="G54052" s="515">
        <v>3.6055995323886725</v>
      </c>
      <c r="H54052" s="515">
        <v>1.1718341182555785</v>
      </c>
    </row>
    <row r="54053" spans="1:8">
      <c r="A54053" s="513" t="str">
        <f t="shared" si="844"/>
        <v>MexicoMujer2010-20150.0199</v>
      </c>
      <c r="B54053" s="513" t="s">
        <v>220</v>
      </c>
      <c r="C54053" s="513" t="s">
        <v>18</v>
      </c>
      <c r="D54053" s="513" t="s">
        <v>467</v>
      </c>
      <c r="E54053" s="514">
        <v>0.01</v>
      </c>
      <c r="F54053" s="513">
        <v>99</v>
      </c>
      <c r="G54053" s="515">
        <v>3.3709417340975034</v>
      </c>
      <c r="H54053" s="515">
        <v>1.1039218296824036</v>
      </c>
    </row>
    <row r="54054" spans="1:8">
      <c r="A54054" s="513" t="str">
        <f t="shared" si="844"/>
        <v>MexicoMujer2010-20150.01100</v>
      </c>
      <c r="B54054" s="513" t="s">
        <v>220</v>
      </c>
      <c r="C54054" s="513" t="s">
        <v>18</v>
      </c>
      <c r="D54054" s="513" t="s">
        <v>467</v>
      </c>
      <c r="E54054" s="514">
        <v>0.01</v>
      </c>
      <c r="F54054" s="513">
        <v>100</v>
      </c>
      <c r="G54054" s="515">
        <v>3.1484873685729395</v>
      </c>
      <c r="H54054" s="515">
        <v>1.0372538363332273</v>
      </c>
    </row>
    <row r="54055" spans="1:8">
      <c r="A54055" s="513" t="str">
        <f t="shared" si="844"/>
        <v>MexicoMujer2010-20150.01101</v>
      </c>
      <c r="B54055" s="513" t="s">
        <v>220</v>
      </c>
      <c r="C54055" s="513" t="s">
        <v>18</v>
      </c>
      <c r="D54055" s="513" t="s">
        <v>467</v>
      </c>
      <c r="E54055" s="514">
        <v>0.01</v>
      </c>
      <c r="F54055" s="513">
        <v>101</v>
      </c>
      <c r="G54055" s="515">
        <v>2.9379128446468981</v>
      </c>
      <c r="H54055" s="515">
        <v>0.97186430558323278</v>
      </c>
    </row>
    <row r="54056" spans="1:8">
      <c r="A54056" s="513" t="str">
        <f t="shared" si="844"/>
        <v>MexicoMujer2010-20150.01102</v>
      </c>
      <c r="B54056" s="513" t="s">
        <v>220</v>
      </c>
      <c r="C54056" s="513" t="s">
        <v>18</v>
      </c>
      <c r="D54056" s="513" t="s">
        <v>467</v>
      </c>
      <c r="E54056" s="514">
        <v>0.01</v>
      </c>
      <c r="F54056" s="513">
        <v>102</v>
      </c>
      <c r="G54056" s="515">
        <v>2.7388737397817287</v>
      </c>
      <c r="H54056" s="515">
        <v>0.90776858167379793</v>
      </c>
    </row>
    <row r="54057" spans="1:8">
      <c r="A54057" s="513" t="str">
        <f t="shared" si="844"/>
        <v>MexicoMujer2010-20150.01103</v>
      </c>
      <c r="B54057" s="513" t="s">
        <v>220</v>
      </c>
      <c r="C54057" s="513" t="s">
        <v>18</v>
      </c>
      <c r="D54057" s="513" t="s">
        <v>467</v>
      </c>
      <c r="E54057" s="514">
        <v>0.01</v>
      </c>
      <c r="F54057" s="513">
        <v>103</v>
      </c>
      <c r="G54057" s="515">
        <v>2.5510075791943505</v>
      </c>
      <c r="H54057" s="515">
        <v>0.84496120679679487</v>
      </c>
    </row>
    <row r="54058" spans="1:8">
      <c r="A54058" s="513" t="str">
        <f t="shared" si="844"/>
        <v>MexicoMujer2010-20150.01104</v>
      </c>
      <c r="B54058" s="513" t="s">
        <v>220</v>
      </c>
      <c r="C54058" s="513" t="s">
        <v>18</v>
      </c>
      <c r="D54058" s="513" t="s">
        <v>467</v>
      </c>
      <c r="E54058" s="514">
        <v>0.01</v>
      </c>
      <c r="F54058" s="513">
        <v>104</v>
      </c>
      <c r="G54058" s="515">
        <v>2.3739365330395557</v>
      </c>
      <c r="H54058" s="515">
        <v>0.78341304123330258</v>
      </c>
    </row>
    <row r="54059" spans="1:8">
      <c r="A54059" s="513" t="str">
        <f t="shared" si="844"/>
        <v>MexicoMujer2010-20150.01105</v>
      </c>
      <c r="B54059" s="513" t="s">
        <v>220</v>
      </c>
      <c r="C54059" s="513" t="s">
        <v>18</v>
      </c>
      <c r="D54059" s="513" t="s">
        <v>467</v>
      </c>
      <c r="E54059" s="514">
        <v>0.01</v>
      </c>
      <c r="F54059" s="513">
        <v>105</v>
      </c>
      <c r="G54059" s="515">
        <v>2.2072703271887959</v>
      </c>
      <c r="H54059" s="515">
        <v>0.72306659134340656</v>
      </c>
    </row>
    <row r="54060" spans="1:8">
      <c r="A54060" s="513" t="str">
        <f t="shared" si="844"/>
        <v>MexicoMujer2010-20150.01106</v>
      </c>
      <c r="B54060" s="513" t="s">
        <v>220</v>
      </c>
      <c r="C54060" s="513" t="s">
        <v>18</v>
      </c>
      <c r="D54060" s="513" t="s">
        <v>467</v>
      </c>
      <c r="E54060" s="514">
        <v>0.01</v>
      </c>
      <c r="F54060" s="513">
        <v>106</v>
      </c>
      <c r="G54060" s="515">
        <v>2.0506090476529031</v>
      </c>
      <c r="H54060" s="515">
        <v>0.66382855876375135</v>
      </c>
    </row>
    <row r="54061" spans="1:8">
      <c r="A54061" s="513" t="str">
        <f t="shared" si="844"/>
        <v>MexicoMujer2010-20150.01107</v>
      </c>
      <c r="B54061" s="513" t="s">
        <v>220</v>
      </c>
      <c r="C54061" s="513" t="s">
        <v>18</v>
      </c>
      <c r="D54061" s="513" t="s">
        <v>467</v>
      </c>
      <c r="E54061" s="514">
        <v>0.01</v>
      </c>
      <c r="F54061" s="513">
        <v>107</v>
      </c>
      <c r="G54061" s="515">
        <v>1.903545782708677</v>
      </c>
      <c r="H54061" s="515">
        <v>0.6055550264205406</v>
      </c>
    </row>
    <row r="54062" spans="1:8">
      <c r="A54062" s="513" t="str">
        <f t="shared" si="844"/>
        <v>MexicoMujer2010-20150.01108</v>
      </c>
      <c r="B54062" s="513" t="s">
        <v>220</v>
      </c>
      <c r="C54062" s="513" t="s">
        <v>18</v>
      </c>
      <c r="D54062" s="513" t="s">
        <v>467</v>
      </c>
      <c r="E54062" s="514">
        <v>0.01</v>
      </c>
      <c r="F54062" s="513">
        <v>108</v>
      </c>
      <c r="G54062" s="515">
        <v>1.7656693360624029</v>
      </c>
      <c r="H54062" s="515">
        <v>0.54801958561067032</v>
      </c>
    </row>
    <row r="54063" spans="1:8">
      <c r="A54063" s="513" t="str">
        <f t="shared" si="844"/>
        <v>MexicoMujer2010-20150.01109</v>
      </c>
      <c r="B54063" s="513" t="s">
        <v>220</v>
      </c>
      <c r="C54063" s="513" t="s">
        <v>18</v>
      </c>
      <c r="D54063" s="513" t="s">
        <v>467</v>
      </c>
      <c r="E54063" s="514">
        <v>0.01</v>
      </c>
      <c r="F54063" s="513">
        <v>109</v>
      </c>
      <c r="G54063" s="515">
        <v>1.6365667688757366</v>
      </c>
      <c r="H54063" s="515">
        <v>0.49083401675565702</v>
      </c>
    </row>
    <row r="54064" spans="1:8">
      <c r="A54064" s="513" t="str">
        <f t="shared" si="844"/>
        <v>MexicoMujer2010-20150.01110</v>
      </c>
      <c r="B54064" s="513" t="s">
        <v>220</v>
      </c>
      <c r="C54064" s="513" t="s">
        <v>18</v>
      </c>
      <c r="D54064" s="513" t="s">
        <v>467</v>
      </c>
      <c r="E54064" s="514">
        <v>0.01</v>
      </c>
      <c r="F54064" s="513">
        <v>110</v>
      </c>
      <c r="G54064" s="515">
        <v>1.5158257956223746</v>
      </c>
      <c r="H54064" s="515">
        <v>0.43322295116232806</v>
      </c>
    </row>
    <row r="54065" spans="1:8">
      <c r="A54065" s="513" t="str">
        <f t="shared" si="844"/>
        <v>MexicoMujer2010-20150.01111</v>
      </c>
      <c r="B54065" s="513" t="s">
        <v>220</v>
      </c>
      <c r="C54065" s="513" t="s">
        <v>18</v>
      </c>
      <c r="D54065" s="513" t="s">
        <v>467</v>
      </c>
      <c r="E54065" s="514">
        <v>0.01</v>
      </c>
      <c r="F54065" s="513">
        <v>111</v>
      </c>
      <c r="G54065" s="515">
        <v>1.4030007332910972</v>
      </c>
      <c r="H54065" s="515">
        <v>0.37329558459197382</v>
      </c>
    </row>
    <row r="54066" spans="1:8">
      <c r="A54066" s="513" t="str">
        <f t="shared" si="844"/>
        <v>MexicoMujer2010-20150.01112</v>
      </c>
      <c r="B54066" s="513" t="s">
        <v>220</v>
      </c>
      <c r="C54066" s="513" t="s">
        <v>18</v>
      </c>
      <c r="D54066" s="513" t="s">
        <v>467</v>
      </c>
      <c r="E54066" s="514">
        <v>0.01</v>
      </c>
      <c r="F54066" s="513">
        <v>112</v>
      </c>
      <c r="G54066" s="515">
        <v>1.2976810242298829</v>
      </c>
      <c r="H54066" s="515">
        <v>0.30535272642117867</v>
      </c>
    </row>
    <row r="54067" spans="1:8">
      <c r="A54067" s="513" t="str">
        <f t="shared" si="844"/>
        <v>MexicoMujer2010-20150.01113</v>
      </c>
      <c r="B54067" s="513" t="s">
        <v>220</v>
      </c>
      <c r="C54067" s="513" t="s">
        <v>18</v>
      </c>
      <c r="D54067" s="513" t="s">
        <v>467</v>
      </c>
      <c r="E54067" s="514">
        <v>0.01</v>
      </c>
      <c r="F54067" s="513">
        <v>113</v>
      </c>
      <c r="G54067" s="515">
        <v>1.1992502919030867</v>
      </c>
      <c r="H54067" s="515">
        <v>0.20856399657382954</v>
      </c>
    </row>
    <row r="54068" spans="1:8">
      <c r="A54068" s="513" t="str">
        <f t="shared" si="844"/>
        <v>MexicoMujer2010-20150.01114</v>
      </c>
      <c r="B54068" s="513" t="s">
        <v>220</v>
      </c>
      <c r="C54068" s="513" t="s">
        <v>18</v>
      </c>
      <c r="D54068" s="513" t="s">
        <v>467</v>
      </c>
      <c r="E54068" s="514">
        <v>0.01</v>
      </c>
      <c r="F54068" s="513">
        <v>114</v>
      </c>
      <c r="G54068" s="515">
        <v>1.1085052095152221</v>
      </c>
      <c r="H54068" s="515">
        <v>0</v>
      </c>
    </row>
    <row r="54069" spans="1:8">
      <c r="A54069" s="513" t="str">
        <f t="shared" si="844"/>
        <v>MexicoMujer2010-20150.01115</v>
      </c>
      <c r="B54069" s="513" t="s">
        <v>220</v>
      </c>
      <c r="C54069" s="513" t="s">
        <v>18</v>
      </c>
      <c r="D54069" s="513" t="s">
        <v>467</v>
      </c>
      <c r="E54069" s="514">
        <v>0.01</v>
      </c>
      <c r="F54069" s="513">
        <v>115</v>
      </c>
      <c r="G54069" s="515">
        <v>1.0247761164561358</v>
      </c>
      <c r="H54069" s="515">
        <v>0</v>
      </c>
    </row>
    <row r="54070" spans="1:8">
      <c r="A54070" s="513" t="str">
        <f t="shared" si="844"/>
        <v>MexicoMujer2010-20150.01116</v>
      </c>
      <c r="B54070" s="513" t="s">
        <v>220</v>
      </c>
      <c r="C54070" s="513" t="s">
        <v>18</v>
      </c>
      <c r="D54070" s="513" t="s">
        <v>467</v>
      </c>
      <c r="E54070" s="514">
        <v>0.01</v>
      </c>
      <c r="F54070" s="513">
        <v>116</v>
      </c>
      <c r="G54070" s="515">
        <v>1</v>
      </c>
      <c r="H54070" s="515">
        <v>0</v>
      </c>
    </row>
    <row r="54071" spans="1:8">
      <c r="A54071" s="513" t="str">
        <f t="shared" si="844"/>
        <v>MexicoMujer2010-20150.0250</v>
      </c>
      <c r="B54071" s="513" t="s">
        <v>220</v>
      </c>
      <c r="C54071" s="513" t="s">
        <v>18</v>
      </c>
      <c r="D54071" s="513" t="s">
        <v>467</v>
      </c>
      <c r="E54071" s="514">
        <v>0.02</v>
      </c>
      <c r="F54071" s="513">
        <v>50</v>
      </c>
      <c r="G54071" s="515">
        <v>23.755749194410658</v>
      </c>
      <c r="H54071" s="515">
        <v>2.7966275631067572</v>
      </c>
    </row>
    <row r="54072" spans="1:8">
      <c r="A54072" s="513" t="str">
        <f t="shared" si="844"/>
        <v>MexicoMujer2010-20150.0251</v>
      </c>
      <c r="B54072" s="513" t="s">
        <v>220</v>
      </c>
      <c r="C54072" s="513" t="s">
        <v>18</v>
      </c>
      <c r="D54072" s="513" t="s">
        <v>467</v>
      </c>
      <c r="E54072" s="514">
        <v>0.02</v>
      </c>
      <c r="F54072" s="513">
        <v>51</v>
      </c>
      <c r="G54072" s="515">
        <v>23.287536061251036</v>
      </c>
      <c r="H54072" s="515">
        <v>2.8125142076602545</v>
      </c>
    </row>
    <row r="54073" spans="1:8">
      <c r="A54073" s="513" t="str">
        <f t="shared" si="844"/>
        <v>MexicoMujer2010-20150.0252</v>
      </c>
      <c r="B54073" s="513" t="s">
        <v>220</v>
      </c>
      <c r="C54073" s="513" t="s">
        <v>18</v>
      </c>
      <c r="D54073" s="513" t="s">
        <v>467</v>
      </c>
      <c r="E54073" s="514">
        <v>0.02</v>
      </c>
      <c r="F54073" s="513">
        <v>52</v>
      </c>
      <c r="G54073" s="515">
        <v>22.814717069189872</v>
      </c>
      <c r="H54073" s="515">
        <v>2.8271121078977592</v>
      </c>
    </row>
    <row r="54074" spans="1:8">
      <c r="A54074" s="513" t="str">
        <f t="shared" si="844"/>
        <v>MexicoMujer2010-20150.0253</v>
      </c>
      <c r="B54074" s="513" t="s">
        <v>220</v>
      </c>
      <c r="C54074" s="513" t="s">
        <v>18</v>
      </c>
      <c r="D54074" s="513" t="s">
        <v>467</v>
      </c>
      <c r="E54074" s="514">
        <v>0.02</v>
      </c>
      <c r="F54074" s="513">
        <v>53</v>
      </c>
      <c r="G54074" s="515">
        <v>22.336919200673123</v>
      </c>
      <c r="H54074" s="515">
        <v>2.8406724343186163</v>
      </c>
    </row>
    <row r="54075" spans="1:8">
      <c r="A54075" s="513" t="str">
        <f t="shared" si="844"/>
        <v>MexicoMujer2010-20150.0254</v>
      </c>
      <c r="B54075" s="513" t="s">
        <v>220</v>
      </c>
      <c r="C54075" s="513" t="s">
        <v>18</v>
      </c>
      <c r="D54075" s="513" t="s">
        <v>467</v>
      </c>
      <c r="E54075" s="514">
        <v>0.02</v>
      </c>
      <c r="F54075" s="513">
        <v>54</v>
      </c>
      <c r="G54075" s="515">
        <v>21.857294233712743</v>
      </c>
      <c r="H54075" s="515">
        <v>2.8507913288226683</v>
      </c>
    </row>
    <row r="54076" spans="1:8">
      <c r="A54076" s="513" t="str">
        <f t="shared" si="844"/>
        <v>MexicoMujer2010-20150.0255</v>
      </c>
      <c r="B54076" s="513" t="s">
        <v>220</v>
      </c>
      <c r="C54076" s="513" t="s">
        <v>18</v>
      </c>
      <c r="D54076" s="513" t="s">
        <v>467</v>
      </c>
      <c r="E54076" s="514">
        <v>0.02</v>
      </c>
      <c r="F54076" s="513">
        <v>55</v>
      </c>
      <c r="G54076" s="515">
        <v>21.375374639566548</v>
      </c>
      <c r="H54076" s="515">
        <v>2.8578042228675447</v>
      </c>
    </row>
    <row r="54077" spans="1:8">
      <c r="A54077" s="513" t="str">
        <f t="shared" si="844"/>
        <v>MexicoMujer2010-20150.0256</v>
      </c>
      <c r="B54077" s="513" t="s">
        <v>220</v>
      </c>
      <c r="C54077" s="513" t="s">
        <v>18</v>
      </c>
      <c r="D54077" s="513" t="s">
        <v>467</v>
      </c>
      <c r="E54077" s="514">
        <v>0.02</v>
      </c>
      <c r="F54077" s="513">
        <v>56</v>
      </c>
      <c r="G54077" s="515">
        <v>20.890678034677642</v>
      </c>
      <c r="H54077" s="515">
        <v>2.862921507010364</v>
      </c>
    </row>
    <row r="54078" spans="1:8">
      <c r="A54078" s="513" t="str">
        <f t="shared" si="844"/>
        <v>MexicoMujer2010-20150.0257</v>
      </c>
      <c r="B54078" s="513" t="s">
        <v>220</v>
      </c>
      <c r="C54078" s="513" t="s">
        <v>18</v>
      </c>
      <c r="D54078" s="513" t="s">
        <v>467</v>
      </c>
      <c r="E54078" s="514">
        <v>0.02</v>
      </c>
      <c r="F54078" s="513">
        <v>57</v>
      </c>
      <c r="G54078" s="515">
        <v>20.402705948386387</v>
      </c>
      <c r="H54078" s="515">
        <v>2.8665018707463443</v>
      </c>
    </row>
    <row r="54079" spans="1:8">
      <c r="A54079" s="513" t="str">
        <f t="shared" si="844"/>
        <v>MexicoMujer2010-20150.0258</v>
      </c>
      <c r="B54079" s="513" t="s">
        <v>220</v>
      </c>
      <c r="C54079" s="513" t="s">
        <v>18</v>
      </c>
      <c r="D54079" s="513" t="s">
        <v>467</v>
      </c>
      <c r="E54079" s="514">
        <v>0.02</v>
      </c>
      <c r="F54079" s="513">
        <v>58</v>
      </c>
      <c r="G54079" s="515">
        <v>19.910942513590854</v>
      </c>
      <c r="H54079" s="515">
        <v>2.8689138598735417</v>
      </c>
    </row>
    <row r="54080" spans="1:8">
      <c r="A54080" s="513" t="str">
        <f t="shared" si="844"/>
        <v>MexicoMujer2010-20150.0259</v>
      </c>
      <c r="B54080" s="513" t="s">
        <v>220</v>
      </c>
      <c r="C54080" s="513" t="s">
        <v>18</v>
      </c>
      <c r="D54080" s="513" t="s">
        <v>467</v>
      </c>
      <c r="E54080" s="514">
        <v>0.02</v>
      </c>
      <c r="F54080" s="513">
        <v>59</v>
      </c>
      <c r="G54080" s="515">
        <v>19.419661488026236</v>
      </c>
      <c r="H54080" s="515">
        <v>2.8670477966652701</v>
      </c>
    </row>
    <row r="54081" spans="1:8">
      <c r="A54081" s="513" t="str">
        <f t="shared" si="844"/>
        <v>MexicoMujer2010-20150.0260</v>
      </c>
      <c r="B54081" s="513" t="s">
        <v>220</v>
      </c>
      <c r="C54081" s="513" t="s">
        <v>18</v>
      </c>
      <c r="D54081" s="513" t="s">
        <v>467</v>
      </c>
      <c r="E54081" s="514">
        <v>0.02</v>
      </c>
      <c r="F54081" s="513">
        <v>60</v>
      </c>
      <c r="G54081" s="515">
        <v>18.928199104575871</v>
      </c>
      <c r="H54081" s="515">
        <v>2.8613887471351931</v>
      </c>
    </row>
    <row r="54082" spans="1:8">
      <c r="A54082" s="513" t="str">
        <f t="shared" si="844"/>
        <v>MexicoMujer2010-20150.0261</v>
      </c>
      <c r="B54082" s="513" t="s">
        <v>220</v>
      </c>
      <c r="C54082" s="513" t="s">
        <v>18</v>
      </c>
      <c r="D54082" s="513" t="s">
        <v>467</v>
      </c>
      <c r="E54082" s="514">
        <v>0.02</v>
      </c>
      <c r="F54082" s="513">
        <v>61</v>
      </c>
      <c r="G54082" s="515">
        <v>18.435872425029963</v>
      </c>
      <c r="H54082" s="515">
        <v>2.8537000942556192</v>
      </c>
    </row>
    <row r="54083" spans="1:8">
      <c r="A54083" s="513" t="str">
        <f t="shared" ref="A54083:A54146" si="845">B54083&amp;C54083&amp;D54083&amp;E54083&amp;F54083</f>
        <v>MexicoMujer2010-20150.0262</v>
      </c>
      <c r="B54083" s="513" t="s">
        <v>220</v>
      </c>
      <c r="C54083" s="513" t="s">
        <v>18</v>
      </c>
      <c r="D54083" s="513" t="s">
        <v>467</v>
      </c>
      <c r="E54083" s="514">
        <v>0.02</v>
      </c>
      <c r="F54083" s="513">
        <v>62</v>
      </c>
      <c r="G54083" s="515">
        <v>17.941976906987566</v>
      </c>
      <c r="H54083" s="515">
        <v>2.8444798788399477</v>
      </c>
    </row>
    <row r="54084" spans="1:8">
      <c r="A54084" s="513" t="str">
        <f t="shared" si="845"/>
        <v>MexicoMujer2010-20150.0263</v>
      </c>
      <c r="B54084" s="513" t="s">
        <v>220</v>
      </c>
      <c r="C54084" s="513" t="s">
        <v>18</v>
      </c>
      <c r="D54084" s="513" t="s">
        <v>467</v>
      </c>
      <c r="E54084" s="514">
        <v>0.02</v>
      </c>
      <c r="F54084" s="513">
        <v>63</v>
      </c>
      <c r="G54084" s="515">
        <v>17.445783781639932</v>
      </c>
      <c r="H54084" s="515">
        <v>2.8342399571820711</v>
      </c>
    </row>
    <row r="54085" spans="1:8">
      <c r="A54085" s="513" t="str">
        <f t="shared" si="845"/>
        <v>MexicoMujer2010-20150.0264</v>
      </c>
      <c r="B54085" s="513" t="s">
        <v>220</v>
      </c>
      <c r="C54085" s="513" t="s">
        <v>18</v>
      </c>
      <c r="D54085" s="513" t="s">
        <v>467</v>
      </c>
      <c r="E54085" s="514">
        <v>0.02</v>
      </c>
      <c r="F54085" s="513">
        <v>64</v>
      </c>
      <c r="G54085" s="515">
        <v>16.952956410745394</v>
      </c>
      <c r="H54085" s="515">
        <v>2.8190289986034367</v>
      </c>
    </row>
    <row r="54086" spans="1:8">
      <c r="A54086" s="513" t="str">
        <f t="shared" si="845"/>
        <v>MexicoMujer2010-20150.0265</v>
      </c>
      <c r="B54086" s="513" t="s">
        <v>220</v>
      </c>
      <c r="C54086" s="513" t="s">
        <v>18</v>
      </c>
      <c r="D54086" s="513" t="s">
        <v>467</v>
      </c>
      <c r="E54086" s="514">
        <v>0.02</v>
      </c>
      <c r="F54086" s="513">
        <v>65</v>
      </c>
      <c r="G54086" s="515">
        <v>16.462546476454207</v>
      </c>
      <c r="H54086" s="515">
        <v>2.7995043435294886</v>
      </c>
    </row>
    <row r="54087" spans="1:8">
      <c r="A54087" s="513" t="str">
        <f t="shared" si="845"/>
        <v>MexicoMujer2010-20150.0266</v>
      </c>
      <c r="B54087" s="513" t="s">
        <v>220</v>
      </c>
      <c r="C54087" s="513" t="s">
        <v>18</v>
      </c>
      <c r="D54087" s="513" t="s">
        <v>467</v>
      </c>
      <c r="E54087" s="514">
        <v>0.02</v>
      </c>
      <c r="F54087" s="513">
        <v>66</v>
      </c>
      <c r="G54087" s="515">
        <v>15.973582096094948</v>
      </c>
      <c r="H54087" s="515">
        <v>2.7781091344733633</v>
      </c>
    </row>
    <row r="54088" spans="1:8">
      <c r="A54088" s="513" t="str">
        <f t="shared" si="845"/>
        <v>MexicoMujer2010-20150.0267</v>
      </c>
      <c r="B54088" s="513" t="s">
        <v>220</v>
      </c>
      <c r="C54088" s="513" t="s">
        <v>18</v>
      </c>
      <c r="D54088" s="513" t="s">
        <v>467</v>
      </c>
      <c r="E54088" s="514">
        <v>0.02</v>
      </c>
      <c r="F54088" s="513">
        <v>67</v>
      </c>
      <c r="G54088" s="515">
        <v>15.485062843971722</v>
      </c>
      <c r="H54088" s="515">
        <v>2.755490989331149</v>
      </c>
    </row>
    <row r="54089" spans="1:8">
      <c r="A54089" s="513" t="str">
        <f t="shared" si="845"/>
        <v>MexicoMujer2010-20150.0268</v>
      </c>
      <c r="B54089" s="513" t="s">
        <v>220</v>
      </c>
      <c r="C54089" s="513" t="s">
        <v>18</v>
      </c>
      <c r="D54089" s="513" t="s">
        <v>467</v>
      </c>
      <c r="E54089" s="514">
        <v>0.02</v>
      </c>
      <c r="F54089" s="513">
        <v>68</v>
      </c>
      <c r="G54089" s="515">
        <v>14.995954430034914</v>
      </c>
      <c r="H54089" s="515">
        <v>2.7323196448667071</v>
      </c>
    </row>
    <row r="54090" spans="1:8">
      <c r="A54090" s="513" t="str">
        <f t="shared" si="845"/>
        <v>MexicoMujer2010-20150.0269</v>
      </c>
      <c r="B54090" s="513" t="s">
        <v>220</v>
      </c>
      <c r="C54090" s="513" t="s">
        <v>18</v>
      </c>
      <c r="D54090" s="513" t="s">
        <v>467</v>
      </c>
      <c r="E54090" s="514">
        <v>0.02</v>
      </c>
      <c r="F54090" s="513">
        <v>69</v>
      </c>
      <c r="G54090" s="515">
        <v>14.513358503602761</v>
      </c>
      <c r="H54090" s="515">
        <v>2.7038067563097257</v>
      </c>
    </row>
    <row r="54091" spans="1:8">
      <c r="A54091" s="513" t="str">
        <f t="shared" si="845"/>
        <v>MexicoMujer2010-20150.0270</v>
      </c>
      <c r="B54091" s="513" t="s">
        <v>220</v>
      </c>
      <c r="C54091" s="513" t="s">
        <v>18</v>
      </c>
      <c r="D54091" s="513" t="s">
        <v>467</v>
      </c>
      <c r="E54091" s="514">
        <v>0.02</v>
      </c>
      <c r="F54091" s="513">
        <v>70</v>
      </c>
      <c r="G54091" s="515">
        <v>14.035941363132853</v>
      </c>
      <c r="H54091" s="515">
        <v>2.6707743116976195</v>
      </c>
    </row>
    <row r="54092" spans="1:8">
      <c r="A54092" s="513" t="str">
        <f t="shared" si="845"/>
        <v>MexicoMujer2010-20150.0271</v>
      </c>
      <c r="B54092" s="513" t="s">
        <v>220</v>
      </c>
      <c r="C54092" s="513" t="s">
        <v>18</v>
      </c>
      <c r="D54092" s="513" t="s">
        <v>467</v>
      </c>
      <c r="E54092" s="514">
        <v>0.02</v>
      </c>
      <c r="F54092" s="513">
        <v>71</v>
      </c>
      <c r="G54092" s="515">
        <v>13.562341015398507</v>
      </c>
      <c r="H54092" s="515">
        <v>2.636356638014568</v>
      </c>
    </row>
    <row r="54093" spans="1:8">
      <c r="A54093" s="513" t="str">
        <f t="shared" si="845"/>
        <v>MexicoMujer2010-20150.0272</v>
      </c>
      <c r="B54093" s="513" t="s">
        <v>220</v>
      </c>
      <c r="C54093" s="513" t="s">
        <v>18</v>
      </c>
      <c r="D54093" s="513" t="s">
        <v>467</v>
      </c>
      <c r="E54093" s="514">
        <v>0.02</v>
      </c>
      <c r="F54093" s="513">
        <v>72</v>
      </c>
      <c r="G54093" s="515">
        <v>13.09115700549151</v>
      </c>
      <c r="H54093" s="515">
        <v>2.601335916264079</v>
      </c>
    </row>
    <row r="54094" spans="1:8">
      <c r="A54094" s="513" t="str">
        <f t="shared" si="845"/>
        <v>MexicoMujer2010-20150.0273</v>
      </c>
      <c r="B54094" s="513" t="s">
        <v>220</v>
      </c>
      <c r="C54094" s="513" t="s">
        <v>18</v>
      </c>
      <c r="D54094" s="513" t="s">
        <v>467</v>
      </c>
      <c r="E54094" s="514">
        <v>0.02</v>
      </c>
      <c r="F54094" s="513">
        <v>73</v>
      </c>
      <c r="G54094" s="515">
        <v>12.620939507801086</v>
      </c>
      <c r="H54094" s="515">
        <v>2.566535456585711</v>
      </c>
    </row>
    <row r="54095" spans="1:8">
      <c r="A54095" s="513" t="str">
        <f t="shared" si="845"/>
        <v>MexicoMujer2010-20150.0274</v>
      </c>
      <c r="B54095" s="513" t="s">
        <v>220</v>
      </c>
      <c r="C54095" s="513" t="s">
        <v>18</v>
      </c>
      <c r="D54095" s="513" t="s">
        <v>467</v>
      </c>
      <c r="E54095" s="514">
        <v>0.02</v>
      </c>
      <c r="F54095" s="513">
        <v>74</v>
      </c>
      <c r="G54095" s="515">
        <v>12.159959513154282</v>
      </c>
      <c r="H54095" s="515">
        <v>2.5264971879088085</v>
      </c>
    </row>
    <row r="54096" spans="1:8">
      <c r="A54096" s="513" t="str">
        <f t="shared" si="845"/>
        <v>MexicoMujer2010-20150.0275</v>
      </c>
      <c r="B54096" s="513" t="s">
        <v>220</v>
      </c>
      <c r="C54096" s="513" t="s">
        <v>18</v>
      </c>
      <c r="D54096" s="513" t="s">
        <v>467</v>
      </c>
      <c r="E54096" s="514">
        <v>0.02</v>
      </c>
      <c r="F54096" s="513">
        <v>75</v>
      </c>
      <c r="G54096" s="515">
        <v>11.706395687576975</v>
      </c>
      <c r="H54096" s="515">
        <v>2.4821625361858399</v>
      </c>
    </row>
    <row r="54097" spans="1:8">
      <c r="A54097" s="513" t="str">
        <f t="shared" si="845"/>
        <v>MexicoMujer2010-20150.0276</v>
      </c>
      <c r="B54097" s="513" t="s">
        <v>220</v>
      </c>
      <c r="C54097" s="513" t="s">
        <v>18</v>
      </c>
      <c r="D54097" s="513" t="s">
        <v>467</v>
      </c>
      <c r="E54097" s="514">
        <v>0.02</v>
      </c>
      <c r="F54097" s="513">
        <v>76</v>
      </c>
      <c r="G54097" s="515">
        <v>11.258387796687245</v>
      </c>
      <c r="H54097" s="515">
        <v>2.4371661333948702</v>
      </c>
    </row>
    <row r="54098" spans="1:8">
      <c r="A54098" s="513" t="str">
        <f t="shared" si="845"/>
        <v>MexicoMujer2010-20150.0277</v>
      </c>
      <c r="B54098" s="513" t="s">
        <v>220</v>
      </c>
      <c r="C54098" s="513" t="s">
        <v>18</v>
      </c>
      <c r="D54098" s="513" t="s">
        <v>467</v>
      </c>
      <c r="E54098" s="514">
        <v>0.02</v>
      </c>
      <c r="F54098" s="513">
        <v>77</v>
      </c>
      <c r="G54098" s="515">
        <v>10.814016178539541</v>
      </c>
      <c r="H54098" s="515">
        <v>2.3924019839991826</v>
      </c>
    </row>
    <row r="54099" spans="1:8">
      <c r="A54099" s="513" t="str">
        <f t="shared" si="845"/>
        <v>MexicoMujer2010-20150.0278</v>
      </c>
      <c r="B54099" s="513" t="s">
        <v>220</v>
      </c>
      <c r="C54099" s="513" t="s">
        <v>18</v>
      </c>
      <c r="D54099" s="513" t="s">
        <v>467</v>
      </c>
      <c r="E54099" s="514">
        <v>0.02</v>
      </c>
      <c r="F54099" s="513">
        <v>78</v>
      </c>
      <c r="G54099" s="515">
        <v>10.371279228326843</v>
      </c>
      <c r="H54099" s="515">
        <v>2.3488507069812177</v>
      </c>
    </row>
    <row r="54100" spans="1:8">
      <c r="A54100" s="513" t="str">
        <f t="shared" si="845"/>
        <v>MexicoMujer2010-20150.0279</v>
      </c>
      <c r="B54100" s="513" t="s">
        <v>220</v>
      </c>
      <c r="C54100" s="513" t="s">
        <v>18</v>
      </c>
      <c r="D54100" s="513" t="s">
        <v>467</v>
      </c>
      <c r="E54100" s="514">
        <v>0.02</v>
      </c>
      <c r="F54100" s="513">
        <v>79</v>
      </c>
      <c r="G54100" s="515">
        <v>9.9387382902076169</v>
      </c>
      <c r="H54100" s="515">
        <v>2.3008794035013937</v>
      </c>
    </row>
    <row r="54101" spans="1:8">
      <c r="A54101" s="513" t="str">
        <f t="shared" si="845"/>
        <v>MexicoMujer2010-20150.0280</v>
      </c>
      <c r="B54101" s="513" t="s">
        <v>220</v>
      </c>
      <c r="C54101" s="513" t="s">
        <v>18</v>
      </c>
      <c r="D54101" s="513" t="s">
        <v>467</v>
      </c>
      <c r="E54101" s="514">
        <v>0.02</v>
      </c>
      <c r="F54101" s="513">
        <v>80</v>
      </c>
      <c r="G54101" s="515">
        <v>9.5139517910625191</v>
      </c>
      <c r="H54101" s="515">
        <v>2.2495416701220976</v>
      </c>
    </row>
    <row r="54102" spans="1:8">
      <c r="A54102" s="513" t="str">
        <f t="shared" si="845"/>
        <v>MexicoMujer2010-20150.0281</v>
      </c>
      <c r="B54102" s="513" t="s">
        <v>220</v>
      </c>
      <c r="C54102" s="513" t="s">
        <v>18</v>
      </c>
      <c r="D54102" s="513" t="s">
        <v>467</v>
      </c>
      <c r="E54102" s="514">
        <v>0.02</v>
      </c>
      <c r="F54102" s="513">
        <v>81</v>
      </c>
      <c r="G54102" s="515">
        <v>9.0943953029882483</v>
      </c>
      <c r="H54102" s="515">
        <v>2.1935969400505488</v>
      </c>
    </row>
    <row r="54103" spans="1:8">
      <c r="A54103" s="513" t="str">
        <f t="shared" si="845"/>
        <v>MexicoMujer2010-20150.0282</v>
      </c>
      <c r="B54103" s="513" t="s">
        <v>220</v>
      </c>
      <c r="C54103" s="513" t="s">
        <v>18</v>
      </c>
      <c r="D54103" s="513" t="s">
        <v>467</v>
      </c>
      <c r="E54103" s="514">
        <v>0.02</v>
      </c>
      <c r="F54103" s="513">
        <v>82</v>
      </c>
      <c r="G54103" s="515">
        <v>8.6774191566311352</v>
      </c>
      <c r="H54103" s="515">
        <v>2.1396541644301519</v>
      </c>
    </row>
    <row r="54104" spans="1:8">
      <c r="A54104" s="513" t="str">
        <f t="shared" si="845"/>
        <v>MexicoMujer2010-20150.0283</v>
      </c>
      <c r="B54104" s="513" t="s">
        <v>220</v>
      </c>
      <c r="C54104" s="513" t="s">
        <v>18</v>
      </c>
      <c r="D54104" s="513" t="s">
        <v>467</v>
      </c>
      <c r="E54104" s="514">
        <v>0.02</v>
      </c>
      <c r="F54104" s="513">
        <v>83</v>
      </c>
      <c r="G54104" s="515">
        <v>8.2602006027922705</v>
      </c>
      <c r="H54104" s="515">
        <v>2.090123163741199</v>
      </c>
    </row>
    <row r="54105" spans="1:8">
      <c r="A54105" s="513" t="str">
        <f t="shared" si="845"/>
        <v>MexicoMujer2010-20150.0284</v>
      </c>
      <c r="B54105" s="513" t="s">
        <v>220</v>
      </c>
      <c r="C54105" s="513" t="s">
        <v>18</v>
      </c>
      <c r="D54105" s="513" t="s">
        <v>467</v>
      </c>
      <c r="E54105" s="514">
        <v>0.02</v>
      </c>
      <c r="F54105" s="513">
        <v>84</v>
      </c>
      <c r="G54105" s="515">
        <v>7.8680216976332771</v>
      </c>
      <c r="H54105" s="515">
        <v>2.0302878730772767</v>
      </c>
    </row>
    <row r="54106" spans="1:8">
      <c r="A54106" s="513" t="str">
        <f t="shared" si="845"/>
        <v>MexicoMujer2010-20150.0285</v>
      </c>
      <c r="B54106" s="513" t="s">
        <v>220</v>
      </c>
      <c r="C54106" s="513" t="s">
        <v>18</v>
      </c>
      <c r="D54106" s="513" t="s">
        <v>467</v>
      </c>
      <c r="E54106" s="514">
        <v>0.02</v>
      </c>
      <c r="F54106" s="513">
        <v>85</v>
      </c>
      <c r="G54106" s="515">
        <v>7.4859050565470948</v>
      </c>
      <c r="H54106" s="515">
        <v>1.9691388558030485</v>
      </c>
    </row>
    <row r="54107" spans="1:8">
      <c r="A54107" s="513" t="str">
        <f t="shared" si="845"/>
        <v>MexicoMujer2010-20150.0286</v>
      </c>
      <c r="B54107" s="513" t="s">
        <v>220</v>
      </c>
      <c r="C54107" s="513" t="s">
        <v>18</v>
      </c>
      <c r="D54107" s="513" t="s">
        <v>467</v>
      </c>
      <c r="E54107" s="514">
        <v>0.02</v>
      </c>
      <c r="F54107" s="513">
        <v>86</v>
      </c>
      <c r="G54107" s="515">
        <v>7.1141721863710865</v>
      </c>
      <c r="H54107" s="515">
        <v>1.9068398945253153</v>
      </c>
    </row>
    <row r="54108" spans="1:8">
      <c r="A54108" s="513" t="str">
        <f t="shared" si="845"/>
        <v>MexicoMujer2010-20150.0287</v>
      </c>
      <c r="B54108" s="513" t="s">
        <v>220</v>
      </c>
      <c r="C54108" s="513" t="s">
        <v>18</v>
      </c>
      <c r="D54108" s="513" t="s">
        <v>467</v>
      </c>
      <c r="E54108" s="514">
        <v>0.02</v>
      </c>
      <c r="F54108" s="513">
        <v>87</v>
      </c>
      <c r="G54108" s="515">
        <v>6.7531111383585314</v>
      </c>
      <c r="H54108" s="515">
        <v>1.8435577164073531</v>
      </c>
    </row>
    <row r="54109" spans="1:8">
      <c r="A54109" s="513" t="str">
        <f t="shared" si="845"/>
        <v>MexicoMujer2010-20150.0288</v>
      </c>
      <c r="B54109" s="513" t="s">
        <v>220</v>
      </c>
      <c r="C54109" s="513" t="s">
        <v>18</v>
      </c>
      <c r="D54109" s="513" t="s">
        <v>467</v>
      </c>
      <c r="E54109" s="514">
        <v>0.02</v>
      </c>
      <c r="F54109" s="513">
        <v>88</v>
      </c>
      <c r="G54109" s="515">
        <v>6.4029748862658522</v>
      </c>
      <c r="H54109" s="515">
        <v>1.7794605219363038</v>
      </c>
    </row>
    <row r="54110" spans="1:8">
      <c r="A54110" s="513" t="str">
        <f t="shared" si="845"/>
        <v>MexicoMujer2010-20150.0289</v>
      </c>
      <c r="B54110" s="513" t="s">
        <v>220</v>
      </c>
      <c r="C54110" s="513" t="s">
        <v>18</v>
      </c>
      <c r="D54110" s="513" t="s">
        <v>467</v>
      </c>
      <c r="E54110" s="514">
        <v>0.02</v>
      </c>
      <c r="F54110" s="513">
        <v>89</v>
      </c>
      <c r="G54110" s="515">
        <v>6.0639798043781674</v>
      </c>
      <c r="H54110" s="515">
        <v>1.7147166637476452</v>
      </c>
    </row>
    <row r="54111" spans="1:8">
      <c r="A54111" s="513" t="str">
        <f t="shared" si="845"/>
        <v>MexicoMujer2010-20150.0290</v>
      </c>
      <c r="B54111" s="513" t="s">
        <v>220</v>
      </c>
      <c r="C54111" s="513" t="s">
        <v>18</v>
      </c>
      <c r="D54111" s="513" t="s">
        <v>467</v>
      </c>
      <c r="E54111" s="514">
        <v>0.02</v>
      </c>
      <c r="F54111" s="513">
        <v>90</v>
      </c>
      <c r="G54111" s="515">
        <v>5.7363045039802678</v>
      </c>
      <c r="H54111" s="515">
        <v>1.6494931640976109</v>
      </c>
    </row>
    <row r="54112" spans="1:8">
      <c r="A54112" s="513" t="str">
        <f t="shared" si="845"/>
        <v>MexicoMujer2010-20150.0291</v>
      </c>
      <c r="B54112" s="513" t="s">
        <v>220</v>
      </c>
      <c r="C54112" s="513" t="s">
        <v>18</v>
      </c>
      <c r="D54112" s="513" t="s">
        <v>467</v>
      </c>
      <c r="E54112" s="514">
        <v>0.02</v>
      </c>
      <c r="F54112" s="513">
        <v>91</v>
      </c>
      <c r="G54112" s="515">
        <v>5.4200889423716099</v>
      </c>
      <c r="H54112" s="515">
        <v>1.5839542976000933</v>
      </c>
    </row>
    <row r="54113" spans="1:8">
      <c r="A54113" s="513" t="str">
        <f t="shared" si="845"/>
        <v>MexicoMujer2010-20150.0292</v>
      </c>
      <c r="B54113" s="513" t="s">
        <v>220</v>
      </c>
      <c r="C54113" s="513" t="s">
        <v>18</v>
      </c>
      <c r="D54113" s="513" t="s">
        <v>467</v>
      </c>
      <c r="E54113" s="514">
        <v>0.02</v>
      </c>
      <c r="F54113" s="513">
        <v>92</v>
      </c>
      <c r="G54113" s="515">
        <v>5.1154339297826272</v>
      </c>
      <c r="H54113" s="515">
        <v>1.5182601194149927</v>
      </c>
    </row>
    <row r="54114" spans="1:8">
      <c r="A54114" s="513" t="str">
        <f t="shared" si="845"/>
        <v>MexicoMujer2010-20150.0293</v>
      </c>
      <c r="B54114" s="513" t="s">
        <v>220</v>
      </c>
      <c r="C54114" s="513" t="s">
        <v>18</v>
      </c>
      <c r="D54114" s="513" t="s">
        <v>467</v>
      </c>
      <c r="E54114" s="514">
        <v>0.02</v>
      </c>
      <c r="F54114" s="513">
        <v>93</v>
      </c>
      <c r="G54114" s="515">
        <v>4.822400988300962</v>
      </c>
      <c r="H54114" s="515">
        <v>1.4525650916927053</v>
      </c>
    </row>
    <row r="54115" spans="1:8">
      <c r="A54115" s="513" t="str">
        <f t="shared" si="845"/>
        <v>MexicoMujer2010-20150.0294</v>
      </c>
      <c r="B54115" s="513" t="s">
        <v>220</v>
      </c>
      <c r="C54115" s="513" t="s">
        <v>18</v>
      </c>
      <c r="D54115" s="513" t="s">
        <v>467</v>
      </c>
      <c r="E54115" s="514">
        <v>0.02</v>
      </c>
      <c r="F54115" s="513">
        <v>94</v>
      </c>
      <c r="G54115" s="515">
        <v>4.5410125802849253</v>
      </c>
      <c r="H54115" s="515">
        <v>1.3870165696392178</v>
      </c>
    </row>
    <row r="54116" spans="1:8">
      <c r="A54116" s="513" t="str">
        <f t="shared" si="845"/>
        <v>MexicoMujer2010-20150.0295</v>
      </c>
      <c r="B54116" s="513" t="s">
        <v>220</v>
      </c>
      <c r="C54116" s="513" t="s">
        <v>18</v>
      </c>
      <c r="D54116" s="513" t="s">
        <v>467</v>
      </c>
      <c r="E54116" s="514">
        <v>0.02</v>
      </c>
      <c r="F54116" s="513">
        <v>95</v>
      </c>
      <c r="G54116" s="515">
        <v>4.2712524318572145</v>
      </c>
      <c r="H54116" s="515">
        <v>1.3217535746896316</v>
      </c>
    </row>
    <row r="54117" spans="1:8">
      <c r="A54117" s="513" t="str">
        <f t="shared" si="845"/>
        <v>MexicoMujer2010-20150.0296</v>
      </c>
      <c r="B54117" s="513" t="s">
        <v>220</v>
      </c>
      <c r="C54117" s="513" t="s">
        <v>18</v>
      </c>
      <c r="D54117" s="513" t="s">
        <v>467</v>
      </c>
      <c r="E54117" s="514">
        <v>0.02</v>
      </c>
      <c r="F54117" s="513">
        <v>96</v>
      </c>
      <c r="G54117" s="515">
        <v>4.0130667183954811</v>
      </c>
      <c r="H54117" s="515">
        <v>1.2569052552540578</v>
      </c>
    </row>
    <row r="54118" spans="1:8">
      <c r="A54118" s="513" t="str">
        <f t="shared" si="845"/>
        <v>MexicoMujer2010-20150.0297</v>
      </c>
      <c r="B54118" s="513" t="s">
        <v>220</v>
      </c>
      <c r="C54118" s="513" t="s">
        <v>18</v>
      </c>
      <c r="D54118" s="513" t="s">
        <v>467</v>
      </c>
      <c r="E54118" s="514">
        <v>0.02</v>
      </c>
      <c r="F54118" s="513">
        <v>97</v>
      </c>
      <c r="G54118" s="515">
        <v>3.7663650377305369</v>
      </c>
      <c r="H54118" s="515">
        <v>1.1925896683074684</v>
      </c>
    </row>
    <row r="54119" spans="1:8">
      <c r="A54119" s="513" t="str">
        <f t="shared" si="845"/>
        <v>MexicoMujer2010-20150.0298</v>
      </c>
      <c r="B54119" s="513" t="s">
        <v>220</v>
      </c>
      <c r="C54119" s="513" t="s">
        <v>18</v>
      </c>
      <c r="D54119" s="513" t="s">
        <v>467</v>
      </c>
      <c r="E54119" s="514">
        <v>0.02</v>
      </c>
      <c r="F54119" s="513">
        <v>98</v>
      </c>
      <c r="G54119" s="515">
        <v>3.5310219354615522</v>
      </c>
      <c r="H54119" s="515">
        <v>1.1289124256251666</v>
      </c>
    </row>
    <row r="54120" spans="1:8">
      <c r="A54120" s="513" t="str">
        <f t="shared" si="845"/>
        <v>MexicoMujer2010-20150.0299</v>
      </c>
      <c r="B54120" s="513" t="s">
        <v>220</v>
      </c>
      <c r="C54120" s="513" t="s">
        <v>18</v>
      </c>
      <c r="D54120" s="513" t="s">
        <v>467</v>
      </c>
      <c r="E54120" s="514">
        <v>0.02</v>
      </c>
      <c r="F54120" s="513">
        <v>99</v>
      </c>
      <c r="G54120" s="515">
        <v>3.3068788562806866</v>
      </c>
      <c r="H54120" s="515">
        <v>1.0659652385953249</v>
      </c>
    </row>
    <row r="54121" spans="1:8">
      <c r="A54121" s="513" t="str">
        <f t="shared" si="845"/>
        <v>MexicoMujer2010-20150.02100</v>
      </c>
      <c r="B54121" s="513" t="s">
        <v>220</v>
      </c>
      <c r="C54121" s="513" t="s">
        <v>18</v>
      </c>
      <c r="D54121" s="513" t="s">
        <v>467</v>
      </c>
      <c r="E54121" s="514">
        <v>0.02</v>
      </c>
      <c r="F54121" s="513">
        <v>100</v>
      </c>
      <c r="G54121" s="515">
        <v>3.0937460407015842</v>
      </c>
      <c r="H54121" s="515">
        <v>1.003824579925604</v>
      </c>
    </row>
    <row r="54122" spans="1:8">
      <c r="A54122" s="513" t="str">
        <f t="shared" si="845"/>
        <v>MexicoMujer2010-20150.02101</v>
      </c>
      <c r="B54122" s="513" t="s">
        <v>220</v>
      </c>
      <c r="C54122" s="513" t="s">
        <v>18</v>
      </c>
      <c r="D54122" s="513" t="s">
        <v>467</v>
      </c>
      <c r="E54122" s="514">
        <v>0.02</v>
      </c>
      <c r="F54122" s="513">
        <v>101</v>
      </c>
      <c r="G54122" s="515">
        <v>2.8914048447012219</v>
      </c>
      <c r="H54122" s="515">
        <v>0.94255015325818403</v>
      </c>
    </row>
    <row r="54123" spans="1:8">
      <c r="A54123" s="513" t="str">
        <f t="shared" si="845"/>
        <v>MexicoMujer2010-20150.02102</v>
      </c>
      <c r="B54123" s="513" t="s">
        <v>220</v>
      </c>
      <c r="C54123" s="513" t="s">
        <v>18</v>
      </c>
      <c r="D54123" s="513" t="s">
        <v>467</v>
      </c>
      <c r="E54123" s="514">
        <v>0.02</v>
      </c>
      <c r="F54123" s="513">
        <v>102</v>
      </c>
      <c r="G54123" s="515">
        <v>2.6996102340859212</v>
      </c>
      <c r="H54123" s="515">
        <v>0.88218290457978299</v>
      </c>
    </row>
    <row r="54124" spans="1:8">
      <c r="A54124" s="513" t="str">
        <f t="shared" si="845"/>
        <v>MexicoMujer2010-20150.02103</v>
      </c>
      <c r="B54124" s="513" t="s">
        <v>220</v>
      </c>
      <c r="C54124" s="513" t="s">
        <v>18</v>
      </c>
      <c r="D54124" s="513" t="s">
        <v>467</v>
      </c>
      <c r="E54124" s="514">
        <v>0.02</v>
      </c>
      <c r="F54124" s="513">
        <v>103</v>
      </c>
      <c r="G54124" s="515">
        <v>2.5180934046420109</v>
      </c>
      <c r="H54124" s="515">
        <v>0.82274287528008438</v>
      </c>
    </row>
    <row r="54125" spans="1:8">
      <c r="A54125" s="513" t="str">
        <f t="shared" si="845"/>
        <v>MexicoMujer2010-20150.02104</v>
      </c>
      <c r="B54125" s="513" t="s">
        <v>220</v>
      </c>
      <c r="C54125" s="513" t="s">
        <v>18</v>
      </c>
      <c r="D54125" s="513" t="s">
        <v>467</v>
      </c>
      <c r="E54125" s="514">
        <v>0.02</v>
      </c>
      <c r="F54125" s="513">
        <v>104</v>
      </c>
      <c r="G54125" s="515">
        <v>2.3465643875907394</v>
      </c>
      <c r="H54125" s="515">
        <v>0.76422620126251617</v>
      </c>
    </row>
    <row r="54126" spans="1:8">
      <c r="A54126" s="513" t="str">
        <f t="shared" si="845"/>
        <v>MexicoMujer2010-20150.02105</v>
      </c>
      <c r="B54126" s="513" t="s">
        <v>220</v>
      </c>
      <c r="C54126" s="513" t="s">
        <v>18</v>
      </c>
      <c r="D54126" s="513" t="s">
        <v>467</v>
      </c>
      <c r="E54126" s="514">
        <v>0.02</v>
      </c>
      <c r="F54126" s="513">
        <v>105</v>
      </c>
      <c r="G54126" s="515">
        <v>2.1847149267829371</v>
      </c>
      <c r="H54126" s="515">
        <v>0.70660039264886065</v>
      </c>
    </row>
    <row r="54127" spans="1:8">
      <c r="A54127" s="513" t="str">
        <f t="shared" si="845"/>
        <v>MexicoMujer2010-20150.02106</v>
      </c>
      <c r="B54127" s="513" t="s">
        <v>220</v>
      </c>
      <c r="C54127" s="513" t="s">
        <v>18</v>
      </c>
      <c r="D54127" s="513" t="s">
        <v>467</v>
      </c>
      <c r="E54127" s="514">
        <v>0.02</v>
      </c>
      <c r="F54127" s="513">
        <v>106</v>
      </c>
      <c r="G54127" s="515">
        <v>2.0322213100027628</v>
      </c>
      <c r="H54127" s="515">
        <v>0.64979695004686144</v>
      </c>
    </row>
    <row r="54128" spans="1:8">
      <c r="A54128" s="513" t="str">
        <f t="shared" si="845"/>
        <v>MexicoMujer2010-20150.02107</v>
      </c>
      <c r="B54128" s="513" t="s">
        <v>220</v>
      </c>
      <c r="C54128" s="513" t="s">
        <v>18</v>
      </c>
      <c r="D54128" s="513" t="s">
        <v>467</v>
      </c>
      <c r="E54128" s="514">
        <v>0.02</v>
      </c>
      <c r="F54128" s="513">
        <v>107</v>
      </c>
      <c r="G54128" s="515">
        <v>1.88874709246008</v>
      </c>
      <c r="H54128" s="515">
        <v>0.59369687190166476</v>
      </c>
    </row>
    <row r="54129" spans="1:8">
      <c r="A54129" s="513" t="str">
        <f t="shared" si="845"/>
        <v>MexicoMujer2010-20150.02108</v>
      </c>
      <c r="B54129" s="513" t="s">
        <v>220</v>
      </c>
      <c r="C54129" s="513" t="s">
        <v>18</v>
      </c>
      <c r="D54129" s="513" t="s">
        <v>467</v>
      </c>
      <c r="E54129" s="514">
        <v>0.02</v>
      </c>
      <c r="F54129" s="513">
        <v>108</v>
      </c>
      <c r="G54129" s="515">
        <v>1.7539459363695746</v>
      </c>
      <c r="H54129" s="515">
        <v>0.5380996308291075</v>
      </c>
    </row>
    <row r="54130" spans="1:8">
      <c r="A54130" s="513" t="str">
        <f t="shared" si="845"/>
        <v>MexicoMujer2010-20150.02109</v>
      </c>
      <c r="B54130" s="513" t="s">
        <v>220</v>
      </c>
      <c r="C54130" s="513" t="s">
        <v>18</v>
      </c>
      <c r="D54130" s="513" t="s">
        <v>467</v>
      </c>
      <c r="E54130" s="514">
        <v>0.02</v>
      </c>
      <c r="F54130" s="513">
        <v>109</v>
      </c>
      <c r="G54130" s="515">
        <v>1.6274643221697538</v>
      </c>
      <c r="H54130" s="515">
        <v>0.48264595226211976</v>
      </c>
    </row>
    <row r="54131" spans="1:8">
      <c r="A54131" s="513" t="str">
        <f t="shared" si="845"/>
        <v>MexicoMujer2010-20150.02110</v>
      </c>
      <c r="B54131" s="513" t="s">
        <v>220</v>
      </c>
      <c r="C54131" s="513" t="s">
        <v>18</v>
      </c>
      <c r="D54131" s="513" t="s">
        <v>467</v>
      </c>
      <c r="E54131" s="514">
        <v>0.02</v>
      </c>
      <c r="F54131" s="513">
        <v>110</v>
      </c>
      <c r="G54131" s="515">
        <v>1.5089441476450616</v>
      </c>
      <c r="H54131" s="515">
        <v>0.42659765897016383</v>
      </c>
    </row>
    <row r="54132" spans="1:8">
      <c r="A54132" s="513" t="str">
        <f t="shared" si="845"/>
        <v>MexicoMujer2010-20150.02111</v>
      </c>
      <c r="B54132" s="513" t="s">
        <v>220</v>
      </c>
      <c r="C54132" s="513" t="s">
        <v>18</v>
      </c>
      <c r="D54132" s="513" t="s">
        <v>467</v>
      </c>
      <c r="E54132" s="514">
        <v>0.02</v>
      </c>
      <c r="F54132" s="513">
        <v>111</v>
      </c>
      <c r="G54132" s="515">
        <v>1.3979906529279871</v>
      </c>
      <c r="H54132" s="515">
        <v>0.36812238434192218</v>
      </c>
    </row>
    <row r="54133" spans="1:8">
      <c r="A54133" s="513" t="str">
        <f t="shared" si="845"/>
        <v>MexicoMujer2010-20150.02112</v>
      </c>
      <c r="B54133" s="513" t="s">
        <v>220</v>
      </c>
      <c r="C54133" s="513" t="s">
        <v>18</v>
      </c>
      <c r="D54133" s="513" t="s">
        <v>467</v>
      </c>
      <c r="E54133" s="514">
        <v>0.02</v>
      </c>
      <c r="F54133" s="513">
        <v>112</v>
      </c>
      <c r="G54133" s="515">
        <v>1.2942369308038164</v>
      </c>
      <c r="H54133" s="515">
        <v>0.30163241213755854</v>
      </c>
    </row>
    <row r="54134" spans="1:8">
      <c r="A54134" s="513" t="str">
        <f t="shared" si="845"/>
        <v>MexicoMujer2010-20150.02113</v>
      </c>
      <c r="B54134" s="513" t="s">
        <v>220</v>
      </c>
      <c r="C54134" s="513" t="s">
        <v>18</v>
      </c>
      <c r="D54134" s="513" t="s">
        <v>467</v>
      </c>
      <c r="E54134" s="514">
        <v>0.02</v>
      </c>
      <c r="F54134" s="513">
        <v>113</v>
      </c>
      <c r="G54134" s="515">
        <v>1.1971116611350099</v>
      </c>
      <c r="H54134" s="515">
        <v>0.20651925150938022</v>
      </c>
    </row>
    <row r="54135" spans="1:8">
      <c r="A54135" s="513" t="str">
        <f t="shared" si="845"/>
        <v>MexicoMujer2010-20150.02114</v>
      </c>
      <c r="B54135" s="513" t="s">
        <v>220</v>
      </c>
      <c r="C54135" s="513" t="s">
        <v>18</v>
      </c>
      <c r="D54135" s="513" t="s">
        <v>467</v>
      </c>
      <c r="E54135" s="514">
        <v>0.02</v>
      </c>
      <c r="F54135" s="513">
        <v>114</v>
      </c>
      <c r="G54135" s="515">
        <v>1.1074159660644993</v>
      </c>
      <c r="H54135" s="515">
        <v>0</v>
      </c>
    </row>
    <row r="54136" spans="1:8">
      <c r="A54136" s="513" t="str">
        <f t="shared" si="845"/>
        <v>MexicoMujer2010-20150.02115</v>
      </c>
      <c r="B54136" s="513" t="s">
        <v>220</v>
      </c>
      <c r="C54136" s="513" t="s">
        <v>18</v>
      </c>
      <c r="D54136" s="513" t="s">
        <v>467</v>
      </c>
      <c r="E54136" s="514">
        <v>0.02</v>
      </c>
      <c r="F54136" s="513">
        <v>115</v>
      </c>
      <c r="G54136" s="515">
        <v>1.0245332133536245</v>
      </c>
      <c r="H54136" s="515">
        <v>0</v>
      </c>
    </row>
    <row r="54137" spans="1:8">
      <c r="A54137" s="513" t="str">
        <f t="shared" si="845"/>
        <v>MexicoMujer2010-20150.02116</v>
      </c>
      <c r="B54137" s="513" t="s">
        <v>220</v>
      </c>
      <c r="C54137" s="513" t="s">
        <v>18</v>
      </c>
      <c r="D54137" s="513" t="s">
        <v>467</v>
      </c>
      <c r="E54137" s="514">
        <v>0.02</v>
      </c>
      <c r="F54137" s="513">
        <v>116</v>
      </c>
      <c r="G54137" s="515">
        <v>1</v>
      </c>
      <c r="H54137" s="515">
        <v>0</v>
      </c>
    </row>
    <row r="54138" spans="1:8">
      <c r="A54138" s="513" t="str">
        <f t="shared" si="845"/>
        <v>MexicoMujer2010-20150.0350</v>
      </c>
      <c r="B54138" s="513" t="s">
        <v>220</v>
      </c>
      <c r="C54138" s="513" t="s">
        <v>18</v>
      </c>
      <c r="D54138" s="513" t="s">
        <v>467</v>
      </c>
      <c r="E54138" s="514">
        <v>0.03</v>
      </c>
      <c r="F54138" s="513">
        <v>50</v>
      </c>
      <c r="G54138" s="515">
        <v>20.561164232312944</v>
      </c>
      <c r="H54138" s="515">
        <v>2.1653879639867641</v>
      </c>
    </row>
    <row r="54139" spans="1:8">
      <c r="A54139" s="513" t="str">
        <f t="shared" si="845"/>
        <v>MexicoMujer2010-20150.0351</v>
      </c>
      <c r="B54139" s="513" t="s">
        <v>220</v>
      </c>
      <c r="C54139" s="513" t="s">
        <v>18</v>
      </c>
      <c r="D54139" s="513" t="s">
        <v>467</v>
      </c>
      <c r="E54139" s="514">
        <v>0.03</v>
      </c>
      <c r="F54139" s="513">
        <v>51</v>
      </c>
      <c r="G54139" s="515">
        <v>20.214553554397661</v>
      </c>
      <c r="H54139" s="515">
        <v>2.1923423525350128</v>
      </c>
    </row>
    <row r="54140" spans="1:8">
      <c r="A54140" s="513" t="str">
        <f t="shared" si="845"/>
        <v>MexicoMujer2010-20150.0352</v>
      </c>
      <c r="B54140" s="513" t="s">
        <v>220</v>
      </c>
      <c r="C54140" s="513" t="s">
        <v>18</v>
      </c>
      <c r="D54140" s="513" t="s">
        <v>467</v>
      </c>
      <c r="E54140" s="514">
        <v>0.03</v>
      </c>
      <c r="F54140" s="513">
        <v>52</v>
      </c>
      <c r="G54140" s="515">
        <v>19.861881186097065</v>
      </c>
      <c r="H54140" s="515">
        <v>2.2184300616769503</v>
      </c>
    </row>
    <row r="54141" spans="1:8">
      <c r="A54141" s="513" t="str">
        <f t="shared" si="845"/>
        <v>MexicoMujer2010-20150.0353</v>
      </c>
      <c r="B54141" s="513" t="s">
        <v>220</v>
      </c>
      <c r="C54141" s="513" t="s">
        <v>18</v>
      </c>
      <c r="D54141" s="513" t="s">
        <v>467</v>
      </c>
      <c r="E54141" s="514">
        <v>0.03</v>
      </c>
      <c r="F54141" s="513">
        <v>53</v>
      </c>
      <c r="G54141" s="515">
        <v>19.502745178636133</v>
      </c>
      <c r="H54141" s="515">
        <v>2.2438742315040132</v>
      </c>
    </row>
    <row r="54142" spans="1:8">
      <c r="A54142" s="513" t="str">
        <f t="shared" si="845"/>
        <v>MexicoMujer2010-20150.0354</v>
      </c>
      <c r="B54142" s="513" t="s">
        <v>220</v>
      </c>
      <c r="C54142" s="513" t="s">
        <v>18</v>
      </c>
      <c r="D54142" s="513" t="s">
        <v>467</v>
      </c>
      <c r="E54142" s="514">
        <v>0.03</v>
      </c>
      <c r="F54142" s="513">
        <v>54</v>
      </c>
      <c r="G54142" s="515">
        <v>19.139822534194867</v>
      </c>
      <c r="H54142" s="515">
        <v>2.2665049116863627</v>
      </c>
    </row>
    <row r="54143" spans="1:8">
      <c r="A54143" s="513" t="str">
        <f t="shared" si="845"/>
        <v>MexicoMujer2010-20150.0355</v>
      </c>
      <c r="B54143" s="513" t="s">
        <v>220</v>
      </c>
      <c r="C54143" s="513" t="s">
        <v>18</v>
      </c>
      <c r="D54143" s="513" t="s">
        <v>467</v>
      </c>
      <c r="E54143" s="514">
        <v>0.03</v>
      </c>
      <c r="F54143" s="513">
        <v>55</v>
      </c>
      <c r="G54143" s="515">
        <v>18.772661720738039</v>
      </c>
      <c r="H54143" s="515">
        <v>2.2865938918826929</v>
      </c>
    </row>
    <row r="54144" spans="1:8">
      <c r="A54144" s="513" t="str">
        <f t="shared" si="845"/>
        <v>MexicoMujer2010-20150.0356</v>
      </c>
      <c r="B54144" s="513" t="s">
        <v>220</v>
      </c>
      <c r="C54144" s="513" t="s">
        <v>18</v>
      </c>
      <c r="D54144" s="513" t="s">
        <v>467</v>
      </c>
      <c r="E54144" s="514">
        <v>0.03</v>
      </c>
      <c r="F54144" s="513">
        <v>56</v>
      </c>
      <c r="G54144" s="515">
        <v>18.400789650179622</v>
      </c>
      <c r="H54144" s="515">
        <v>2.3051240789247918</v>
      </c>
    </row>
    <row r="54145" spans="1:8">
      <c r="A54145" s="513" t="str">
        <f t="shared" si="845"/>
        <v>MexicoMujer2010-20150.0357</v>
      </c>
      <c r="B54145" s="513" t="s">
        <v>220</v>
      </c>
      <c r="C54145" s="513" t="s">
        <v>18</v>
      </c>
      <c r="D54145" s="513" t="s">
        <v>467</v>
      </c>
      <c r="E54145" s="514">
        <v>0.03</v>
      </c>
      <c r="F54145" s="513">
        <v>57</v>
      </c>
      <c r="G54145" s="515">
        <v>18.023710073194309</v>
      </c>
      <c r="H54145" s="515">
        <v>2.3224126521619173</v>
      </c>
    </row>
    <row r="54146" spans="1:8">
      <c r="A54146" s="513" t="str">
        <f t="shared" si="845"/>
        <v>MexicoMujer2010-20150.0358</v>
      </c>
      <c r="B54146" s="513" t="s">
        <v>220</v>
      </c>
      <c r="C54146" s="513" t="s">
        <v>18</v>
      </c>
      <c r="D54146" s="513" t="s">
        <v>467</v>
      </c>
      <c r="E54146" s="514">
        <v>0.03</v>
      </c>
      <c r="F54146" s="513">
        <v>58</v>
      </c>
      <c r="G54146" s="515">
        <v>17.640901856537319</v>
      </c>
      <c r="H54146" s="515">
        <v>2.3387923891511373</v>
      </c>
    </row>
    <row r="54147" spans="1:8">
      <c r="A54147" s="513" t="str">
        <f t="shared" ref="A54147:A54210" si="846">B54147&amp;C54147&amp;D54147&amp;E54147&amp;F54147</f>
        <v>MexicoMujer2010-20150.0359</v>
      </c>
      <c r="B54147" s="513" t="s">
        <v>220</v>
      </c>
      <c r="C54147" s="513" t="s">
        <v>18</v>
      </c>
      <c r="D54147" s="513" t="s">
        <v>467</v>
      </c>
      <c r="E54147" s="514">
        <v>0.03</v>
      </c>
      <c r="F54147" s="513">
        <v>59</v>
      </c>
      <c r="G54147" s="515">
        <v>17.256089835004122</v>
      </c>
      <c r="H54147" s="515">
        <v>2.3514179925845826</v>
      </c>
    </row>
    <row r="54148" spans="1:8">
      <c r="A54148" s="513" t="str">
        <f t="shared" si="846"/>
        <v>MexicoMujer2010-20150.0360</v>
      </c>
      <c r="B54148" s="513" t="s">
        <v>220</v>
      </c>
      <c r="C54148" s="513" t="s">
        <v>18</v>
      </c>
      <c r="D54148" s="513" t="s">
        <v>467</v>
      </c>
      <c r="E54148" s="514">
        <v>0.03</v>
      </c>
      <c r="F54148" s="513">
        <v>60</v>
      </c>
      <c r="G54148" s="515">
        <v>16.868668149585261</v>
      </c>
      <c r="H54148" s="515">
        <v>2.3606941949242093</v>
      </c>
    </row>
    <row r="54149" spans="1:8">
      <c r="A54149" s="513" t="str">
        <f t="shared" si="846"/>
        <v>MexicoMujer2010-20150.0361</v>
      </c>
      <c r="B54149" s="513" t="s">
        <v>220</v>
      </c>
      <c r="C54149" s="513" t="s">
        <v>18</v>
      </c>
      <c r="D54149" s="513" t="s">
        <v>467</v>
      </c>
      <c r="E54149" s="514">
        <v>0.03</v>
      </c>
      <c r="F54149" s="513">
        <v>61</v>
      </c>
      <c r="G54149" s="515">
        <v>16.478002278457449</v>
      </c>
      <c r="H54149" s="515">
        <v>2.3680957766186386</v>
      </c>
    </row>
    <row r="54150" spans="1:8">
      <c r="A54150" s="513" t="str">
        <f t="shared" si="846"/>
        <v>MexicoMujer2010-20150.0362</v>
      </c>
      <c r="B54150" s="513" t="s">
        <v>220</v>
      </c>
      <c r="C54150" s="513" t="s">
        <v>18</v>
      </c>
      <c r="D54150" s="513" t="s">
        <v>467</v>
      </c>
      <c r="E54150" s="514">
        <v>0.03</v>
      </c>
      <c r="F54150" s="513">
        <v>62</v>
      </c>
      <c r="G54150" s="515">
        <v>16.083426171974601</v>
      </c>
      <c r="H54150" s="515">
        <v>2.3740752920883312</v>
      </c>
    </row>
    <row r="54151" spans="1:8">
      <c r="A54151" s="513" t="str">
        <f t="shared" si="846"/>
        <v>MexicoMujer2010-20150.0363</v>
      </c>
      <c r="B54151" s="513" t="s">
        <v>220</v>
      </c>
      <c r="C54151" s="513" t="s">
        <v>18</v>
      </c>
      <c r="D54151" s="513" t="s">
        <v>467</v>
      </c>
      <c r="E54151" s="514">
        <v>0.03</v>
      </c>
      <c r="F54151" s="513">
        <v>63</v>
      </c>
      <c r="G54151" s="515">
        <v>15.684239126878746</v>
      </c>
      <c r="H54151" s="515">
        <v>2.3791071252319247</v>
      </c>
    </row>
    <row r="54152" spans="1:8">
      <c r="A54152" s="513" t="str">
        <f t="shared" si="846"/>
        <v>MexicoMujer2010-20150.0364</v>
      </c>
      <c r="B54152" s="513" t="s">
        <v>220</v>
      </c>
      <c r="C54152" s="513" t="s">
        <v>18</v>
      </c>
      <c r="D54152" s="513" t="s">
        <v>467</v>
      </c>
      <c r="E54152" s="514">
        <v>0.03</v>
      </c>
      <c r="F54152" s="513">
        <v>64</v>
      </c>
      <c r="G54152" s="515">
        <v>15.285490179501156</v>
      </c>
      <c r="H54152" s="515">
        <v>2.37953362964334</v>
      </c>
    </row>
    <row r="54153" spans="1:8">
      <c r="A54153" s="513" t="str">
        <f t="shared" si="846"/>
        <v>MexicoMujer2010-20150.0365</v>
      </c>
      <c r="B54153" s="513" t="s">
        <v>220</v>
      </c>
      <c r="C54153" s="513" t="s">
        <v>18</v>
      </c>
      <c r="D54153" s="513" t="s">
        <v>467</v>
      </c>
      <c r="E54153" s="514">
        <v>0.03</v>
      </c>
      <c r="F54153" s="513">
        <v>65</v>
      </c>
      <c r="G54153" s="515">
        <v>14.886343478443749</v>
      </c>
      <c r="H54153" s="515">
        <v>2.3759209860529804</v>
      </c>
    </row>
    <row r="54154" spans="1:8">
      <c r="A54154" s="513" t="str">
        <f t="shared" si="846"/>
        <v>MexicoMujer2010-20150.0366</v>
      </c>
      <c r="B54154" s="513" t="s">
        <v>220</v>
      </c>
      <c r="C54154" s="513" t="s">
        <v>18</v>
      </c>
      <c r="D54154" s="513" t="s">
        <v>467</v>
      </c>
      <c r="E54154" s="514">
        <v>0.03</v>
      </c>
      <c r="F54154" s="513">
        <v>66</v>
      </c>
      <c r="G54154" s="515">
        <v>14.48592580246086</v>
      </c>
      <c r="H54154" s="515">
        <v>2.3703712810612649</v>
      </c>
    </row>
    <row r="54155" spans="1:8">
      <c r="A54155" s="513" t="str">
        <f t="shared" si="846"/>
        <v>MexicoMujer2010-20150.0367</v>
      </c>
      <c r="B54155" s="513" t="s">
        <v>220</v>
      </c>
      <c r="C54155" s="513" t="s">
        <v>18</v>
      </c>
      <c r="D54155" s="513" t="s">
        <v>467</v>
      </c>
      <c r="E54155" s="514">
        <v>0.03</v>
      </c>
      <c r="F54155" s="513">
        <v>67</v>
      </c>
      <c r="G54155" s="515">
        <v>14.08332115545762</v>
      </c>
      <c r="H54155" s="515">
        <v>2.3634909458404105</v>
      </c>
    </row>
    <row r="54156" spans="1:8">
      <c r="A54156" s="513" t="str">
        <f t="shared" si="846"/>
        <v>MexicoMujer2010-20150.0368</v>
      </c>
      <c r="B54156" s="513" t="s">
        <v>220</v>
      </c>
      <c r="C54156" s="513" t="s">
        <v>18</v>
      </c>
      <c r="D54156" s="513" t="s">
        <v>467</v>
      </c>
      <c r="E54156" s="514">
        <v>0.03</v>
      </c>
      <c r="F54156" s="513">
        <v>68</v>
      </c>
      <c r="G54156" s="515">
        <v>13.677564873224265</v>
      </c>
      <c r="H54156" s="515">
        <v>2.3559185900646482</v>
      </c>
    </row>
    <row r="54157" spans="1:8">
      <c r="A54157" s="513" t="str">
        <f t="shared" si="846"/>
        <v>MexicoMujer2010-20150.0369</v>
      </c>
      <c r="B54157" s="513" t="s">
        <v>220</v>
      </c>
      <c r="C54157" s="513" t="s">
        <v>18</v>
      </c>
      <c r="D54157" s="513" t="s">
        <v>467</v>
      </c>
      <c r="E54157" s="514">
        <v>0.03</v>
      </c>
      <c r="F54157" s="513">
        <v>69</v>
      </c>
      <c r="G54157" s="515">
        <v>13.275115181507376</v>
      </c>
      <c r="H54157" s="515">
        <v>2.3431764957667331</v>
      </c>
    </row>
    <row r="54158" spans="1:8">
      <c r="A54158" s="513" t="str">
        <f t="shared" si="846"/>
        <v>MexicoMujer2010-20150.0370</v>
      </c>
      <c r="B54158" s="513" t="s">
        <v>220</v>
      </c>
      <c r="C54158" s="513" t="s">
        <v>18</v>
      </c>
      <c r="D54158" s="513" t="s">
        <v>467</v>
      </c>
      <c r="E54158" s="514">
        <v>0.03</v>
      </c>
      <c r="F54158" s="513">
        <v>70</v>
      </c>
      <c r="G54158" s="515">
        <v>12.87481139013164</v>
      </c>
      <c r="H54158" s="515">
        <v>2.3259951025457535</v>
      </c>
    </row>
    <row r="54159" spans="1:8">
      <c r="A54159" s="513" t="str">
        <f t="shared" si="846"/>
        <v>MexicoMujer2010-20150.0371</v>
      </c>
      <c r="B54159" s="513" t="s">
        <v>220</v>
      </c>
      <c r="C54159" s="513" t="s">
        <v>18</v>
      </c>
      <c r="D54159" s="513" t="s">
        <v>467</v>
      </c>
      <c r="E54159" s="514">
        <v>0.03</v>
      </c>
      <c r="F54159" s="513">
        <v>71</v>
      </c>
      <c r="G54159" s="515">
        <v>12.475444693496733</v>
      </c>
      <c r="H54159" s="515">
        <v>2.3071433906791787</v>
      </c>
    </row>
    <row r="54160" spans="1:8">
      <c r="A54160" s="513" t="str">
        <f t="shared" si="846"/>
        <v>MexicoMujer2010-20150.0372</v>
      </c>
      <c r="B54160" s="513" t="s">
        <v>220</v>
      </c>
      <c r="C54160" s="513" t="s">
        <v>18</v>
      </c>
      <c r="D54160" s="513" t="s">
        <v>467</v>
      </c>
      <c r="E54160" s="514">
        <v>0.03</v>
      </c>
      <c r="F54160" s="513">
        <v>72</v>
      </c>
      <c r="G54160" s="515">
        <v>12.075747684417451</v>
      </c>
      <c r="H54160" s="515">
        <v>2.2873755851052464</v>
      </c>
    </row>
    <row r="54161" spans="1:8">
      <c r="A54161" s="513" t="str">
        <f t="shared" si="846"/>
        <v>MexicoMujer2010-20150.0373</v>
      </c>
      <c r="B54161" s="513" t="s">
        <v>220</v>
      </c>
      <c r="C54161" s="513" t="s">
        <v>18</v>
      </c>
      <c r="D54161" s="513" t="s">
        <v>467</v>
      </c>
      <c r="E54161" s="514">
        <v>0.03</v>
      </c>
      <c r="F54161" s="513">
        <v>73</v>
      </c>
      <c r="G54161" s="515">
        <v>11.674382839731829</v>
      </c>
      <c r="H54161" s="515">
        <v>2.2674981199460809</v>
      </c>
    </row>
    <row r="54162" spans="1:8">
      <c r="A54162" s="513" t="str">
        <f t="shared" si="846"/>
        <v>MexicoMujer2010-20150.0374</v>
      </c>
      <c r="B54162" s="513" t="s">
        <v>220</v>
      </c>
      <c r="C54162" s="513" t="s">
        <v>18</v>
      </c>
      <c r="D54162" s="513" t="s">
        <v>467</v>
      </c>
      <c r="E54162" s="514">
        <v>0.03</v>
      </c>
      <c r="F54162" s="513">
        <v>74</v>
      </c>
      <c r="G54162" s="515">
        <v>11.279003105546975</v>
      </c>
      <c r="H54162" s="515">
        <v>2.242361116366943</v>
      </c>
    </row>
    <row r="54163" spans="1:8">
      <c r="A54163" s="513" t="str">
        <f t="shared" si="846"/>
        <v>MexicoMujer2010-20150.0375</v>
      </c>
      <c r="B54163" s="513" t="s">
        <v>220</v>
      </c>
      <c r="C54163" s="513" t="s">
        <v>18</v>
      </c>
      <c r="D54163" s="513" t="s">
        <v>467</v>
      </c>
      <c r="E54163" s="514">
        <v>0.03</v>
      </c>
      <c r="F54163" s="513">
        <v>75</v>
      </c>
      <c r="G54163" s="515">
        <v>10.888013001081866</v>
      </c>
      <c r="H54163" s="515">
        <v>2.2128260154250623</v>
      </c>
    </row>
    <row r="54164" spans="1:8">
      <c r="A54164" s="513" t="str">
        <f t="shared" si="846"/>
        <v>MexicoMujer2010-20150.0376</v>
      </c>
      <c r="B54164" s="513" t="s">
        <v>220</v>
      </c>
      <c r="C54164" s="513" t="s">
        <v>18</v>
      </c>
      <c r="D54164" s="513" t="s">
        <v>467</v>
      </c>
      <c r="E54164" s="514">
        <v>0.03</v>
      </c>
      <c r="F54164" s="513">
        <v>76</v>
      </c>
      <c r="G54164" s="515">
        <v>10.499750894550674</v>
      </c>
      <c r="H54164" s="515">
        <v>2.1821827813959294</v>
      </c>
    </row>
    <row r="54165" spans="1:8">
      <c r="A54165" s="513" t="str">
        <f t="shared" si="846"/>
        <v>MexicoMujer2010-20150.0377</v>
      </c>
      <c r="B54165" s="513" t="s">
        <v>220</v>
      </c>
      <c r="C54165" s="513" t="s">
        <v>18</v>
      </c>
      <c r="D54165" s="513" t="s">
        <v>467</v>
      </c>
      <c r="E54165" s="514">
        <v>0.03</v>
      </c>
      <c r="F54165" s="513">
        <v>77</v>
      </c>
      <c r="G54165" s="515">
        <v>10.112468283807676</v>
      </c>
      <c r="H54165" s="515">
        <v>2.1513151808453834</v>
      </c>
    </row>
    <row r="54166" spans="1:8">
      <c r="A54166" s="513" t="str">
        <f t="shared" si="846"/>
        <v>MexicoMujer2010-20150.0378</v>
      </c>
      <c r="B54166" s="513" t="s">
        <v>220</v>
      </c>
      <c r="C54166" s="513" t="s">
        <v>18</v>
      </c>
      <c r="D54166" s="513" t="s">
        <v>467</v>
      </c>
      <c r="E54166" s="514">
        <v>0.03</v>
      </c>
      <c r="F54166" s="513">
        <v>78</v>
      </c>
      <c r="G54166" s="515">
        <v>9.7243065278875065</v>
      </c>
      <c r="H54166" s="515">
        <v>2.1212041491018852</v>
      </c>
    </row>
    <row r="54167" spans="1:8">
      <c r="A54167" s="513" t="str">
        <f t="shared" si="846"/>
        <v>MexicoMujer2010-20150.0379</v>
      </c>
      <c r="B54167" s="513" t="s">
        <v>220</v>
      </c>
      <c r="C54167" s="513" t="s">
        <v>18</v>
      </c>
      <c r="D54167" s="513" t="s">
        <v>467</v>
      </c>
      <c r="E54167" s="514">
        <v>0.03</v>
      </c>
      <c r="F54167" s="513">
        <v>79</v>
      </c>
      <c r="G54167" s="515">
        <v>9.3433011137747179</v>
      </c>
      <c r="H54167" s="515">
        <v>2.0864937664281848</v>
      </c>
    </row>
    <row r="54168" spans="1:8">
      <c r="A54168" s="513" t="str">
        <f t="shared" si="846"/>
        <v>MexicoMujer2010-20150.0380</v>
      </c>
      <c r="B54168" s="513" t="s">
        <v>220</v>
      </c>
      <c r="C54168" s="513" t="s">
        <v>18</v>
      </c>
      <c r="D54168" s="513" t="s">
        <v>467</v>
      </c>
      <c r="E54168" s="514">
        <v>0.03</v>
      </c>
      <c r="F54168" s="513">
        <v>80</v>
      </c>
      <c r="G54168" s="515">
        <v>8.967258616438718</v>
      </c>
      <c r="H54168" s="515">
        <v>2.0481779823904422</v>
      </c>
    </row>
    <row r="54169" spans="1:8">
      <c r="A54169" s="513" t="str">
        <f t="shared" si="846"/>
        <v>MexicoMujer2010-20150.0381</v>
      </c>
      <c r="B54169" s="513" t="s">
        <v>220</v>
      </c>
      <c r="C54169" s="513" t="s">
        <v>18</v>
      </c>
      <c r="D54169" s="513" t="s">
        <v>467</v>
      </c>
      <c r="E54169" s="514">
        <v>0.03</v>
      </c>
      <c r="F54169" s="513">
        <v>81</v>
      </c>
      <c r="G54169" s="515">
        <v>8.5938666079865609</v>
      </c>
      <c r="H54169" s="515">
        <v>2.0051747132399358</v>
      </c>
    </row>
    <row r="54170" spans="1:8">
      <c r="A54170" s="513" t="str">
        <f t="shared" si="846"/>
        <v>MexicoMujer2010-20150.0382</v>
      </c>
      <c r="B54170" s="513" t="s">
        <v>220</v>
      </c>
      <c r="C54170" s="513" t="s">
        <v>18</v>
      </c>
      <c r="D54170" s="513" t="s">
        <v>467</v>
      </c>
      <c r="E54170" s="514">
        <v>0.03</v>
      </c>
      <c r="F54170" s="513">
        <v>82</v>
      </c>
      <c r="G54170" s="515">
        <v>8.2206504750194132</v>
      </c>
      <c r="H54170" s="515">
        <v>1.963605837981081</v>
      </c>
    </row>
    <row r="54171" spans="1:8">
      <c r="A54171" s="513" t="str">
        <f t="shared" si="846"/>
        <v>MexicoMujer2010-20150.0383</v>
      </c>
      <c r="B54171" s="513" t="s">
        <v>220</v>
      </c>
      <c r="C54171" s="513" t="s">
        <v>18</v>
      </c>
      <c r="D54171" s="513" t="s">
        <v>467</v>
      </c>
      <c r="E54171" s="514">
        <v>0.03</v>
      </c>
      <c r="F54171" s="513">
        <v>83</v>
      </c>
      <c r="G54171" s="515">
        <v>7.8449235980807357</v>
      </c>
      <c r="H54171" s="515">
        <v>1.9258388744775936</v>
      </c>
    </row>
    <row r="54172" spans="1:8">
      <c r="A54172" s="513" t="str">
        <f t="shared" si="846"/>
        <v>MexicoMujer2010-20150.0384</v>
      </c>
      <c r="B54172" s="513" t="s">
        <v>220</v>
      </c>
      <c r="C54172" s="513" t="s">
        <v>18</v>
      </c>
      <c r="D54172" s="513" t="s">
        <v>467</v>
      </c>
      <c r="E54172" s="514">
        <v>0.03</v>
      </c>
      <c r="F54172" s="513">
        <v>84</v>
      </c>
      <c r="G54172" s="515">
        <v>7.4907031411583711</v>
      </c>
      <c r="H54172" s="515">
        <v>1.8776721300103192</v>
      </c>
    </row>
    <row r="54173" spans="1:8">
      <c r="A54173" s="513" t="str">
        <f t="shared" si="846"/>
        <v>MexicoMujer2010-20150.0385</v>
      </c>
      <c r="B54173" s="513" t="s">
        <v>220</v>
      </c>
      <c r="C54173" s="513" t="s">
        <v>18</v>
      </c>
      <c r="D54173" s="513" t="s">
        <v>467</v>
      </c>
      <c r="E54173" s="514">
        <v>0.03</v>
      </c>
      <c r="F54173" s="513">
        <v>85</v>
      </c>
      <c r="G54173" s="515">
        <v>7.1440001628522039</v>
      </c>
      <c r="H54173" s="515">
        <v>1.8277188565457068</v>
      </c>
    </row>
    <row r="54174" spans="1:8">
      <c r="A54174" s="513" t="str">
        <f t="shared" si="846"/>
        <v>MexicoMujer2010-20150.0386</v>
      </c>
      <c r="B54174" s="513" t="s">
        <v>220</v>
      </c>
      <c r="C54174" s="513" t="s">
        <v>18</v>
      </c>
      <c r="D54174" s="513" t="s">
        <v>467</v>
      </c>
      <c r="E54174" s="514">
        <v>0.03</v>
      </c>
      <c r="F54174" s="513">
        <v>86</v>
      </c>
      <c r="G54174" s="515">
        <v>6.8052182312592127</v>
      </c>
      <c r="H54174" s="515">
        <v>1.7761310079457775</v>
      </c>
    </row>
    <row r="54175" spans="1:8">
      <c r="A54175" s="513" t="str">
        <f t="shared" si="846"/>
        <v>MexicoMujer2010-20150.0387</v>
      </c>
      <c r="B54175" s="513" t="s">
        <v>220</v>
      </c>
      <c r="C54175" s="513" t="s">
        <v>18</v>
      </c>
      <c r="D54175" s="513" t="s">
        <v>467</v>
      </c>
      <c r="E54175" s="514">
        <v>0.03</v>
      </c>
      <c r="F54175" s="513">
        <v>87</v>
      </c>
      <c r="G54175" s="515">
        <v>6.4747325740894226</v>
      </c>
      <c r="H54175" s="515">
        <v>1.7230664223261625</v>
      </c>
    </row>
    <row r="54176" spans="1:8">
      <c r="A54176" s="513" t="str">
        <f t="shared" si="846"/>
        <v>MexicoMujer2010-20150.0388</v>
      </c>
      <c r="B54176" s="513" t="s">
        <v>220</v>
      </c>
      <c r="C54176" s="513" t="s">
        <v>18</v>
      </c>
      <c r="D54176" s="513" t="s">
        <v>467</v>
      </c>
      <c r="E54176" s="514">
        <v>0.03</v>
      </c>
      <c r="F54176" s="513">
        <v>88</v>
      </c>
      <c r="G54176" s="515">
        <v>6.1528878263094358</v>
      </c>
      <c r="H54176" s="515">
        <v>1.6686873459120306</v>
      </c>
    </row>
    <row r="54177" spans="1:8">
      <c r="A54177" s="513" t="str">
        <f t="shared" si="846"/>
        <v>MexicoMujer2010-20150.0389</v>
      </c>
      <c r="B54177" s="513" t="s">
        <v>220</v>
      </c>
      <c r="C54177" s="513" t="s">
        <v>18</v>
      </c>
      <c r="D54177" s="513" t="s">
        <v>467</v>
      </c>
      <c r="E54177" s="514">
        <v>0.03</v>
      </c>
      <c r="F54177" s="513">
        <v>89</v>
      </c>
      <c r="G54177" s="515">
        <v>5.8399958522935442</v>
      </c>
      <c r="H54177" s="515">
        <v>1.6131590651720458</v>
      </c>
    </row>
    <row r="54178" spans="1:8">
      <c r="A54178" s="513" t="str">
        <f t="shared" si="846"/>
        <v>MexicoMujer2010-20150.0390</v>
      </c>
      <c r="B54178" s="513" t="s">
        <v>220</v>
      </c>
      <c r="C54178" s="513" t="s">
        <v>18</v>
      </c>
      <c r="D54178" s="513" t="s">
        <v>467</v>
      </c>
      <c r="E54178" s="514">
        <v>0.03</v>
      </c>
      <c r="F54178" s="513">
        <v>90</v>
      </c>
      <c r="G54178" s="515">
        <v>5.536333897264007</v>
      </c>
      <c r="H54178" s="515">
        <v>1.5566483540574811</v>
      </c>
    </row>
    <row r="54179" spans="1:8">
      <c r="A54179" s="513" t="str">
        <f t="shared" si="846"/>
        <v>MexicoMujer2010-20150.0391</v>
      </c>
      <c r="B54179" s="513" t="s">
        <v>220</v>
      </c>
      <c r="C54179" s="513" t="s">
        <v>18</v>
      </c>
      <c r="D54179" s="513" t="s">
        <v>467</v>
      </c>
      <c r="E54179" s="514">
        <v>0.03</v>
      </c>
      <c r="F54179" s="513">
        <v>91</v>
      </c>
      <c r="G54179" s="515">
        <v>5.2421429958380177</v>
      </c>
      <c r="H54179" s="515">
        <v>1.4993219526964032</v>
      </c>
    </row>
    <row r="54180" spans="1:8">
      <c r="A54180" s="513" t="str">
        <f t="shared" si="846"/>
        <v>MexicoMujer2010-20150.0392</v>
      </c>
      <c r="B54180" s="513" t="s">
        <v>220</v>
      </c>
      <c r="C54180" s="513" t="s">
        <v>18</v>
      </c>
      <c r="D54180" s="513" t="s">
        <v>467</v>
      </c>
      <c r="E54180" s="514">
        <v>0.03</v>
      </c>
      <c r="F54180" s="513">
        <v>92</v>
      </c>
      <c r="G54180" s="515">
        <v>4.9576267679071435</v>
      </c>
      <c r="H54180" s="515">
        <v>1.44134496618307</v>
      </c>
    </row>
    <row r="54181" spans="1:8">
      <c r="A54181" s="513" t="str">
        <f t="shared" si="846"/>
        <v>MexicoMujer2010-20150.0393</v>
      </c>
      <c r="B54181" s="513" t="s">
        <v>220</v>
      </c>
      <c r="C54181" s="513" t="s">
        <v>18</v>
      </c>
      <c r="D54181" s="513" t="s">
        <v>467</v>
      </c>
      <c r="E54181" s="514">
        <v>0.03</v>
      </c>
      <c r="F54181" s="513">
        <v>93</v>
      </c>
      <c r="G54181" s="515">
        <v>4.6829505684205435</v>
      </c>
      <c r="H54181" s="515">
        <v>1.3828793322660231</v>
      </c>
    </row>
    <row r="54182" spans="1:8">
      <c r="A54182" s="513" t="str">
        <f t="shared" si="846"/>
        <v>MexicoMujer2010-20150.0394</v>
      </c>
      <c r="B54182" s="513" t="s">
        <v>220</v>
      </c>
      <c r="C54182" s="513" t="s">
        <v>18</v>
      </c>
      <c r="D54182" s="513" t="s">
        <v>467</v>
      </c>
      <c r="E54182" s="514">
        <v>0.03</v>
      </c>
      <c r="F54182" s="513">
        <v>94</v>
      </c>
      <c r="G54182" s="515">
        <v>4.4182410178071256</v>
      </c>
      <c r="H54182" s="515">
        <v>1.3240821346881944</v>
      </c>
    </row>
    <row r="54183" spans="1:8">
      <c r="A54183" s="513" t="str">
        <f t="shared" si="846"/>
        <v>MexicoMujer2010-20150.0395</v>
      </c>
      <c r="B54183" s="513" t="s">
        <v>220</v>
      </c>
      <c r="C54183" s="513" t="s">
        <v>18</v>
      </c>
      <c r="D54183" s="513" t="s">
        <v>467</v>
      </c>
      <c r="E54183" s="514">
        <v>0.03</v>
      </c>
      <c r="F54183" s="513">
        <v>95</v>
      </c>
      <c r="G54183" s="515">
        <v>4.1635856551839545</v>
      </c>
      <c r="H54183" s="515">
        <v>1.2651041770274938</v>
      </c>
    </row>
    <row r="54184" spans="1:8">
      <c r="A54184" s="513" t="str">
        <f t="shared" si="846"/>
        <v>MexicoMujer2010-20150.0396</v>
      </c>
      <c r="B54184" s="513" t="s">
        <v>220</v>
      </c>
      <c r="C54184" s="513" t="s">
        <v>18</v>
      </c>
      <c r="D54184" s="513" t="s">
        <v>467</v>
      </c>
      <c r="E54184" s="514">
        <v>0.03</v>
      </c>
      <c r="F54184" s="513">
        <v>96</v>
      </c>
      <c r="G54184" s="515">
        <v>3.9190334664239277</v>
      </c>
      <c r="H54184" s="515">
        <v>1.2060882381973357</v>
      </c>
    </row>
    <row r="54185" spans="1:8">
      <c r="A54185" s="513" t="str">
        <f t="shared" si="846"/>
        <v>MexicoMujer2010-20150.0397</v>
      </c>
      <c r="B54185" s="513" t="s">
        <v>220</v>
      </c>
      <c r="C54185" s="513" t="s">
        <v>18</v>
      </c>
      <c r="D54185" s="513" t="s">
        <v>467</v>
      </c>
      <c r="E54185" s="514">
        <v>0.03</v>
      </c>
      <c r="F54185" s="513">
        <v>97</v>
      </c>
      <c r="G54185" s="515">
        <v>3.6845952548019114</v>
      </c>
      <c r="H54185" s="515">
        <v>1.1471676320107882</v>
      </c>
    </row>
    <row r="54186" spans="1:8">
      <c r="A54186" s="513" t="str">
        <f t="shared" si="846"/>
        <v>MexicoMujer2010-20150.0398</v>
      </c>
      <c r="B54186" s="513" t="s">
        <v>220</v>
      </c>
      <c r="C54186" s="513" t="s">
        <v>18</v>
      </c>
      <c r="D54186" s="513" t="s">
        <v>467</v>
      </c>
      <c r="E54186" s="514">
        <v>0.03</v>
      </c>
      <c r="F54186" s="513">
        <v>98</v>
      </c>
      <c r="G54186" s="515">
        <v>3.4602445990832376</v>
      </c>
      <c r="H54186" s="515">
        <v>1.0884646293724727</v>
      </c>
    </row>
    <row r="54187" spans="1:8">
      <c r="A54187" s="513" t="str">
        <f t="shared" si="846"/>
        <v>MexicoMujer2010-20150.0399</v>
      </c>
      <c r="B54187" s="513" t="s">
        <v>220</v>
      </c>
      <c r="C54187" s="513" t="s">
        <v>18</v>
      </c>
      <c r="D54187" s="513" t="s">
        <v>467</v>
      </c>
      <c r="E54187" s="514">
        <v>0.03</v>
      </c>
      <c r="F54187" s="513">
        <v>99</v>
      </c>
      <c r="G54187" s="515">
        <v>3.2459192858028212</v>
      </c>
      <c r="H54187" s="515">
        <v>1.0300887782839889</v>
      </c>
    </row>
    <row r="54188" spans="1:8">
      <c r="A54188" s="513" t="str">
        <f t="shared" si="846"/>
        <v>MexicoMujer2010-20150.03100</v>
      </c>
      <c r="B54188" s="513" t="s">
        <v>220</v>
      </c>
      <c r="C54188" s="513" t="s">
        <v>18</v>
      </c>
      <c r="D54188" s="513" t="s">
        <v>467</v>
      </c>
      <c r="E54188" s="514">
        <v>0.03</v>
      </c>
      <c r="F54188" s="513">
        <v>100</v>
      </c>
      <c r="G54188" s="515">
        <v>3.0415227507668119</v>
      </c>
      <c r="H54188" s="515">
        <v>0.97213534071849461</v>
      </c>
    </row>
    <row r="54189" spans="1:8">
      <c r="A54189" s="513" t="str">
        <f t="shared" si="846"/>
        <v>MexicoMujer2010-20150.03101</v>
      </c>
      <c r="B54189" s="513" t="s">
        <v>220</v>
      </c>
      <c r="C54189" s="513" t="s">
        <v>18</v>
      </c>
      <c r="D54189" s="513" t="s">
        <v>467</v>
      </c>
      <c r="E54189" s="514">
        <v>0.03</v>
      </c>
      <c r="F54189" s="513">
        <v>101</v>
      </c>
      <c r="G54189" s="515">
        <v>2.8469259971039649</v>
      </c>
      <c r="H54189" s="515">
        <v>0.91468354700155829</v>
      </c>
    </row>
    <row r="54190" spans="1:8">
      <c r="A54190" s="513" t="str">
        <f t="shared" si="846"/>
        <v>MexicoMujer2010-20150.03102</v>
      </c>
      <c r="B54190" s="513" t="s">
        <v>220</v>
      </c>
      <c r="C54190" s="513" t="s">
        <v>18</v>
      </c>
      <c r="D54190" s="513" t="s">
        <v>467</v>
      </c>
      <c r="E54190" s="514">
        <v>0.03</v>
      </c>
      <c r="F54190" s="513">
        <v>102</v>
      </c>
      <c r="G54190" s="515">
        <v>2.6619697509602669</v>
      </c>
      <c r="H54190" s="515">
        <v>0.85779441254173738</v>
      </c>
    </row>
    <row r="54191" spans="1:8">
      <c r="A54191" s="513" t="str">
        <f t="shared" si="846"/>
        <v>MexicoMujer2010-20150.03103</v>
      </c>
      <c r="B54191" s="513" t="s">
        <v>220</v>
      </c>
      <c r="C54191" s="513" t="s">
        <v>18</v>
      </c>
      <c r="D54191" s="513" t="s">
        <v>467</v>
      </c>
      <c r="E54191" s="514">
        <v>0.03</v>
      </c>
      <c r="F54191" s="513">
        <v>103</v>
      </c>
      <c r="G54191" s="515">
        <v>2.4864668070783442</v>
      </c>
      <c r="H54191" s="515">
        <v>0.80150841103455561</v>
      </c>
    </row>
    <row r="54192" spans="1:8">
      <c r="A54192" s="513" t="str">
        <f t="shared" si="846"/>
        <v>MexicoMujer2010-20150.03104</v>
      </c>
      <c r="B54192" s="513" t="s">
        <v>220</v>
      </c>
      <c r="C54192" s="513" t="s">
        <v>18</v>
      </c>
      <c r="D54192" s="513" t="s">
        <v>467</v>
      </c>
      <c r="E54192" s="514">
        <v>0.03</v>
      </c>
      <c r="F54192" s="513">
        <v>104</v>
      </c>
      <c r="G54192" s="515">
        <v>2.3202044245457056</v>
      </c>
      <c r="H54192" s="515">
        <v>0.74584233499882424</v>
      </c>
    </row>
    <row r="54193" spans="1:8">
      <c r="A54193" s="513" t="str">
        <f t="shared" si="846"/>
        <v>MexicoMujer2010-20150.03105</v>
      </c>
      <c r="B54193" s="513" t="s">
        <v>220</v>
      </c>
      <c r="C54193" s="513" t="s">
        <v>18</v>
      </c>
      <c r="D54193" s="513" t="s">
        <v>467</v>
      </c>
      <c r="E54193" s="514">
        <v>0.03</v>
      </c>
      <c r="F54193" s="513">
        <v>105</v>
      </c>
      <c r="G54193" s="515">
        <v>2.1629470521268668</v>
      </c>
      <c r="H54193" s="515">
        <v>0.69078450371096933</v>
      </c>
    </row>
    <row r="54194" spans="1:8">
      <c r="A54194" s="513" t="str">
        <f t="shared" si="846"/>
        <v>MexicoMujer2010-20150.03106</v>
      </c>
      <c r="B54194" s="513" t="s">
        <v>220</v>
      </c>
      <c r="C54194" s="513" t="s">
        <v>18</v>
      </c>
      <c r="D54194" s="513" t="s">
        <v>467</v>
      </c>
      <c r="E54194" s="514">
        <v>0.03</v>
      </c>
      <c r="F54194" s="513">
        <v>106</v>
      </c>
      <c r="G54194" s="515">
        <v>2.0144390693040553</v>
      </c>
      <c r="H54194" s="515">
        <v>0.63628741625888585</v>
      </c>
    </row>
    <row r="54195" spans="1:8">
      <c r="A54195" s="513" t="str">
        <f t="shared" si="846"/>
        <v>MexicoMujer2010-20150.03107</v>
      </c>
      <c r="B54195" s="513" t="s">
        <v>220</v>
      </c>
      <c r="C54195" s="513" t="s">
        <v>18</v>
      </c>
      <c r="D54195" s="513" t="s">
        <v>467</v>
      </c>
      <c r="E54195" s="514">
        <v>0.03</v>
      </c>
      <c r="F54195" s="513">
        <v>107</v>
      </c>
      <c r="G54195" s="515">
        <v>1.8744074767046628</v>
      </c>
      <c r="H54195" s="515">
        <v>0.58225353913946765</v>
      </c>
    </row>
    <row r="54196" spans="1:8">
      <c r="A54196" s="513" t="str">
        <f t="shared" si="846"/>
        <v>MexicoMujer2010-20150.03108</v>
      </c>
      <c r="B54196" s="513" t="s">
        <v>220</v>
      </c>
      <c r="C54196" s="513" t="s">
        <v>18</v>
      </c>
      <c r="D54196" s="513" t="s">
        <v>467</v>
      </c>
      <c r="E54196" s="514">
        <v>0.03</v>
      </c>
      <c r="F54196" s="513">
        <v>108</v>
      </c>
      <c r="G54196" s="515">
        <v>1.7425647517943206</v>
      </c>
      <c r="H54196" s="515">
        <v>0.52850507325451646</v>
      </c>
    </row>
    <row r="54197" spans="1:8">
      <c r="A54197" s="513" t="str">
        <f t="shared" si="846"/>
        <v>MexicoMujer2010-20150.03109</v>
      </c>
      <c r="B54197" s="513" t="s">
        <v>220</v>
      </c>
      <c r="C54197" s="513" t="s">
        <v>18</v>
      </c>
      <c r="D54197" s="513" t="s">
        <v>467</v>
      </c>
      <c r="E54197" s="514">
        <v>0.03</v>
      </c>
      <c r="F54197" s="513">
        <v>109</v>
      </c>
      <c r="G54197" s="515">
        <v>1.6186116240710167</v>
      </c>
      <c r="H54197" s="515">
        <v>0.47470873894615917</v>
      </c>
    </row>
    <row r="54198" spans="1:8">
      <c r="A54198" s="513" t="str">
        <f t="shared" si="846"/>
        <v>MexicoMujer2010-20150.03110</v>
      </c>
      <c r="B54198" s="513" t="s">
        <v>220</v>
      </c>
      <c r="C54198" s="513" t="s">
        <v>18</v>
      </c>
      <c r="D54198" s="513" t="s">
        <v>467</v>
      </c>
      <c r="E54198" s="514">
        <v>0.03</v>
      </c>
      <c r="F54198" s="513">
        <v>110</v>
      </c>
      <c r="G54198" s="515">
        <v>1.5022397782834116</v>
      </c>
      <c r="H54198" s="515">
        <v>0.42016065075986003</v>
      </c>
    </row>
    <row r="54199" spans="1:8">
      <c r="A54199" s="513" t="str">
        <f t="shared" si="846"/>
        <v>MexicoMujer2010-20150.03111</v>
      </c>
      <c r="B54199" s="513" t="s">
        <v>220</v>
      </c>
      <c r="C54199" s="513" t="s">
        <v>18</v>
      </c>
      <c r="D54199" s="513" t="s">
        <v>467</v>
      </c>
      <c r="E54199" s="514">
        <v>0.03</v>
      </c>
      <c r="F54199" s="513">
        <v>111</v>
      </c>
      <c r="G54199" s="515">
        <v>1.3931015629394665</v>
      </c>
      <c r="H54199" s="515">
        <v>0.36308378147900078</v>
      </c>
    </row>
    <row r="54200" spans="1:8">
      <c r="A54200" s="513" t="str">
        <f t="shared" si="846"/>
        <v>MexicoMujer2010-20150.03112</v>
      </c>
      <c r="B54200" s="513" t="s">
        <v>220</v>
      </c>
      <c r="C54200" s="513" t="s">
        <v>18</v>
      </c>
      <c r="D54200" s="513" t="s">
        <v>467</v>
      </c>
      <c r="E54200" s="514">
        <v>0.03</v>
      </c>
      <c r="F54200" s="513">
        <v>112</v>
      </c>
      <c r="G54200" s="515">
        <v>1.2908706875082481</v>
      </c>
      <c r="H54200" s="515">
        <v>0.29799830988178666</v>
      </c>
    </row>
    <row r="54201" spans="1:8">
      <c r="A54201" s="513" t="str">
        <f t="shared" si="846"/>
        <v>MexicoMujer2010-20150.03113</v>
      </c>
      <c r="B54201" s="513" t="s">
        <v>220</v>
      </c>
      <c r="C54201" s="513" t="s">
        <v>18</v>
      </c>
      <c r="D54201" s="513" t="s">
        <v>467</v>
      </c>
      <c r="E54201" s="514">
        <v>0.03</v>
      </c>
      <c r="F54201" s="513">
        <v>113</v>
      </c>
      <c r="G54201" s="515">
        <v>1.1950181183140631</v>
      </c>
      <c r="H54201" s="515">
        <v>0.20451421023259009</v>
      </c>
    </row>
    <row r="54202" spans="1:8">
      <c r="A54202" s="513" t="str">
        <f t="shared" si="846"/>
        <v>MexicoMujer2010-20150.03114</v>
      </c>
      <c r="B54202" s="513" t="s">
        <v>220</v>
      </c>
      <c r="C54202" s="513" t="s">
        <v>18</v>
      </c>
      <c r="D54202" s="513" t="s">
        <v>467</v>
      </c>
      <c r="E54202" s="514">
        <v>0.03</v>
      </c>
      <c r="F54202" s="513">
        <v>114</v>
      </c>
      <c r="G54202" s="515">
        <v>1.1063483626737041</v>
      </c>
      <c r="H54202" s="515">
        <v>0</v>
      </c>
    </row>
    <row r="54203" spans="1:8">
      <c r="A54203" s="513" t="str">
        <f t="shared" si="846"/>
        <v>MexicoMujer2010-20150.03115</v>
      </c>
      <c r="B54203" s="513" t="s">
        <v>220</v>
      </c>
      <c r="C54203" s="513" t="s">
        <v>18</v>
      </c>
      <c r="D54203" s="513" t="s">
        <v>467</v>
      </c>
      <c r="E54203" s="514">
        <v>0.03</v>
      </c>
      <c r="F54203" s="513">
        <v>115</v>
      </c>
      <c r="G54203" s="515">
        <v>1.0242950268162108</v>
      </c>
      <c r="H54203" s="515">
        <v>0</v>
      </c>
    </row>
    <row r="54204" spans="1:8">
      <c r="A54204" s="513" t="str">
        <f t="shared" si="846"/>
        <v>MexicoMujer2010-20150.03116</v>
      </c>
      <c r="B54204" s="513" t="s">
        <v>220</v>
      </c>
      <c r="C54204" s="513" t="s">
        <v>18</v>
      </c>
      <c r="D54204" s="513" t="s">
        <v>467</v>
      </c>
      <c r="E54204" s="514">
        <v>0.03</v>
      </c>
      <c r="F54204" s="513">
        <v>116</v>
      </c>
      <c r="G54204" s="515">
        <v>1</v>
      </c>
      <c r="H54204" s="515">
        <v>0</v>
      </c>
    </row>
    <row r="54205" spans="1:8">
      <c r="A54205" s="513" t="str">
        <f t="shared" si="846"/>
        <v>MexicoMujer2010-20150.0450</v>
      </c>
      <c r="B54205" s="513" t="s">
        <v>220</v>
      </c>
      <c r="C54205" s="513" t="s">
        <v>18</v>
      </c>
      <c r="D54205" s="513" t="s">
        <v>467</v>
      </c>
      <c r="E54205" s="514">
        <v>0.04</v>
      </c>
      <c r="F54205" s="513">
        <v>50</v>
      </c>
      <c r="G54205" s="515">
        <v>18.026332882164272</v>
      </c>
      <c r="H54205" s="515">
        <v>1.698233574800879</v>
      </c>
    </row>
    <row r="54206" spans="1:8">
      <c r="A54206" s="513" t="str">
        <f t="shared" si="846"/>
        <v>MexicoMujer2010-20150.0451</v>
      </c>
      <c r="B54206" s="513" t="s">
        <v>220</v>
      </c>
      <c r="C54206" s="513" t="s">
        <v>18</v>
      </c>
      <c r="D54206" s="513" t="s">
        <v>467</v>
      </c>
      <c r="E54206" s="514">
        <v>0.04</v>
      </c>
      <c r="F54206" s="513">
        <v>51</v>
      </c>
      <c r="G54206" s="515">
        <v>17.765878575005075</v>
      </c>
      <c r="H54206" s="515">
        <v>1.7302068745337387</v>
      </c>
    </row>
    <row r="54207" spans="1:8">
      <c r="A54207" s="513" t="str">
        <f t="shared" si="846"/>
        <v>MexicoMujer2010-20150.0452</v>
      </c>
      <c r="B54207" s="513" t="s">
        <v>220</v>
      </c>
      <c r="C54207" s="513" t="s">
        <v>18</v>
      </c>
      <c r="D54207" s="513" t="s">
        <v>467</v>
      </c>
      <c r="E54207" s="514">
        <v>0.04</v>
      </c>
      <c r="F54207" s="513">
        <v>52</v>
      </c>
      <c r="G54207" s="515">
        <v>17.498971044344952</v>
      </c>
      <c r="H54207" s="515">
        <v>1.7617469992794994</v>
      </c>
    </row>
    <row r="54208" spans="1:8">
      <c r="A54208" s="513" t="str">
        <f t="shared" si="846"/>
        <v>MexicoMujer2010-20150.0453</v>
      </c>
      <c r="B54208" s="513" t="s">
        <v>220</v>
      </c>
      <c r="C54208" s="513" t="s">
        <v>18</v>
      </c>
      <c r="D54208" s="513" t="s">
        <v>467</v>
      </c>
      <c r="E54208" s="514">
        <v>0.04</v>
      </c>
      <c r="F54208" s="513">
        <v>53</v>
      </c>
      <c r="G54208" s="515">
        <v>17.225177919513207</v>
      </c>
      <c r="H54208" s="515">
        <v>1.7930598503060311</v>
      </c>
    </row>
    <row r="54209" spans="1:8">
      <c r="A54209" s="513" t="str">
        <f t="shared" si="846"/>
        <v>MexicoMujer2010-20150.0454</v>
      </c>
      <c r="B54209" s="513" t="s">
        <v>220</v>
      </c>
      <c r="C54209" s="513" t="s">
        <v>18</v>
      </c>
      <c r="D54209" s="513" t="s">
        <v>467</v>
      </c>
      <c r="E54209" s="514">
        <v>0.04</v>
      </c>
      <c r="F54209" s="513">
        <v>54</v>
      </c>
      <c r="G54209" s="515">
        <v>16.946785063917666</v>
      </c>
      <c r="H54209" s="515">
        <v>1.8221787442136934</v>
      </c>
    </row>
    <row r="54210" spans="1:8">
      <c r="A54210" s="513" t="str">
        <f t="shared" si="846"/>
        <v>MexicoMujer2010-20150.0455</v>
      </c>
      <c r="B54210" s="513" t="s">
        <v>220</v>
      </c>
      <c r="C54210" s="513" t="s">
        <v>18</v>
      </c>
      <c r="D54210" s="513" t="s">
        <v>467</v>
      </c>
      <c r="E54210" s="514">
        <v>0.04</v>
      </c>
      <c r="F54210" s="513">
        <v>55</v>
      </c>
      <c r="G54210" s="515">
        <v>16.663340763219946</v>
      </c>
      <c r="H54210" s="515">
        <v>1.8493303050444256</v>
      </c>
    </row>
    <row r="54211" spans="1:8">
      <c r="A54211" s="513" t="str">
        <f t="shared" ref="A54211:A54274" si="847">B54211&amp;C54211&amp;D54211&amp;E54211&amp;F54211</f>
        <v>MexicoMujer2010-20150.0456</v>
      </c>
      <c r="B54211" s="513" t="s">
        <v>220</v>
      </c>
      <c r="C54211" s="513" t="s">
        <v>18</v>
      </c>
      <c r="D54211" s="513" t="s">
        <v>467</v>
      </c>
      <c r="E54211" s="514">
        <v>0.04</v>
      </c>
      <c r="F54211" s="513">
        <v>56</v>
      </c>
      <c r="G54211" s="515">
        <v>16.374366125827422</v>
      </c>
      <c r="H54211" s="515">
        <v>1.8753256384126407</v>
      </c>
    </row>
    <row r="54212" spans="1:8">
      <c r="A54212" s="513" t="str">
        <f t="shared" si="847"/>
        <v>MexicoMujer2010-20150.0457</v>
      </c>
      <c r="B54212" s="513" t="s">
        <v>220</v>
      </c>
      <c r="C54212" s="513" t="s">
        <v>18</v>
      </c>
      <c r="D54212" s="513" t="s">
        <v>467</v>
      </c>
      <c r="E54212" s="514">
        <v>0.04</v>
      </c>
      <c r="F54212" s="513">
        <v>57</v>
      </c>
      <c r="G54212" s="515">
        <v>16.079352992947037</v>
      </c>
      <c r="H54212" s="515">
        <v>1.900450688467904</v>
      </c>
    </row>
    <row r="54213" spans="1:8">
      <c r="A54213" s="513" t="str">
        <f t="shared" si="847"/>
        <v>MexicoMujer2010-20150.0458</v>
      </c>
      <c r="B54213" s="513" t="s">
        <v>220</v>
      </c>
      <c r="C54213" s="513" t="s">
        <v>18</v>
      </c>
      <c r="D54213" s="513" t="s">
        <v>467</v>
      </c>
      <c r="E54213" s="514">
        <v>0.04</v>
      </c>
      <c r="F54213" s="513">
        <v>58</v>
      </c>
      <c r="G54213" s="515">
        <v>15.777761679966012</v>
      </c>
      <c r="H54213" s="515">
        <v>1.9250115718488152</v>
      </c>
    </row>
    <row r="54214" spans="1:8">
      <c r="A54214" s="513" t="str">
        <f t="shared" si="847"/>
        <v>MexicoMujer2010-20150.0459</v>
      </c>
      <c r="B54214" s="513" t="s">
        <v>220</v>
      </c>
      <c r="C54214" s="513" t="s">
        <v>18</v>
      </c>
      <c r="D54214" s="513" t="s">
        <v>467</v>
      </c>
      <c r="E54214" s="514">
        <v>0.04</v>
      </c>
      <c r="F54214" s="513">
        <v>59</v>
      </c>
      <c r="G54214" s="515">
        <v>15.472849696298356</v>
      </c>
      <c r="H54214" s="515">
        <v>1.9463939567993183</v>
      </c>
    </row>
    <row r="54215" spans="1:8">
      <c r="A54215" s="513" t="str">
        <f t="shared" si="847"/>
        <v>MexicoMujer2010-20150.0460</v>
      </c>
      <c r="B54215" s="513" t="s">
        <v>220</v>
      </c>
      <c r="C54215" s="513" t="s">
        <v>18</v>
      </c>
      <c r="D54215" s="513" t="s">
        <v>467</v>
      </c>
      <c r="E54215" s="514">
        <v>0.04</v>
      </c>
      <c r="F54215" s="513">
        <v>60</v>
      </c>
      <c r="G54215" s="515">
        <v>15.16403822365398</v>
      </c>
      <c r="H54215" s="515">
        <v>1.964939803346579</v>
      </c>
    </row>
    <row r="54216" spans="1:8">
      <c r="A54216" s="513" t="str">
        <f t="shared" si="847"/>
        <v>MexicoMujer2010-20150.0461</v>
      </c>
      <c r="B54216" s="513" t="s">
        <v>220</v>
      </c>
      <c r="C54216" s="513" t="s">
        <v>18</v>
      </c>
      <c r="D54216" s="513" t="s">
        <v>467</v>
      </c>
      <c r="E54216" s="514">
        <v>0.04</v>
      </c>
      <c r="F54216" s="513">
        <v>61</v>
      </c>
      <c r="G54216" s="515">
        <v>14.850712315571755</v>
      </c>
      <c r="H54216" s="515">
        <v>1.9818949782725868</v>
      </c>
    </row>
    <row r="54217" spans="1:8">
      <c r="A54217" s="513" t="str">
        <f t="shared" si="847"/>
        <v>MexicoMujer2010-20150.0462</v>
      </c>
      <c r="B54217" s="513" t="s">
        <v>220</v>
      </c>
      <c r="C54217" s="513" t="s">
        <v>18</v>
      </c>
      <c r="D54217" s="513" t="s">
        <v>467</v>
      </c>
      <c r="E54217" s="514">
        <v>0.04</v>
      </c>
      <c r="F54217" s="513">
        <v>62</v>
      </c>
      <c r="G54217" s="515">
        <v>14.532217429226678</v>
      </c>
      <c r="H54217" s="515">
        <v>1.9976731030015804</v>
      </c>
    </row>
    <row r="54218" spans="1:8">
      <c r="A54218" s="513" t="str">
        <f t="shared" si="847"/>
        <v>MexicoMujer2010-20150.0463</v>
      </c>
      <c r="B54218" s="513" t="s">
        <v>220</v>
      </c>
      <c r="C54218" s="513" t="s">
        <v>18</v>
      </c>
      <c r="D54218" s="513" t="s">
        <v>467</v>
      </c>
      <c r="E54218" s="514">
        <v>0.04</v>
      </c>
      <c r="F54218" s="513">
        <v>63</v>
      </c>
      <c r="G54218" s="515">
        <v>14.207855613206021</v>
      </c>
      <c r="H54218" s="515">
        <v>2.012716301312059</v>
      </c>
    </row>
    <row r="54219" spans="1:8">
      <c r="A54219" s="513" t="str">
        <f t="shared" si="847"/>
        <v>MexicoMujer2010-20150.0464</v>
      </c>
      <c r="B54219" s="513" t="s">
        <v>220</v>
      </c>
      <c r="C54219" s="513" t="s">
        <v>18</v>
      </c>
      <c r="D54219" s="513" t="s">
        <v>467</v>
      </c>
      <c r="E54219" s="514">
        <v>0.04</v>
      </c>
      <c r="F54219" s="513">
        <v>64</v>
      </c>
      <c r="G54219" s="515">
        <v>13.882137745767103</v>
      </c>
      <c r="H54219" s="515">
        <v>2.0236244346400829</v>
      </c>
    </row>
    <row r="54220" spans="1:8">
      <c r="A54220" s="513" t="str">
        <f t="shared" si="847"/>
        <v>MexicoMujer2010-20150.0465</v>
      </c>
      <c r="B54220" s="513" t="s">
        <v>220</v>
      </c>
      <c r="C54220" s="513" t="s">
        <v>18</v>
      </c>
      <c r="D54220" s="513" t="s">
        <v>467</v>
      </c>
      <c r="E54220" s="514">
        <v>0.04</v>
      </c>
      <c r="F54220" s="513">
        <v>65</v>
      </c>
      <c r="G54220" s="515">
        <v>13.554295255060904</v>
      </c>
      <c r="H54220" s="515">
        <v>2.0308868594196094</v>
      </c>
    </row>
    <row r="54221" spans="1:8">
      <c r="A54221" s="513" t="str">
        <f t="shared" si="847"/>
        <v>MexicoMujer2010-20150.0466</v>
      </c>
      <c r="B54221" s="513" t="s">
        <v>220</v>
      </c>
      <c r="C54221" s="513" t="s">
        <v>18</v>
      </c>
      <c r="D54221" s="513" t="s">
        <v>467</v>
      </c>
      <c r="E54221" s="514">
        <v>0.04</v>
      </c>
      <c r="F54221" s="513">
        <v>66</v>
      </c>
      <c r="G54221" s="515">
        <v>13.223511764919303</v>
      </c>
      <c r="H54221" s="515">
        <v>2.0363236048269187</v>
      </c>
    </row>
    <row r="54222" spans="1:8">
      <c r="A54222" s="513" t="str">
        <f t="shared" si="847"/>
        <v>MexicoMujer2010-20150.0467</v>
      </c>
      <c r="B54222" s="513" t="s">
        <v>220</v>
      </c>
      <c r="C54222" s="513" t="s">
        <v>18</v>
      </c>
      <c r="D54222" s="513" t="s">
        <v>467</v>
      </c>
      <c r="E54222" s="514">
        <v>0.04</v>
      </c>
      <c r="F54222" s="513">
        <v>67</v>
      </c>
      <c r="G54222" s="515">
        <v>12.888916987043618</v>
      </c>
      <c r="H54222" s="515">
        <v>2.0405009460404631</v>
      </c>
    </row>
    <row r="54223" spans="1:8">
      <c r="A54223" s="513" t="str">
        <f t="shared" si="847"/>
        <v>MexicoMujer2010-20150.0468</v>
      </c>
      <c r="B54223" s="513" t="s">
        <v>220</v>
      </c>
      <c r="C54223" s="513" t="s">
        <v>18</v>
      </c>
      <c r="D54223" s="513" t="s">
        <v>467</v>
      </c>
      <c r="E54223" s="514">
        <v>0.04</v>
      </c>
      <c r="F54223" s="513">
        <v>68</v>
      </c>
      <c r="G54223" s="515">
        <v>12.54957997223789</v>
      </c>
      <c r="H54223" s="515">
        <v>2.0440261699950137</v>
      </c>
    </row>
    <row r="54224" spans="1:8">
      <c r="A54224" s="513" t="str">
        <f t="shared" si="847"/>
        <v>MexicoMujer2010-20150.0469</v>
      </c>
      <c r="B54224" s="513" t="s">
        <v>220</v>
      </c>
      <c r="C54224" s="513" t="s">
        <v>18</v>
      </c>
      <c r="D54224" s="513" t="s">
        <v>467</v>
      </c>
      <c r="E54224" s="514">
        <v>0.04</v>
      </c>
      <c r="F54224" s="513">
        <v>69</v>
      </c>
      <c r="G54224" s="515">
        <v>12.211380428922769</v>
      </c>
      <c r="H54224" s="515">
        <v>2.0426949814128528</v>
      </c>
    </row>
    <row r="54225" spans="1:8">
      <c r="A54225" s="513" t="str">
        <f t="shared" si="847"/>
        <v>MexicoMujer2010-20150.0470</v>
      </c>
      <c r="B54225" s="513" t="s">
        <v>220</v>
      </c>
      <c r="C54225" s="513" t="s">
        <v>18</v>
      </c>
      <c r="D54225" s="513" t="s">
        <v>467</v>
      </c>
      <c r="E54225" s="514">
        <v>0.04</v>
      </c>
      <c r="F54225" s="513">
        <v>70</v>
      </c>
      <c r="G54225" s="515">
        <v>11.873274369653462</v>
      </c>
      <c r="H54225" s="515">
        <v>2.0371554707526736</v>
      </c>
    </row>
    <row r="54226" spans="1:8">
      <c r="A54226" s="513" t="str">
        <f t="shared" si="847"/>
        <v>MexicoMujer2010-20150.0471</v>
      </c>
      <c r="B54226" s="513" t="s">
        <v>220</v>
      </c>
      <c r="C54226" s="513" t="s">
        <v>18</v>
      </c>
      <c r="D54226" s="513" t="s">
        <v>467</v>
      </c>
      <c r="E54226" s="514">
        <v>0.04</v>
      </c>
      <c r="F54226" s="513">
        <v>71</v>
      </c>
      <c r="G54226" s="515">
        <v>11.534154814621907</v>
      </c>
      <c r="H54226" s="515">
        <v>2.0298633145627596</v>
      </c>
    </row>
    <row r="54227" spans="1:8">
      <c r="A54227" s="513" t="str">
        <f t="shared" si="847"/>
        <v>MexicoMujer2010-20150.0472</v>
      </c>
      <c r="B54227" s="513" t="s">
        <v>220</v>
      </c>
      <c r="C54227" s="513" t="s">
        <v>18</v>
      </c>
      <c r="D54227" s="513" t="s">
        <v>467</v>
      </c>
      <c r="E54227" s="514">
        <v>0.04</v>
      </c>
      <c r="F54227" s="513">
        <v>72</v>
      </c>
      <c r="G54227" s="515">
        <v>11.19284055498083</v>
      </c>
      <c r="H54227" s="515">
        <v>2.0215398738376775</v>
      </c>
    </row>
    <row r="54228" spans="1:8">
      <c r="A54228" s="513" t="str">
        <f t="shared" si="847"/>
        <v>MexicoMujer2010-20150.0473</v>
      </c>
      <c r="B54228" s="513" t="s">
        <v>220</v>
      </c>
      <c r="C54228" s="513" t="s">
        <v>18</v>
      </c>
      <c r="D54228" s="513" t="s">
        <v>467</v>
      </c>
      <c r="E54228" s="514">
        <v>0.04</v>
      </c>
      <c r="F54228" s="513">
        <v>73</v>
      </c>
      <c r="G54228" s="515">
        <v>10.848063601811162</v>
      </c>
      <c r="H54228" s="515">
        <v>2.0129690168576859</v>
      </c>
    </row>
    <row r="54229" spans="1:8">
      <c r="A54229" s="513" t="str">
        <f t="shared" si="847"/>
        <v>MexicoMujer2010-20150.0474</v>
      </c>
      <c r="B54229" s="513" t="s">
        <v>220</v>
      </c>
      <c r="C54229" s="513" t="s">
        <v>18</v>
      </c>
      <c r="D54229" s="513" t="s">
        <v>467</v>
      </c>
      <c r="E54229" s="514">
        <v>0.04</v>
      </c>
      <c r="F54229" s="513">
        <v>74</v>
      </c>
      <c r="G54229" s="515">
        <v>10.506907303198307</v>
      </c>
      <c r="H54229" s="515">
        <v>1.9992735511150863</v>
      </c>
    </row>
    <row r="54230" spans="1:8">
      <c r="A54230" s="513" t="str">
        <f t="shared" si="847"/>
        <v>MexicoMujer2010-20150.0475</v>
      </c>
      <c r="B54230" s="513" t="s">
        <v>220</v>
      </c>
      <c r="C54230" s="513" t="s">
        <v>18</v>
      </c>
      <c r="D54230" s="513" t="s">
        <v>467</v>
      </c>
      <c r="E54230" s="514">
        <v>0.04</v>
      </c>
      <c r="F54230" s="513">
        <v>75</v>
      </c>
      <c r="G54230" s="515">
        <v>10.167940763916548</v>
      </c>
      <c r="H54230" s="515">
        <v>1.9812384015884268</v>
      </c>
    </row>
    <row r="54231" spans="1:8">
      <c r="A54231" s="513" t="str">
        <f t="shared" si="847"/>
        <v>MexicoMujer2010-20150.0476</v>
      </c>
      <c r="B54231" s="513" t="s">
        <v>220</v>
      </c>
      <c r="C54231" s="513" t="s">
        <v>18</v>
      </c>
      <c r="D54231" s="513" t="s">
        <v>467</v>
      </c>
      <c r="E54231" s="514">
        <v>0.04</v>
      </c>
      <c r="F54231" s="513">
        <v>76</v>
      </c>
      <c r="G54231" s="515">
        <v>9.8296460529474992</v>
      </c>
      <c r="H54231" s="515">
        <v>1.9618481979221343</v>
      </c>
    </row>
    <row r="54232" spans="1:8">
      <c r="A54232" s="513" t="str">
        <f t="shared" si="847"/>
        <v>MexicoMujer2010-20150.0477</v>
      </c>
      <c r="B54232" s="513" t="s">
        <v>220</v>
      </c>
      <c r="C54232" s="513" t="s">
        <v>18</v>
      </c>
      <c r="D54232" s="513" t="s">
        <v>467</v>
      </c>
      <c r="E54232" s="514">
        <v>0.04</v>
      </c>
      <c r="F54232" s="513">
        <v>77</v>
      </c>
      <c r="G54232" s="515">
        <v>9.4903966609296546</v>
      </c>
      <c r="H54232" s="515">
        <v>1.9419671939318175</v>
      </c>
    </row>
    <row r="54233" spans="1:8">
      <c r="A54233" s="513" t="str">
        <f t="shared" si="847"/>
        <v>MexicoMujer2010-20150.0478</v>
      </c>
      <c r="B54233" s="513" t="s">
        <v>220</v>
      </c>
      <c r="C54233" s="513" t="s">
        <v>18</v>
      </c>
      <c r="D54233" s="513" t="s">
        <v>467</v>
      </c>
      <c r="E54233" s="514">
        <v>0.04</v>
      </c>
      <c r="F54233" s="513">
        <v>78</v>
      </c>
      <c r="G54233" s="515">
        <v>9.1484328652642031</v>
      </c>
      <c r="H54233" s="515">
        <v>1.922567192236893</v>
      </c>
    </row>
    <row r="54234" spans="1:8">
      <c r="A54234" s="513" t="str">
        <f t="shared" si="847"/>
        <v>MexicoMujer2010-20150.0479</v>
      </c>
      <c r="B54234" s="513" t="s">
        <v>220</v>
      </c>
      <c r="C54234" s="513" t="s">
        <v>18</v>
      </c>
      <c r="D54234" s="513" t="s">
        <v>467</v>
      </c>
      <c r="E54234" s="514">
        <v>0.04</v>
      </c>
      <c r="F54234" s="513">
        <v>79</v>
      </c>
      <c r="G54234" s="515">
        <v>8.8112928519884495</v>
      </c>
      <c r="H54234" s="515">
        <v>1.898538929671616</v>
      </c>
    </row>
    <row r="54235" spans="1:8">
      <c r="A54235" s="513" t="str">
        <f t="shared" si="847"/>
        <v>MexicoMujer2010-20150.0480</v>
      </c>
      <c r="B54235" s="513" t="s">
        <v>220</v>
      </c>
      <c r="C54235" s="513" t="s">
        <v>18</v>
      </c>
      <c r="D54235" s="513" t="s">
        <v>467</v>
      </c>
      <c r="E54235" s="514">
        <v>0.04</v>
      </c>
      <c r="F54235" s="513">
        <v>80</v>
      </c>
      <c r="G54235" s="515">
        <v>8.4769732370731656</v>
      </c>
      <c r="H54235" s="515">
        <v>1.8708154306158595</v>
      </c>
    </row>
    <row r="54236" spans="1:8">
      <c r="A54236" s="513" t="str">
        <f t="shared" si="847"/>
        <v>MexicoMujer2010-20150.0481</v>
      </c>
      <c r="B54236" s="513" t="s">
        <v>220</v>
      </c>
      <c r="C54236" s="513" t="s">
        <v>18</v>
      </c>
      <c r="D54236" s="513" t="s">
        <v>467</v>
      </c>
      <c r="E54236" s="514">
        <v>0.04</v>
      </c>
      <c r="F54236" s="513">
        <v>81</v>
      </c>
      <c r="G54236" s="515">
        <v>8.1433225013315038</v>
      </c>
      <c r="H54236" s="515">
        <v>1.8384468247208228</v>
      </c>
    </row>
    <row r="54237" spans="1:8">
      <c r="A54237" s="513" t="str">
        <f t="shared" si="847"/>
        <v>MexicoMujer2010-20150.0482</v>
      </c>
      <c r="B54237" s="513" t="s">
        <v>220</v>
      </c>
      <c r="C54237" s="513" t="s">
        <v>18</v>
      </c>
      <c r="D54237" s="513" t="s">
        <v>467</v>
      </c>
      <c r="E54237" s="514">
        <v>0.04</v>
      </c>
      <c r="F54237" s="513">
        <v>82</v>
      </c>
      <c r="G54237" s="515">
        <v>7.8079961676948439</v>
      </c>
      <c r="H54237" s="515">
        <v>1.8071171904044361</v>
      </c>
    </row>
    <row r="54238" spans="1:8">
      <c r="A54238" s="513" t="str">
        <f t="shared" si="847"/>
        <v>MexicoMujer2010-20150.0483</v>
      </c>
      <c r="B54238" s="513" t="s">
        <v>220</v>
      </c>
      <c r="C54238" s="513" t="s">
        <v>18</v>
      </c>
      <c r="D54238" s="513" t="s">
        <v>467</v>
      </c>
      <c r="E54238" s="514">
        <v>0.04</v>
      </c>
      <c r="F54238" s="513">
        <v>83</v>
      </c>
      <c r="G54238" s="515">
        <v>7.4684041675765673</v>
      </c>
      <c r="H54238" s="515">
        <v>1.7791471890731274</v>
      </c>
    </row>
    <row r="54239" spans="1:8">
      <c r="A54239" s="513" t="str">
        <f t="shared" si="847"/>
        <v>MexicoMujer2010-20150.0484</v>
      </c>
      <c r="B54239" s="513" t="s">
        <v>220</v>
      </c>
      <c r="C54239" s="513" t="s">
        <v>18</v>
      </c>
      <c r="D54239" s="513" t="s">
        <v>467</v>
      </c>
      <c r="E54239" s="514">
        <v>0.04</v>
      </c>
      <c r="F54239" s="513">
        <v>84</v>
      </c>
      <c r="G54239" s="515">
        <v>7.1473861140566015</v>
      </c>
      <c r="H54239" s="515">
        <v>1.7408088634977821</v>
      </c>
    </row>
    <row r="54240" spans="1:8">
      <c r="A54240" s="513" t="str">
        <f t="shared" si="847"/>
        <v>MexicoMujer2010-20150.0485</v>
      </c>
      <c r="B54240" s="513" t="s">
        <v>220</v>
      </c>
      <c r="C54240" s="513" t="s">
        <v>18</v>
      </c>
      <c r="D54240" s="513" t="s">
        <v>467</v>
      </c>
      <c r="E54240" s="514">
        <v>0.04</v>
      </c>
      <c r="F54240" s="513">
        <v>85</v>
      </c>
      <c r="G54240" s="515">
        <v>6.8318184288341435</v>
      </c>
      <c r="H54240" s="515">
        <v>1.7003578768065573</v>
      </c>
    </row>
    <row r="54241" spans="1:8">
      <c r="A54241" s="513" t="str">
        <f t="shared" si="847"/>
        <v>MexicoMujer2010-20150.0486</v>
      </c>
      <c r="B54241" s="513" t="s">
        <v>220</v>
      </c>
      <c r="C54241" s="513" t="s">
        <v>18</v>
      </c>
      <c r="D54241" s="513" t="s">
        <v>467</v>
      </c>
      <c r="E54241" s="514">
        <v>0.04</v>
      </c>
      <c r="F54241" s="513">
        <v>86</v>
      </c>
      <c r="G54241" s="515">
        <v>6.5221524643216728</v>
      </c>
      <c r="H54241" s="515">
        <v>1.6579280542658239</v>
      </c>
    </row>
    <row r="54242" spans="1:8">
      <c r="A54242" s="513" t="str">
        <f t="shared" si="847"/>
        <v>MexicoMujer2010-20150.0487</v>
      </c>
      <c r="B54242" s="513" t="s">
        <v>220</v>
      </c>
      <c r="C54242" s="513" t="s">
        <v>18</v>
      </c>
      <c r="D54242" s="513" t="s">
        <v>467</v>
      </c>
      <c r="E54242" s="514">
        <v>0.04</v>
      </c>
      <c r="F54242" s="513">
        <v>87</v>
      </c>
      <c r="G54242" s="515">
        <v>6.2188172236692525</v>
      </c>
      <c r="H54242" s="515">
        <v>1.6136617215134461</v>
      </c>
    </row>
    <row r="54243" spans="1:8">
      <c r="A54243" s="513" t="str">
        <f t="shared" si="847"/>
        <v>MexicoMujer2010-20150.0488</v>
      </c>
      <c r="B54243" s="513" t="s">
        <v>220</v>
      </c>
      <c r="C54243" s="513" t="s">
        <v>18</v>
      </c>
      <c r="D54243" s="513" t="s">
        <v>467</v>
      </c>
      <c r="E54243" s="514">
        <v>0.04</v>
      </c>
      <c r="F54243" s="513">
        <v>88</v>
      </c>
      <c r="G54243" s="515">
        <v>5.9222166260721885</v>
      </c>
      <c r="H54243" s="515">
        <v>1.5677082944067191</v>
      </c>
    </row>
    <row r="54244" spans="1:8">
      <c r="A54244" s="513" t="str">
        <f t="shared" si="847"/>
        <v>MexicoMujer2010-20150.0489</v>
      </c>
      <c r="B54244" s="513" t="s">
        <v>220</v>
      </c>
      <c r="C54244" s="513" t="s">
        <v>18</v>
      </c>
      <c r="D54244" s="513" t="s">
        <v>467</v>
      </c>
      <c r="E54244" s="514">
        <v>0.04</v>
      </c>
      <c r="F54244" s="513">
        <v>89</v>
      </c>
      <c r="G54244" s="515">
        <v>5.6327268056937889</v>
      </c>
      <c r="H54244" s="515">
        <v>1.5202229357436616</v>
      </c>
    </row>
    <row r="54245" spans="1:8">
      <c r="A54245" s="513" t="str">
        <f t="shared" si="847"/>
        <v>MexicoMujer2010-20150.0490</v>
      </c>
      <c r="B54245" s="513" t="s">
        <v>220</v>
      </c>
      <c r="C54245" s="513" t="s">
        <v>18</v>
      </c>
      <c r="D54245" s="513" t="s">
        <v>467</v>
      </c>
      <c r="E54245" s="514">
        <v>0.04</v>
      </c>
      <c r="F54245" s="513">
        <v>90</v>
      </c>
      <c r="G54245" s="515">
        <v>5.3506936949512927</v>
      </c>
      <c r="H54245" s="515">
        <v>1.4713650014031374</v>
      </c>
    </row>
    <row r="54246" spans="1:8">
      <c r="A54246" s="513" t="str">
        <f t="shared" si="847"/>
        <v>MexicoMujer2010-20150.0491</v>
      </c>
      <c r="B54246" s="513" t="s">
        <v>220</v>
      </c>
      <c r="C54246" s="513" t="s">
        <v>18</v>
      </c>
      <c r="D54246" s="513" t="s">
        <v>467</v>
      </c>
      <c r="E54246" s="514">
        <v>0.04</v>
      </c>
      <c r="F54246" s="513">
        <v>91</v>
      </c>
      <c r="G54246" s="515">
        <v>5.0764308322352747</v>
      </c>
      <c r="H54246" s="515">
        <v>1.4212964820428822</v>
      </c>
    </row>
    <row r="54247" spans="1:8">
      <c r="A54247" s="513" t="str">
        <f t="shared" si="847"/>
        <v>MexicoMujer2010-20150.0492</v>
      </c>
      <c r="B54247" s="513" t="s">
        <v>220</v>
      </c>
      <c r="C54247" s="513" t="s">
        <v>18</v>
      </c>
      <c r="D54247" s="513" t="s">
        <v>467</v>
      </c>
      <c r="E54247" s="514">
        <v>0.04</v>
      </c>
      <c r="F54247" s="513">
        <v>92</v>
      </c>
      <c r="G54247" s="515">
        <v>4.8102175287231432</v>
      </c>
      <c r="H54247" s="515">
        <v>1.3701803360153595</v>
      </c>
    </row>
    <row r="54248" spans="1:8">
      <c r="A54248" s="513" t="str">
        <f t="shared" si="847"/>
        <v>MexicoMujer2010-20150.0493</v>
      </c>
      <c r="B54248" s="513" t="s">
        <v>220</v>
      </c>
      <c r="C54248" s="513" t="s">
        <v>18</v>
      </c>
      <c r="D54248" s="513" t="s">
        <v>467</v>
      </c>
      <c r="E54248" s="514">
        <v>0.04</v>
      </c>
      <c r="F54248" s="513">
        <v>93</v>
      </c>
      <c r="G54248" s="515">
        <v>4.5522973726550031</v>
      </c>
      <c r="H54248" s="515">
        <v>1.3181788579768077</v>
      </c>
    </row>
    <row r="54249" spans="1:8">
      <c r="A54249" s="513" t="str">
        <f t="shared" si="847"/>
        <v>MexicoMujer2010-20150.0494</v>
      </c>
      <c r="B54249" s="513" t="s">
        <v>220</v>
      </c>
      <c r="C54249" s="513" t="s">
        <v>18</v>
      </c>
      <c r="D54249" s="513" t="s">
        <v>467</v>
      </c>
      <c r="E54249" s="514">
        <v>0.04</v>
      </c>
      <c r="F54249" s="513">
        <v>94</v>
      </c>
      <c r="G54249" s="515">
        <v>4.3028771070010139</v>
      </c>
      <c r="H54249" s="515">
        <v>1.2654518736914546</v>
      </c>
    </row>
    <row r="54250" spans="1:8">
      <c r="A54250" s="513" t="str">
        <f t="shared" si="847"/>
        <v>MexicoMujer2010-20150.0495</v>
      </c>
      <c r="B54250" s="513" t="s">
        <v>220</v>
      </c>
      <c r="C54250" s="513" t="s">
        <v>18</v>
      </c>
      <c r="D54250" s="513" t="s">
        <v>467</v>
      </c>
      <c r="E54250" s="514">
        <v>0.04</v>
      </c>
      <c r="F54250" s="513">
        <v>95</v>
      </c>
      <c r="G54250" s="515">
        <v>4.0621256390594862</v>
      </c>
      <c r="H54250" s="515">
        <v>1.2121551638246419</v>
      </c>
    </row>
    <row r="54251" spans="1:8">
      <c r="A54251" s="513" t="str">
        <f t="shared" si="847"/>
        <v>MexicoMujer2010-20150.0496</v>
      </c>
      <c r="B54251" s="513" t="s">
        <v>220</v>
      </c>
      <c r="C54251" s="513" t="s">
        <v>18</v>
      </c>
      <c r="D54251" s="513" t="s">
        <v>467</v>
      </c>
      <c r="E54251" s="514">
        <v>0.04</v>
      </c>
      <c r="F54251" s="513">
        <v>96</v>
      </c>
      <c r="G54251" s="515">
        <v>3.8301739211989587</v>
      </c>
      <c r="H54251" s="515">
        <v>1.1584385571426568</v>
      </c>
    </row>
    <row r="54252" spans="1:8">
      <c r="A54252" s="513" t="str">
        <f t="shared" si="847"/>
        <v>MexicoMujer2010-20150.0497</v>
      </c>
      <c r="B54252" s="513" t="s">
        <v>220</v>
      </c>
      <c r="C54252" s="513" t="s">
        <v>18</v>
      </c>
      <c r="D54252" s="513" t="s">
        <v>467</v>
      </c>
      <c r="E54252" s="514">
        <v>0.04</v>
      </c>
      <c r="F54252" s="513">
        <v>97</v>
      </c>
      <c r="G54252" s="515">
        <v>3.6071147113086903</v>
      </c>
      <c r="H54252" s="515">
        <v>1.10444430509156</v>
      </c>
    </row>
    <row r="54253" spans="1:8">
      <c r="A54253" s="513" t="str">
        <f t="shared" si="847"/>
        <v>MexicoMujer2010-20150.0498</v>
      </c>
      <c r="B54253" s="513" t="s">
        <v>220</v>
      </c>
      <c r="C54253" s="513" t="s">
        <v>18</v>
      </c>
      <c r="D54253" s="513" t="s">
        <v>467</v>
      </c>
      <c r="E54253" s="514">
        <v>0.04</v>
      </c>
      <c r="F54253" s="513">
        <v>98</v>
      </c>
      <c r="G54253" s="515">
        <v>3.3930029410616771</v>
      </c>
      <c r="H54253" s="515">
        <v>1.0503053104509532</v>
      </c>
    </row>
    <row r="54254" spans="1:8">
      <c r="A54254" s="513" t="str">
        <f t="shared" si="847"/>
        <v>MexicoMujer2010-20150.0499</v>
      </c>
      <c r="B54254" s="513" t="s">
        <v>220</v>
      </c>
      <c r="C54254" s="513" t="s">
        <v>18</v>
      </c>
      <c r="D54254" s="513" t="s">
        <v>467</v>
      </c>
      <c r="E54254" s="514">
        <v>0.04</v>
      </c>
      <c r="F54254" s="513">
        <v>99</v>
      </c>
      <c r="G54254" s="515">
        <v>3.1878565924958373</v>
      </c>
      <c r="H54254" s="515">
        <v>0.99614324665451093</v>
      </c>
    </row>
    <row r="54255" spans="1:8">
      <c r="A54255" s="513" t="str">
        <f t="shared" si="847"/>
        <v>MexicoMujer2010-20150.04100</v>
      </c>
      <c r="B54255" s="513" t="s">
        <v>220</v>
      </c>
      <c r="C54255" s="513" t="s">
        <v>18</v>
      </c>
      <c r="D54255" s="513" t="s">
        <v>467</v>
      </c>
      <c r="E54255" s="514">
        <v>0.04</v>
      </c>
      <c r="F54255" s="513">
        <v>100</v>
      </c>
      <c r="G54255" s="515">
        <v>2.991657634661161</v>
      </c>
      <c r="H54255" s="515">
        <v>0.94206678777621</v>
      </c>
    </row>
    <row r="54256" spans="1:8">
      <c r="A54256" s="513" t="str">
        <f t="shared" si="847"/>
        <v>MexicoMujer2010-20150.04101</v>
      </c>
      <c r="B54256" s="513" t="s">
        <v>220</v>
      </c>
      <c r="C54256" s="513" t="s">
        <v>18</v>
      </c>
      <c r="D54256" s="513" t="s">
        <v>467</v>
      </c>
      <c r="E54256" s="514">
        <v>0.04</v>
      </c>
      <c r="F54256" s="513">
        <v>101</v>
      </c>
      <c r="G54256" s="515">
        <v>2.8043534799119749</v>
      </c>
      <c r="H54256" s="515">
        <v>0.88816965944369342</v>
      </c>
    </row>
    <row r="54257" spans="1:8">
      <c r="A54257" s="513" t="str">
        <f t="shared" si="847"/>
        <v>MexicoMujer2010-20150.04102</v>
      </c>
      <c r="B54257" s="513" t="s">
        <v>220</v>
      </c>
      <c r="C54257" s="513" t="s">
        <v>18</v>
      </c>
      <c r="D54257" s="513" t="s">
        <v>467</v>
      </c>
      <c r="E54257" s="514">
        <v>0.04</v>
      </c>
      <c r="F54257" s="513">
        <v>102</v>
      </c>
      <c r="G54257" s="515">
        <v>2.6258587316579689</v>
      </c>
      <c r="H54257" s="515">
        <v>0.83452826642913913</v>
      </c>
    </row>
    <row r="54258" spans="1:8">
      <c r="A54258" s="513" t="str">
        <f t="shared" si="847"/>
        <v>MexicoMujer2010-20150.04103</v>
      </c>
      <c r="B54258" s="513" t="s">
        <v>220</v>
      </c>
      <c r="C54258" s="513" t="s">
        <v>18</v>
      </c>
      <c r="D54258" s="513" t="s">
        <v>467</v>
      </c>
      <c r="E54258" s="514">
        <v>0.04</v>
      </c>
      <c r="F54258" s="513">
        <v>103</v>
      </c>
      <c r="G54258" s="515">
        <v>2.4560571788633432</v>
      </c>
      <c r="H54258" s="515">
        <v>0.78119918619130857</v>
      </c>
    </row>
    <row r="54259" spans="1:8">
      <c r="A54259" s="513" t="str">
        <f t="shared" si="847"/>
        <v>MexicoMujer2010-20150.04104</v>
      </c>
      <c r="B54259" s="513" t="s">
        <v>220</v>
      </c>
      <c r="C54259" s="513" t="s">
        <v>18</v>
      </c>
      <c r="D54259" s="513" t="s">
        <v>467</v>
      </c>
      <c r="E54259" s="514">
        <v>0.04</v>
      </c>
      <c r="F54259" s="513">
        <v>104</v>
      </c>
      <c r="G54259" s="515">
        <v>2.2948039001664395</v>
      </c>
      <c r="H54259" s="515">
        <v>0.72821588500354695</v>
      </c>
    </row>
    <row r="54260" spans="1:8">
      <c r="A54260" s="513" t="str">
        <f t="shared" si="847"/>
        <v>MexicoMujer2010-20150.04105</v>
      </c>
      <c r="B54260" s="513" t="s">
        <v>220</v>
      </c>
      <c r="C54260" s="513" t="s">
        <v>18</v>
      </c>
      <c r="D54260" s="513" t="s">
        <v>467</v>
      </c>
      <c r="E54260" s="514">
        <v>0.04</v>
      </c>
      <c r="F54260" s="513">
        <v>105</v>
      </c>
      <c r="G54260" s="515">
        <v>2.1419277520001452</v>
      </c>
      <c r="H54260" s="515">
        <v>0.67558384193748322</v>
      </c>
    </row>
    <row r="54261" spans="1:8">
      <c r="A54261" s="513" t="str">
        <f t="shared" si="847"/>
        <v>MexicoMujer2010-20150.04106</v>
      </c>
      <c r="B54261" s="513" t="s">
        <v>220</v>
      </c>
      <c r="C54261" s="513" t="s">
        <v>18</v>
      </c>
      <c r="D54261" s="513" t="s">
        <v>467</v>
      </c>
      <c r="E54261" s="514">
        <v>0.04</v>
      </c>
      <c r="F54261" s="513">
        <v>106</v>
      </c>
      <c r="G54261" s="515">
        <v>1.9972339320281711</v>
      </c>
      <c r="H54261" s="515">
        <v>0.62327321925904378</v>
      </c>
    </row>
    <row r="54262" spans="1:8">
      <c r="A54262" s="513" t="str">
        <f t="shared" si="847"/>
        <v>MexicoMujer2010-20150.04107</v>
      </c>
      <c r="B54262" s="513" t="s">
        <v>220</v>
      </c>
      <c r="C54262" s="513" t="s">
        <v>18</v>
      </c>
      <c r="D54262" s="513" t="s">
        <v>467</v>
      </c>
      <c r="E54262" s="514">
        <v>0.04</v>
      </c>
      <c r="F54262" s="513">
        <v>107</v>
      </c>
      <c r="G54262" s="515">
        <v>1.8605065487934416</v>
      </c>
      <c r="H54262" s="515">
        <v>0.5712048996305823</v>
      </c>
    </row>
    <row r="54263" spans="1:8">
      <c r="A54263" s="513" t="str">
        <f t="shared" si="847"/>
        <v>MexicoMujer2010-20150.04108</v>
      </c>
      <c r="B54263" s="513" t="s">
        <v>220</v>
      </c>
      <c r="C54263" s="513" t="s">
        <v>18</v>
      </c>
      <c r="D54263" s="513" t="s">
        <v>467</v>
      </c>
      <c r="E54263" s="514">
        <v>0.04</v>
      </c>
      <c r="F54263" s="513">
        <v>108</v>
      </c>
      <c r="G54263" s="515">
        <v>1.7315114069463042</v>
      </c>
      <c r="H54263" s="515">
        <v>0.51922099532056665</v>
      </c>
    </row>
    <row r="54264" spans="1:8">
      <c r="A54264" s="513" t="str">
        <f t="shared" si="847"/>
        <v>MexicoMujer2010-20150.04109</v>
      </c>
      <c r="B54264" s="513" t="s">
        <v>220</v>
      </c>
      <c r="C54264" s="513" t="s">
        <v>18</v>
      </c>
      <c r="D54264" s="513" t="s">
        <v>467</v>
      </c>
      <c r="E54264" s="514">
        <v>0.04</v>
      </c>
      <c r="F54264" s="513">
        <v>109</v>
      </c>
      <c r="G54264" s="515">
        <v>1.6099987620709704</v>
      </c>
      <c r="H54264" s="515">
        <v>0.46701155813007733</v>
      </c>
    </row>
    <row r="54265" spans="1:8">
      <c r="A54265" s="513" t="str">
        <f t="shared" si="847"/>
        <v>MexicoMujer2010-20150.04110</v>
      </c>
      <c r="B54265" s="513" t="s">
        <v>220</v>
      </c>
      <c r="C54265" s="513" t="s">
        <v>18</v>
      </c>
      <c r="D54265" s="513" t="s">
        <v>467</v>
      </c>
      <c r="E54265" s="514">
        <v>0.04</v>
      </c>
      <c r="F54265" s="513">
        <v>110</v>
      </c>
      <c r="G54265" s="515">
        <v>1.4957060470260215</v>
      </c>
      <c r="H54265" s="515">
        <v>0.41390434167187157</v>
      </c>
    </row>
    <row r="54266" spans="1:8">
      <c r="A54266" s="513" t="str">
        <f t="shared" si="847"/>
        <v>MexicoMujer2010-20150.04111</v>
      </c>
      <c r="B54266" s="513" t="s">
        <v>220</v>
      </c>
      <c r="C54266" s="513" t="s">
        <v>18</v>
      </c>
      <c r="D54266" s="513" t="s">
        <v>467</v>
      </c>
      <c r="E54266" s="514">
        <v>0.04</v>
      </c>
      <c r="F54266" s="513">
        <v>111</v>
      </c>
      <c r="G54266" s="515">
        <v>1.3883291939750653</v>
      </c>
      <c r="H54266" s="515">
        <v>0.3581747751062706</v>
      </c>
    </row>
    <row r="54267" spans="1:8">
      <c r="A54267" s="513" t="str">
        <f t="shared" si="847"/>
        <v>MexicoMujer2010-20150.04112</v>
      </c>
      <c r="B54267" s="513" t="s">
        <v>220</v>
      </c>
      <c r="C54267" s="513" t="s">
        <v>18</v>
      </c>
      <c r="D54267" s="513" t="s">
        <v>467</v>
      </c>
      <c r="E54267" s="514">
        <v>0.04</v>
      </c>
      <c r="F54267" s="513">
        <v>112</v>
      </c>
      <c r="G54267" s="515">
        <v>1.2875797106122866</v>
      </c>
      <c r="H54267" s="515">
        <v>0.29444753357919662</v>
      </c>
    </row>
    <row r="54268" spans="1:8">
      <c r="A54268" s="513" t="str">
        <f t="shared" si="847"/>
        <v>MexicoMujer2010-20150.04113</v>
      </c>
      <c r="B54268" s="513" t="s">
        <v>220</v>
      </c>
      <c r="C54268" s="513" t="s">
        <v>18</v>
      </c>
      <c r="D54268" s="513" t="s">
        <v>467</v>
      </c>
      <c r="E54268" s="514">
        <v>0.04</v>
      </c>
      <c r="F54268" s="513">
        <v>113</v>
      </c>
      <c r="G54268" s="515">
        <v>1.1929682610890486</v>
      </c>
      <c r="H54268" s="515">
        <v>0.20254772744189212</v>
      </c>
    </row>
    <row r="54269" spans="1:8">
      <c r="A54269" s="513" t="str">
        <f t="shared" si="847"/>
        <v>MexicoMujer2010-20150.04114</v>
      </c>
      <c r="B54269" s="513" t="s">
        <v>220</v>
      </c>
      <c r="C54269" s="513" t="s">
        <v>18</v>
      </c>
      <c r="D54269" s="513" t="s">
        <v>467</v>
      </c>
      <c r="E54269" s="514">
        <v>0.04</v>
      </c>
      <c r="F54269" s="513">
        <v>114</v>
      </c>
      <c r="G54269" s="515">
        <v>1.105301761120155</v>
      </c>
      <c r="H54269" s="515">
        <v>0</v>
      </c>
    </row>
    <row r="54270" spans="1:8">
      <c r="A54270" s="513" t="str">
        <f t="shared" si="847"/>
        <v>MexicoMujer2010-20150.04115</v>
      </c>
      <c r="B54270" s="513" t="s">
        <v>220</v>
      </c>
      <c r="C54270" s="513" t="s">
        <v>18</v>
      </c>
      <c r="D54270" s="513" t="s">
        <v>467</v>
      </c>
      <c r="E54270" s="514">
        <v>0.04</v>
      </c>
      <c r="F54270" s="513">
        <v>115</v>
      </c>
      <c r="G54270" s="515">
        <v>1.0240614207891316</v>
      </c>
      <c r="H54270" s="515">
        <v>0</v>
      </c>
    </row>
    <row r="54271" spans="1:8">
      <c r="A54271" s="513" t="str">
        <f t="shared" si="847"/>
        <v>MexicoMujer2010-20150.04116</v>
      </c>
      <c r="B54271" s="513" t="s">
        <v>220</v>
      </c>
      <c r="C54271" s="513" t="s">
        <v>18</v>
      </c>
      <c r="D54271" s="513" t="s">
        <v>467</v>
      </c>
      <c r="E54271" s="514">
        <v>0.04</v>
      </c>
      <c r="F54271" s="513">
        <v>116</v>
      </c>
      <c r="G54271" s="515">
        <v>1</v>
      </c>
      <c r="H54271" s="515">
        <v>0</v>
      </c>
    </row>
    <row r="54272" spans="1:8">
      <c r="A54272" s="513" t="str">
        <f t="shared" si="847"/>
        <v>MexicoMujer2010-20150.0550</v>
      </c>
      <c r="B54272" s="513" t="s">
        <v>220</v>
      </c>
      <c r="C54272" s="513" t="s">
        <v>18</v>
      </c>
      <c r="D54272" s="513" t="s">
        <v>467</v>
      </c>
      <c r="E54272" s="514">
        <v>0.05</v>
      </c>
      <c r="F54272" s="513">
        <v>50</v>
      </c>
      <c r="G54272" s="515">
        <v>15.987853050687887</v>
      </c>
      <c r="H54272" s="515">
        <v>1.3485225111642589</v>
      </c>
    </row>
    <row r="54273" spans="1:8">
      <c r="A54273" s="513" t="str">
        <f t="shared" si="847"/>
        <v>MexicoMujer2010-20150.0551</v>
      </c>
      <c r="B54273" s="513" t="s">
        <v>220</v>
      </c>
      <c r="C54273" s="513" t="s">
        <v>18</v>
      </c>
      <c r="D54273" s="513" t="s">
        <v>467</v>
      </c>
      <c r="E54273" s="514">
        <v>0.05</v>
      </c>
      <c r="F54273" s="513">
        <v>51</v>
      </c>
      <c r="G54273" s="515">
        <v>15.789230163566909</v>
      </c>
      <c r="H54273" s="515">
        <v>1.3819772223730038</v>
      </c>
    </row>
    <row r="54274" spans="1:8">
      <c r="A54274" s="513" t="str">
        <f t="shared" si="847"/>
        <v>MexicoMujer2010-20150.0552</v>
      </c>
      <c r="B54274" s="513" t="s">
        <v>220</v>
      </c>
      <c r="C54274" s="513" t="s">
        <v>18</v>
      </c>
      <c r="D54274" s="513" t="s">
        <v>467</v>
      </c>
      <c r="E54274" s="514">
        <v>0.05</v>
      </c>
      <c r="F54274" s="513">
        <v>52</v>
      </c>
      <c r="G54274" s="515">
        <v>15.584315208597619</v>
      </c>
      <c r="H54274" s="515">
        <v>1.4153797530757326</v>
      </c>
    </row>
    <row r="54275" spans="1:8">
      <c r="A54275" s="513" t="str">
        <f t="shared" ref="A54275:A54338" si="848">B54275&amp;C54275&amp;D54275&amp;E54275&amp;F54275</f>
        <v>MexicoMujer2010-20150.0553</v>
      </c>
      <c r="B54275" s="513" t="s">
        <v>220</v>
      </c>
      <c r="C54275" s="513" t="s">
        <v>18</v>
      </c>
      <c r="D54275" s="513" t="s">
        <v>467</v>
      </c>
      <c r="E54275" s="514">
        <v>0.05</v>
      </c>
      <c r="F54275" s="513">
        <v>53</v>
      </c>
      <c r="G54275" s="515">
        <v>15.372654196277466</v>
      </c>
      <c r="H54275" s="515">
        <v>1.4489271121446936</v>
      </c>
    </row>
    <row r="54276" spans="1:8">
      <c r="A54276" s="513" t="str">
        <f t="shared" si="848"/>
        <v>MexicoMujer2010-20150.0554</v>
      </c>
      <c r="B54276" s="513" t="s">
        <v>220</v>
      </c>
      <c r="C54276" s="513" t="s">
        <v>18</v>
      </c>
      <c r="D54276" s="513" t="s">
        <v>467</v>
      </c>
      <c r="E54276" s="514">
        <v>0.05</v>
      </c>
      <c r="F54276" s="513">
        <v>54</v>
      </c>
      <c r="G54276" s="515">
        <v>15.1562161363864</v>
      </c>
      <c r="H54276" s="515">
        <v>1.480831014650426</v>
      </c>
    </row>
    <row r="54277" spans="1:8">
      <c r="A54277" s="513" t="str">
        <f t="shared" si="848"/>
        <v>MexicoMujer2010-20150.0555</v>
      </c>
      <c r="B54277" s="513" t="s">
        <v>220</v>
      </c>
      <c r="C54277" s="513" t="s">
        <v>18</v>
      </c>
      <c r="D54277" s="513" t="s">
        <v>467</v>
      </c>
      <c r="E54277" s="514">
        <v>0.05</v>
      </c>
      <c r="F54277" s="513">
        <v>55</v>
      </c>
      <c r="G54277" s="515">
        <v>14.93454787978331</v>
      </c>
      <c r="H54277" s="515">
        <v>1.5112873647567799</v>
      </c>
    </row>
    <row r="54278" spans="1:8">
      <c r="A54278" s="513" t="str">
        <f t="shared" si="848"/>
        <v>MexicoMujer2010-20150.0556</v>
      </c>
      <c r="B54278" s="513" t="s">
        <v>220</v>
      </c>
      <c r="C54278" s="513" t="s">
        <v>18</v>
      </c>
      <c r="D54278" s="513" t="s">
        <v>467</v>
      </c>
      <c r="E54278" s="514">
        <v>0.05</v>
      </c>
      <c r="F54278" s="513">
        <v>56</v>
      </c>
      <c r="G54278" s="515">
        <v>14.707164243847975</v>
      </c>
      <c r="H54278" s="515">
        <v>1.5409778499057338</v>
      </c>
    </row>
    <row r="54279" spans="1:8">
      <c r="A54279" s="513" t="str">
        <f t="shared" si="848"/>
        <v>MexicoMujer2010-20150.0557</v>
      </c>
      <c r="B54279" s="513" t="s">
        <v>220</v>
      </c>
      <c r="C54279" s="513" t="s">
        <v>18</v>
      </c>
      <c r="D54279" s="513" t="s">
        <v>467</v>
      </c>
      <c r="E54279" s="514">
        <v>0.05</v>
      </c>
      <c r="F54279" s="513">
        <v>57</v>
      </c>
      <c r="G54279" s="515">
        <v>14.473545366632115</v>
      </c>
      <c r="H54279" s="515">
        <v>1.5701664253765482</v>
      </c>
    </row>
    <row r="54280" spans="1:8">
      <c r="A54280" s="513" t="str">
        <f t="shared" si="848"/>
        <v>MexicoMujer2010-20150.0558</v>
      </c>
      <c r="B54280" s="513" t="s">
        <v>220</v>
      </c>
      <c r="C54280" s="513" t="s">
        <v>18</v>
      </c>
      <c r="D54280" s="513" t="s">
        <v>467</v>
      </c>
      <c r="E54280" s="514">
        <v>0.05</v>
      </c>
      <c r="F54280" s="513">
        <v>58</v>
      </c>
      <c r="G54280" s="515">
        <v>14.233133828770297</v>
      </c>
      <c r="H54280" s="515">
        <v>1.5991409782877017</v>
      </c>
    </row>
    <row r="54281" spans="1:8">
      <c r="A54281" s="513" t="str">
        <f t="shared" si="848"/>
        <v>MexicoMujer2010-20150.0559</v>
      </c>
      <c r="B54281" s="513" t="s">
        <v>220</v>
      </c>
      <c r="C54281" s="513" t="s">
        <v>18</v>
      </c>
      <c r="D54281" s="513" t="s">
        <v>467</v>
      </c>
      <c r="E54281" s="514">
        <v>0.05</v>
      </c>
      <c r="F54281" s="513">
        <v>59</v>
      </c>
      <c r="G54281" s="515">
        <v>13.988795223363562</v>
      </c>
      <c r="H54281" s="515">
        <v>1.6254916477881853</v>
      </c>
    </row>
    <row r="54282" spans="1:8">
      <c r="A54282" s="513" t="str">
        <f t="shared" si="848"/>
        <v>MexicoMujer2010-20150.0560</v>
      </c>
      <c r="B54282" s="513" t="s">
        <v>220</v>
      </c>
      <c r="C54282" s="513" t="s">
        <v>18</v>
      </c>
      <c r="D54282" s="513" t="s">
        <v>467</v>
      </c>
      <c r="E54282" s="514">
        <v>0.05</v>
      </c>
      <c r="F54282" s="513">
        <v>60</v>
      </c>
      <c r="G54282" s="515">
        <v>13.739965690956792</v>
      </c>
      <c r="H54282" s="515">
        <v>1.6495128480646069</v>
      </c>
    </row>
    <row r="54283" spans="1:8">
      <c r="A54283" s="513" t="str">
        <f t="shared" si="848"/>
        <v>MexicoMujer2010-20150.0561</v>
      </c>
      <c r="B54283" s="513" t="s">
        <v>220</v>
      </c>
      <c r="C54283" s="513" t="s">
        <v>18</v>
      </c>
      <c r="D54283" s="513" t="s">
        <v>467</v>
      </c>
      <c r="E54283" s="514">
        <v>0.05</v>
      </c>
      <c r="F54283" s="513">
        <v>61</v>
      </c>
      <c r="G54283" s="515">
        <v>13.486039061031477</v>
      </c>
      <c r="H54283" s="515">
        <v>1.6722693543624396</v>
      </c>
    </row>
    <row r="54284" spans="1:8">
      <c r="A54284" s="513" t="str">
        <f t="shared" si="848"/>
        <v>MexicoMujer2010-20150.0562</v>
      </c>
      <c r="B54284" s="513" t="s">
        <v>220</v>
      </c>
      <c r="C54284" s="513" t="s">
        <v>18</v>
      </c>
      <c r="D54284" s="513" t="s">
        <v>467</v>
      </c>
      <c r="E54284" s="514">
        <v>0.05</v>
      </c>
      <c r="F54284" s="513">
        <v>62</v>
      </c>
      <c r="G54284" s="515">
        <v>13.22636267634736</v>
      </c>
      <c r="H54284" s="515">
        <v>1.6941434735979004</v>
      </c>
    </row>
    <row r="54285" spans="1:8">
      <c r="A54285" s="513" t="str">
        <f t="shared" si="848"/>
        <v>MexicoMujer2010-20150.0563</v>
      </c>
      <c r="B54285" s="513" t="s">
        <v>220</v>
      </c>
      <c r="C54285" s="513" t="s">
        <v>18</v>
      </c>
      <c r="D54285" s="513" t="s">
        <v>467</v>
      </c>
      <c r="E54285" s="514">
        <v>0.05</v>
      </c>
      <c r="F54285" s="513">
        <v>63</v>
      </c>
      <c r="G54285" s="515">
        <v>12.960232775054621</v>
      </c>
      <c r="H54285" s="515">
        <v>1.7155516155703658</v>
      </c>
    </row>
    <row r="54286" spans="1:8">
      <c r="A54286" s="513" t="str">
        <f t="shared" si="848"/>
        <v>MexicoMujer2010-20150.0564</v>
      </c>
      <c r="B54286" s="513" t="s">
        <v>220</v>
      </c>
      <c r="C54286" s="513" t="s">
        <v>18</v>
      </c>
      <c r="D54286" s="513" t="s">
        <v>467</v>
      </c>
      <c r="E54286" s="514">
        <v>0.05</v>
      </c>
      <c r="F54286" s="513">
        <v>64</v>
      </c>
      <c r="G54286" s="515">
        <v>12.691695054510189</v>
      </c>
      <c r="H54286" s="515">
        <v>1.7333228461330996</v>
      </c>
    </row>
    <row r="54287" spans="1:8">
      <c r="A54287" s="513" t="str">
        <f t="shared" si="848"/>
        <v>MexicoMujer2010-20150.0565</v>
      </c>
      <c r="B54287" s="513" t="s">
        <v>220</v>
      </c>
      <c r="C54287" s="513" t="s">
        <v>18</v>
      </c>
      <c r="D54287" s="513" t="s">
        <v>467</v>
      </c>
      <c r="E54287" s="514">
        <v>0.05</v>
      </c>
      <c r="F54287" s="513">
        <v>65</v>
      </c>
      <c r="G54287" s="515">
        <v>12.420024206631698</v>
      </c>
      <c r="H54287" s="515">
        <v>1.7478836004603742</v>
      </c>
    </row>
    <row r="54288" spans="1:8">
      <c r="A54288" s="513" t="str">
        <f t="shared" si="848"/>
        <v>MexicoMujer2010-20150.0566</v>
      </c>
      <c r="B54288" s="513" t="s">
        <v>220</v>
      </c>
      <c r="C54288" s="513" t="s">
        <v>18</v>
      </c>
      <c r="D54288" s="513" t="s">
        <v>467</v>
      </c>
      <c r="E54288" s="514">
        <v>0.05</v>
      </c>
      <c r="F54288" s="513">
        <v>66</v>
      </c>
      <c r="G54288" s="515">
        <v>12.14443883495233</v>
      </c>
      <c r="H54288" s="515">
        <v>1.7608212926923306</v>
      </c>
    </row>
    <row r="54289" spans="1:8">
      <c r="A54289" s="513" t="str">
        <f t="shared" si="848"/>
        <v>MexicoMujer2010-20150.0567</v>
      </c>
      <c r="B54289" s="513" t="s">
        <v>220</v>
      </c>
      <c r="C54289" s="513" t="s">
        <v>18</v>
      </c>
      <c r="D54289" s="513" t="s">
        <v>467</v>
      </c>
      <c r="E54289" s="514">
        <v>0.05</v>
      </c>
      <c r="F54289" s="513">
        <v>67</v>
      </c>
      <c r="G54289" s="515">
        <v>11.864094477386818</v>
      </c>
      <c r="H54289" s="515">
        <v>1.7726660878264726</v>
      </c>
    </row>
    <row r="54290" spans="1:8">
      <c r="A54290" s="513" t="str">
        <f t="shared" si="848"/>
        <v>MexicoMujer2010-20150.0568</v>
      </c>
      <c r="B54290" s="513" t="s">
        <v>220</v>
      </c>
      <c r="C54290" s="513" t="s">
        <v>18</v>
      </c>
      <c r="D54290" s="513" t="s">
        <v>467</v>
      </c>
      <c r="E54290" s="514">
        <v>0.05</v>
      </c>
      <c r="F54290" s="513">
        <v>68</v>
      </c>
      <c r="G54290" s="515">
        <v>11.578075820645843</v>
      </c>
      <c r="H54290" s="515">
        <v>1.7839968649673481</v>
      </c>
    </row>
    <row r="54291" spans="1:8">
      <c r="A54291" s="513" t="str">
        <f t="shared" si="848"/>
        <v>MexicoMujer2010-20150.0569</v>
      </c>
      <c r="B54291" s="513" t="s">
        <v>220</v>
      </c>
      <c r="C54291" s="513" t="s">
        <v>18</v>
      </c>
      <c r="D54291" s="513" t="s">
        <v>467</v>
      </c>
      <c r="E54291" s="514">
        <v>0.05</v>
      </c>
      <c r="F54291" s="513">
        <v>69</v>
      </c>
      <c r="G54291" s="515">
        <v>11.291748752611374</v>
      </c>
      <c r="H54291" s="515">
        <v>1.7908537091629209</v>
      </c>
    </row>
    <row r="54292" spans="1:8">
      <c r="A54292" s="513" t="str">
        <f t="shared" si="848"/>
        <v>MexicoMujer2010-20150.0570</v>
      </c>
      <c r="B54292" s="513" t="s">
        <v>220</v>
      </c>
      <c r="C54292" s="513" t="s">
        <v>18</v>
      </c>
      <c r="D54292" s="513" t="s">
        <v>467</v>
      </c>
      <c r="E54292" s="514">
        <v>0.05</v>
      </c>
      <c r="F54292" s="513">
        <v>70</v>
      </c>
      <c r="G54292" s="515">
        <v>11.004151208649162</v>
      </c>
      <c r="H54292" s="515">
        <v>1.793812842439124</v>
      </c>
    </row>
    <row r="54293" spans="1:8">
      <c r="A54293" s="513" t="str">
        <f t="shared" si="848"/>
        <v>MexicoMujer2010-20150.0571</v>
      </c>
      <c r="B54293" s="513" t="s">
        <v>220</v>
      </c>
      <c r="C54293" s="513" t="s">
        <v>18</v>
      </c>
      <c r="D54293" s="513" t="s">
        <v>467</v>
      </c>
      <c r="E54293" s="514">
        <v>0.05</v>
      </c>
      <c r="F54293" s="513">
        <v>71</v>
      </c>
      <c r="G54293" s="515">
        <v>10.714246565260162</v>
      </c>
      <c r="H54293" s="515">
        <v>1.7950621135037896</v>
      </c>
    </row>
    <row r="54294" spans="1:8">
      <c r="A54294" s="513" t="str">
        <f t="shared" si="848"/>
        <v>MexicoMujer2010-20150.0572</v>
      </c>
      <c r="B54294" s="513" t="s">
        <v>220</v>
      </c>
      <c r="C54294" s="513" t="s">
        <v>18</v>
      </c>
      <c r="D54294" s="513" t="s">
        <v>467</v>
      </c>
      <c r="E54294" s="514">
        <v>0.05</v>
      </c>
      <c r="F54294" s="513">
        <v>72</v>
      </c>
      <c r="G54294" s="515">
        <v>10.420911382257605</v>
      </c>
      <c r="H54294" s="515">
        <v>1.795289421220355</v>
      </c>
    </row>
    <row r="54295" spans="1:8">
      <c r="A54295" s="513" t="str">
        <f t="shared" si="848"/>
        <v>MexicoMujer2010-20150.0573</v>
      </c>
      <c r="B54295" s="513" t="s">
        <v>220</v>
      </c>
      <c r="C54295" s="513" t="s">
        <v>18</v>
      </c>
      <c r="D54295" s="513" t="s">
        <v>467</v>
      </c>
      <c r="E54295" s="514">
        <v>0.05</v>
      </c>
      <c r="F54295" s="513">
        <v>73</v>
      </c>
      <c r="G54295" s="515">
        <v>10.122921534220312</v>
      </c>
      <c r="H54295" s="515">
        <v>1.7952545708237408</v>
      </c>
    </row>
    <row r="54296" spans="1:8">
      <c r="A54296" s="513" t="str">
        <f t="shared" si="848"/>
        <v>MexicoMujer2010-20150.0574</v>
      </c>
      <c r="B54296" s="513" t="s">
        <v>220</v>
      </c>
      <c r="C54296" s="513" t="s">
        <v>18</v>
      </c>
      <c r="D54296" s="513" t="s">
        <v>467</v>
      </c>
      <c r="E54296" s="514">
        <v>0.05</v>
      </c>
      <c r="F54296" s="513">
        <v>74</v>
      </c>
      <c r="G54296" s="515">
        <v>9.826841591616077</v>
      </c>
      <c r="H54296" s="515">
        <v>1.7903251443361541</v>
      </c>
    </row>
    <row r="54297" spans="1:8">
      <c r="A54297" s="513" t="str">
        <f t="shared" si="848"/>
        <v>MexicoMujer2010-20150.0575</v>
      </c>
      <c r="B54297" s="513" t="s">
        <v>220</v>
      </c>
      <c r="C54297" s="513" t="s">
        <v>18</v>
      </c>
      <c r="D54297" s="513" t="s">
        <v>467</v>
      </c>
      <c r="E54297" s="514">
        <v>0.05</v>
      </c>
      <c r="F54297" s="513">
        <v>75</v>
      </c>
      <c r="G54297" s="515">
        <v>9.5313636739157843</v>
      </c>
      <c r="H54297" s="515">
        <v>1.7812154253070442</v>
      </c>
    </row>
    <row r="54298" spans="1:8">
      <c r="A54298" s="513" t="str">
        <f t="shared" si="848"/>
        <v>MexicoMujer2010-20150.0576</v>
      </c>
      <c r="B54298" s="513" t="s">
        <v>220</v>
      </c>
      <c r="C54298" s="513" t="s">
        <v>18</v>
      </c>
      <c r="D54298" s="513" t="s">
        <v>467</v>
      </c>
      <c r="E54298" s="514">
        <v>0.05</v>
      </c>
      <c r="F54298" s="513">
        <v>76</v>
      </c>
      <c r="G54298" s="515">
        <v>9.2350764845214091</v>
      </c>
      <c r="H54298" s="515">
        <v>1.7706405961440852</v>
      </c>
    </row>
    <row r="54299" spans="1:8">
      <c r="A54299" s="513" t="str">
        <f t="shared" si="848"/>
        <v>MexicoMujer2010-20150.0577</v>
      </c>
      <c r="B54299" s="513" t="s">
        <v>220</v>
      </c>
      <c r="C54299" s="513" t="s">
        <v>18</v>
      </c>
      <c r="D54299" s="513" t="s">
        <v>467</v>
      </c>
      <c r="E54299" s="514">
        <v>0.05</v>
      </c>
      <c r="F54299" s="513">
        <v>77</v>
      </c>
      <c r="G54299" s="515">
        <v>8.9364425296579917</v>
      </c>
      <c r="H54299" s="515">
        <v>1.7594407383842432</v>
      </c>
    </row>
    <row r="54300" spans="1:8">
      <c r="A54300" s="513" t="str">
        <f t="shared" si="848"/>
        <v>MexicoMujer2010-20150.0578</v>
      </c>
      <c r="B54300" s="513" t="s">
        <v>220</v>
      </c>
      <c r="C54300" s="513" t="s">
        <v>18</v>
      </c>
      <c r="D54300" s="513" t="s">
        <v>467</v>
      </c>
      <c r="E54300" s="514">
        <v>0.05</v>
      </c>
      <c r="F54300" s="513">
        <v>78</v>
      </c>
      <c r="G54300" s="515">
        <v>8.6337716983871751</v>
      </c>
      <c r="H54300" s="515">
        <v>1.7485734065055873</v>
      </c>
    </row>
    <row r="54301" spans="1:8">
      <c r="A54301" s="513" t="str">
        <f t="shared" si="848"/>
        <v>MexicoMujer2010-20150.0579</v>
      </c>
      <c r="B54301" s="513" t="s">
        <v>220</v>
      </c>
      <c r="C54301" s="513" t="s">
        <v>18</v>
      </c>
      <c r="D54301" s="513" t="s">
        <v>467</v>
      </c>
      <c r="E54301" s="514">
        <v>0.05</v>
      </c>
      <c r="F54301" s="513">
        <v>79</v>
      </c>
      <c r="G54301" s="515">
        <v>8.334137688181535</v>
      </c>
      <c r="H54301" s="515">
        <v>1.7331518946847171</v>
      </c>
    </row>
    <row r="54302" spans="1:8">
      <c r="A54302" s="513" t="str">
        <f t="shared" si="848"/>
        <v>MexicoMujer2010-20150.0580</v>
      </c>
      <c r="B54302" s="513" t="s">
        <v>220</v>
      </c>
      <c r="C54302" s="513" t="s">
        <v>18</v>
      </c>
      <c r="D54302" s="513" t="s">
        <v>467</v>
      </c>
      <c r="E54302" s="514">
        <v>0.05</v>
      </c>
      <c r="F54302" s="513">
        <v>80</v>
      </c>
      <c r="G54302" s="515">
        <v>8.0356851220282994</v>
      </c>
      <c r="H54302" s="515">
        <v>1.7140497897408804</v>
      </c>
    </row>
    <row r="54303" spans="1:8">
      <c r="A54303" s="513" t="str">
        <f t="shared" si="848"/>
        <v>MexicoMujer2010-20150.0581</v>
      </c>
      <c r="B54303" s="513" t="s">
        <v>220</v>
      </c>
      <c r="C54303" s="513" t="s">
        <v>18</v>
      </c>
      <c r="D54303" s="513" t="s">
        <v>467</v>
      </c>
      <c r="E54303" s="514">
        <v>0.05</v>
      </c>
      <c r="F54303" s="513">
        <v>81</v>
      </c>
      <c r="G54303" s="515">
        <v>7.7363865784692463</v>
      </c>
      <c r="H54303" s="515">
        <v>1.6904291851342923</v>
      </c>
    </row>
    <row r="54304" spans="1:8">
      <c r="A54304" s="513" t="str">
        <f t="shared" si="848"/>
        <v>MexicoMujer2010-20150.0582</v>
      </c>
      <c r="B54304" s="513" t="s">
        <v>220</v>
      </c>
      <c r="C54304" s="513" t="s">
        <v>18</v>
      </c>
      <c r="D54304" s="513" t="s">
        <v>467</v>
      </c>
      <c r="E54304" s="514">
        <v>0.05</v>
      </c>
      <c r="F54304" s="513">
        <v>82</v>
      </c>
      <c r="G54304" s="515">
        <v>7.4339955262609063</v>
      </c>
      <c r="H54304" s="515">
        <v>1.6675809928889795</v>
      </c>
    </row>
    <row r="54305" spans="1:8">
      <c r="A54305" s="513" t="str">
        <f t="shared" si="848"/>
        <v>MexicoMujer2010-20150.0583</v>
      </c>
      <c r="B54305" s="513" t="s">
        <v>220</v>
      </c>
      <c r="C54305" s="513" t="s">
        <v>18</v>
      </c>
      <c r="D54305" s="513" t="s">
        <v>467</v>
      </c>
      <c r="E54305" s="514">
        <v>0.05</v>
      </c>
      <c r="F54305" s="513">
        <v>83</v>
      </c>
      <c r="G54305" s="515">
        <v>7.1259902594725562</v>
      </c>
      <c r="H54305" s="515">
        <v>1.6477774943031631</v>
      </c>
    </row>
    <row r="54306" spans="1:8">
      <c r="A54306" s="513" t="str">
        <f t="shared" si="848"/>
        <v>MexicoMujer2010-20150.0584</v>
      </c>
      <c r="B54306" s="513" t="s">
        <v>220</v>
      </c>
      <c r="C54306" s="513" t="s">
        <v>18</v>
      </c>
      <c r="D54306" s="513" t="s">
        <v>467</v>
      </c>
      <c r="E54306" s="514">
        <v>0.05</v>
      </c>
      <c r="F54306" s="513">
        <v>84</v>
      </c>
      <c r="G54306" s="515">
        <v>6.8341161796341838</v>
      </c>
      <c r="H54306" s="515">
        <v>1.6177299358078825</v>
      </c>
    </row>
    <row r="54307" spans="1:8">
      <c r="A54307" s="513" t="str">
        <f t="shared" si="848"/>
        <v>MexicoMujer2010-20150.0585</v>
      </c>
      <c r="B54307" s="513" t="s">
        <v>220</v>
      </c>
      <c r="C54307" s="513" t="s">
        <v>18</v>
      </c>
      <c r="D54307" s="513" t="s">
        <v>467</v>
      </c>
      <c r="E54307" s="514">
        <v>0.05</v>
      </c>
      <c r="F54307" s="513">
        <v>85</v>
      </c>
      <c r="G54307" s="515">
        <v>6.5460128996140119</v>
      </c>
      <c r="H54307" s="515">
        <v>1.5853565739608151</v>
      </c>
    </row>
    <row r="54308" spans="1:8">
      <c r="A54308" s="513" t="str">
        <f t="shared" si="848"/>
        <v>MexicoMujer2010-20150.0586</v>
      </c>
      <c r="B54308" s="513" t="s">
        <v>220</v>
      </c>
      <c r="C54308" s="513" t="s">
        <v>18</v>
      </c>
      <c r="D54308" s="513" t="s">
        <v>467</v>
      </c>
      <c r="E54308" s="514">
        <v>0.05</v>
      </c>
      <c r="F54308" s="513">
        <v>86</v>
      </c>
      <c r="G54308" s="515">
        <v>6.2621546397171466</v>
      </c>
      <c r="H54308" s="515">
        <v>1.5507695931249803</v>
      </c>
    </row>
    <row r="54309" spans="1:8">
      <c r="A54309" s="513" t="str">
        <f t="shared" si="848"/>
        <v>MexicoMujer2010-20150.0587</v>
      </c>
      <c r="B54309" s="513" t="s">
        <v>220</v>
      </c>
      <c r="C54309" s="513" t="s">
        <v>18</v>
      </c>
      <c r="D54309" s="513" t="s">
        <v>467</v>
      </c>
      <c r="E54309" s="514">
        <v>0.05</v>
      </c>
      <c r="F54309" s="513">
        <v>87</v>
      </c>
      <c r="G54309" s="515">
        <v>5.982999491669835</v>
      </c>
      <c r="H54309" s="515">
        <v>1.5140918684246263</v>
      </c>
    </row>
    <row r="54310" spans="1:8">
      <c r="A54310" s="513" t="str">
        <f t="shared" si="848"/>
        <v>MexicoMujer2010-20150.0588</v>
      </c>
      <c r="B54310" s="513" t="s">
        <v>220</v>
      </c>
      <c r="C54310" s="513" t="s">
        <v>18</v>
      </c>
      <c r="D54310" s="513" t="s">
        <v>467</v>
      </c>
      <c r="E54310" s="514">
        <v>0.05</v>
      </c>
      <c r="F54310" s="513">
        <v>88</v>
      </c>
      <c r="G54310" s="515">
        <v>5.7089863526429117</v>
      </c>
      <c r="H54310" s="515">
        <v>1.4754556796631615</v>
      </c>
    </row>
    <row r="54311" spans="1:8">
      <c r="A54311" s="513" t="str">
        <f t="shared" si="848"/>
        <v>MexicoMujer2010-20150.0589</v>
      </c>
      <c r="B54311" s="513" t="s">
        <v>220</v>
      </c>
      <c r="C54311" s="513" t="s">
        <v>18</v>
      </c>
      <c r="D54311" s="513" t="s">
        <v>467</v>
      </c>
      <c r="E54311" s="514">
        <v>0.05</v>
      </c>
      <c r="F54311" s="513">
        <v>89</v>
      </c>
      <c r="G54311" s="515">
        <v>5.4405318420243471</v>
      </c>
      <c r="H54311" s="515">
        <v>1.4350014532132676</v>
      </c>
    </row>
    <row r="54312" spans="1:8">
      <c r="A54312" s="513" t="str">
        <f t="shared" si="848"/>
        <v>MexicoMujer2010-20150.0590</v>
      </c>
      <c r="B54312" s="513" t="s">
        <v>220</v>
      </c>
      <c r="C54312" s="513" t="s">
        <v>18</v>
      </c>
      <c r="D54312" s="513" t="s">
        <v>467</v>
      </c>
      <c r="E54312" s="514">
        <v>0.05</v>
      </c>
      <c r="F54312" s="513">
        <v>90</v>
      </c>
      <c r="G54312" s="515">
        <v>5.1780274468566097</v>
      </c>
      <c r="H54312" s="515">
        <v>1.39287626780685</v>
      </c>
    </row>
    <row r="54313" spans="1:8">
      <c r="A54313" s="513" t="str">
        <f t="shared" si="848"/>
        <v>MexicoMujer2010-20150.0591</v>
      </c>
      <c r="B54313" s="513" t="s">
        <v>220</v>
      </c>
      <c r="C54313" s="513" t="s">
        <v>18</v>
      </c>
      <c r="D54313" s="513" t="s">
        <v>467</v>
      </c>
      <c r="E54313" s="514">
        <v>0.05</v>
      </c>
      <c r="F54313" s="513">
        <v>91</v>
      </c>
      <c r="G54313" s="515">
        <v>4.9218368463968218</v>
      </c>
      <c r="H54313" s="515">
        <v>1.3492323200700533</v>
      </c>
    </row>
    <row r="54314" spans="1:8">
      <c r="A54314" s="513" t="str">
        <f t="shared" si="848"/>
        <v>MexicoMujer2010-20150.0592</v>
      </c>
      <c r="B54314" s="513" t="s">
        <v>220</v>
      </c>
      <c r="C54314" s="513" t="s">
        <v>18</v>
      </c>
      <c r="D54314" s="513" t="s">
        <v>467</v>
      </c>
      <c r="E54314" s="514">
        <v>0.05</v>
      </c>
      <c r="F54314" s="513">
        <v>92</v>
      </c>
      <c r="G54314" s="515">
        <v>4.6722935539259112</v>
      </c>
      <c r="H54314" s="515">
        <v>1.304225251042376</v>
      </c>
    </row>
    <row r="54315" spans="1:8">
      <c r="A54315" s="513" t="str">
        <f t="shared" si="848"/>
        <v>MexicoMujer2010-20150.0593</v>
      </c>
      <c r="B54315" s="513" t="s">
        <v>220</v>
      </c>
      <c r="C54315" s="513" t="s">
        <v>18</v>
      </c>
      <c r="D54315" s="513" t="s">
        <v>467</v>
      </c>
      <c r="E54315" s="514">
        <v>0.05</v>
      </c>
      <c r="F54315" s="513">
        <v>93</v>
      </c>
      <c r="G54315" s="515">
        <v>4.4296988647802005</v>
      </c>
      <c r="H54315" s="515">
        <v>1.2580124733531926</v>
      </c>
    </row>
    <row r="54316" spans="1:8">
      <c r="A54316" s="513" t="str">
        <f t="shared" si="848"/>
        <v>MexicoMujer2010-20150.0594</v>
      </c>
      <c r="B54316" s="513" t="s">
        <v>220</v>
      </c>
      <c r="C54316" s="513" t="s">
        <v>18</v>
      </c>
      <c r="D54316" s="513" t="s">
        <v>467</v>
      </c>
      <c r="E54316" s="514">
        <v>0.05</v>
      </c>
      <c r="F54316" s="513">
        <v>94</v>
      </c>
      <c r="G54316" s="515">
        <v>4.1943201550760509</v>
      </c>
      <c r="H54316" s="515">
        <v>1.210751301621497</v>
      </c>
    </row>
    <row r="54317" spans="1:8">
      <c r="A54317" s="513" t="str">
        <f t="shared" si="848"/>
        <v>MexicoMujer2010-20150.0595</v>
      </c>
      <c r="B54317" s="513" t="s">
        <v>220</v>
      </c>
      <c r="C54317" s="513" t="s">
        <v>18</v>
      </c>
      <c r="D54317" s="513" t="s">
        <v>467</v>
      </c>
      <c r="E54317" s="514">
        <v>0.05</v>
      </c>
      <c r="F54317" s="513">
        <v>95</v>
      </c>
      <c r="G54317" s="515">
        <v>3.9663893053226102</v>
      </c>
      <c r="H54317" s="515">
        <v>1.1625972771307731</v>
      </c>
    </row>
    <row r="54318" spans="1:8">
      <c r="A54318" s="513" t="str">
        <f t="shared" si="848"/>
        <v>MexicoMujer2010-20150.0596</v>
      </c>
      <c r="B54318" s="513" t="s">
        <v>220</v>
      </c>
      <c r="C54318" s="513" t="s">
        <v>18</v>
      </c>
      <c r="D54318" s="513" t="s">
        <v>467</v>
      </c>
      <c r="E54318" s="514">
        <v>0.05</v>
      </c>
      <c r="F54318" s="513">
        <v>96</v>
      </c>
      <c r="G54318" s="515">
        <v>3.7461019765363326</v>
      </c>
      <c r="H54318" s="515">
        <v>1.1137021449173274</v>
      </c>
    </row>
    <row r="54319" spans="1:8">
      <c r="A54319" s="513" t="str">
        <f t="shared" si="848"/>
        <v>MexicoMujer2010-20150.0597</v>
      </c>
      <c r="B54319" s="513" t="s">
        <v>220</v>
      </c>
      <c r="C54319" s="513" t="s">
        <v>18</v>
      </c>
      <c r="D54319" s="513" t="s">
        <v>467</v>
      </c>
      <c r="E54319" s="514">
        <v>0.05</v>
      </c>
      <c r="F54319" s="513">
        <v>97</v>
      </c>
      <c r="G54319" s="515">
        <v>3.5336167866713279</v>
      </c>
      <c r="H54319" s="515">
        <v>1.0642120849955008</v>
      </c>
    </row>
    <row r="54320" spans="1:8">
      <c r="A54320" s="513" t="str">
        <f t="shared" si="848"/>
        <v>MexicoMujer2010-20150.0598</v>
      </c>
      <c r="B54320" s="513" t="s">
        <v>220</v>
      </c>
      <c r="C54320" s="513" t="s">
        <v>18</v>
      </c>
      <c r="D54320" s="513" t="s">
        <v>467</v>
      </c>
      <c r="E54320" s="514">
        <v>0.05</v>
      </c>
      <c r="F54320" s="513">
        <v>98</v>
      </c>
      <c r="G54320" s="515">
        <v>3.3290551007848701</v>
      </c>
      <c r="H54320" s="515">
        <v>1.0142657837364513</v>
      </c>
    </row>
    <row r="54321" spans="1:8">
      <c r="A54321" s="513" t="str">
        <f t="shared" si="848"/>
        <v>MexicoMujer2010-20150.0599</v>
      </c>
      <c r="B54321" s="513" t="s">
        <v>220</v>
      </c>
      <c r="C54321" s="513" t="s">
        <v>18</v>
      </c>
      <c r="D54321" s="513" t="s">
        <v>467</v>
      </c>
      <c r="E54321" s="514">
        <v>0.05</v>
      </c>
      <c r="F54321" s="513">
        <v>99</v>
      </c>
      <c r="G54321" s="515">
        <v>3.1325013496071863</v>
      </c>
      <c r="H54321" s="515">
        <v>0.96399238332306258</v>
      </c>
    </row>
    <row r="54322" spans="1:8">
      <c r="A54322" s="513" t="str">
        <f t="shared" si="848"/>
        <v>MexicoMujer2010-20150.05100</v>
      </c>
      <c r="B54322" s="513" t="s">
        <v>220</v>
      </c>
      <c r="C54322" s="513" t="s">
        <v>18</v>
      </c>
      <c r="D54322" s="513" t="s">
        <v>467</v>
      </c>
      <c r="E54322" s="514">
        <v>0.05</v>
      </c>
      <c r="F54322" s="513">
        <v>100</v>
      </c>
      <c r="G54322" s="515">
        <v>2.9440034455971746</v>
      </c>
      <c r="H54322" s="515">
        <v>0.91350953021171855</v>
      </c>
    </row>
    <row r="54323" spans="1:8">
      <c r="A54323" s="513" t="str">
        <f t="shared" si="848"/>
        <v>MexicoMujer2010-20150.05101</v>
      </c>
      <c r="B54323" s="513" t="s">
        <v>220</v>
      </c>
      <c r="C54323" s="513" t="s">
        <v>18</v>
      </c>
      <c r="D54323" s="513" t="s">
        <v>467</v>
      </c>
      <c r="E54323" s="514">
        <v>0.05</v>
      </c>
      <c r="F54323" s="513">
        <v>101</v>
      </c>
      <c r="G54323" s="515">
        <v>2.763573750260814</v>
      </c>
      <c r="H54323" s="515">
        <v>0.86292124229574985</v>
      </c>
    </row>
    <row r="54324" spans="1:8">
      <c r="A54324" s="513" t="str">
        <f t="shared" si="848"/>
        <v>MexicoMujer2010-20150.05102</v>
      </c>
      <c r="B54324" s="513" t="s">
        <v>220</v>
      </c>
      <c r="C54324" s="513" t="s">
        <v>18</v>
      </c>
      <c r="D54324" s="513" t="s">
        <v>467</v>
      </c>
      <c r="E54324" s="514">
        <v>0.05</v>
      </c>
      <c r="F54324" s="513">
        <v>102</v>
      </c>
      <c r="G54324" s="515">
        <v>2.5911903763545849</v>
      </c>
      <c r="H54324" s="515">
        <v>0.81231536120855974</v>
      </c>
    </row>
    <row r="54325" spans="1:8">
      <c r="A54325" s="513" t="str">
        <f t="shared" si="848"/>
        <v>MexicoMujer2010-20150.05103</v>
      </c>
      <c r="B54325" s="513" t="s">
        <v>220</v>
      </c>
      <c r="C54325" s="513" t="s">
        <v>18</v>
      </c>
      <c r="D54325" s="513" t="s">
        <v>467</v>
      </c>
      <c r="E54325" s="514">
        <v>0.05</v>
      </c>
      <c r="F54325" s="513">
        <v>103</v>
      </c>
      <c r="G54325" s="515">
        <v>2.4267987848646695</v>
      </c>
      <c r="H54325" s="515">
        <v>0.76176087485679356</v>
      </c>
    </row>
    <row r="54326" spans="1:8">
      <c r="A54326" s="513" t="str">
        <f t="shared" si="848"/>
        <v>MexicoMujer2010-20150.05104</v>
      </c>
      <c r="B54326" s="513" t="s">
        <v>220</v>
      </c>
      <c r="C54326" s="513" t="s">
        <v>18</v>
      </c>
      <c r="D54326" s="513" t="s">
        <v>467</v>
      </c>
      <c r="E54326" s="514">
        <v>0.05</v>
      </c>
      <c r="F54326" s="513">
        <v>104</v>
      </c>
      <c r="G54326" s="515">
        <v>2.2703135438024384</v>
      </c>
      <c r="H54326" s="515">
        <v>0.71130449182406275</v>
      </c>
    </row>
    <row r="54327" spans="1:8">
      <c r="A54327" s="513" t="str">
        <f t="shared" si="848"/>
        <v>MexicoMujer2010-20150.05105</v>
      </c>
      <c r="B54327" s="513" t="s">
        <v>220</v>
      </c>
      <c r="C54327" s="513" t="s">
        <v>18</v>
      </c>
      <c r="D54327" s="513" t="s">
        <v>467</v>
      </c>
      <c r="E54327" s="514">
        <v>0.05</v>
      </c>
      <c r="F54327" s="513">
        <v>105</v>
      </c>
      <c r="G54327" s="515">
        <v>2.1216205199589977</v>
      </c>
      <c r="H54327" s="515">
        <v>0.66096567768690728</v>
      </c>
    </row>
    <row r="54328" spans="1:8">
      <c r="A54328" s="513" t="str">
        <f t="shared" si="848"/>
        <v>MexicoMujer2010-20150.05106</v>
      </c>
      <c r="B54328" s="513" t="s">
        <v>220</v>
      </c>
      <c r="C54328" s="513" t="s">
        <v>18</v>
      </c>
      <c r="D54328" s="513" t="s">
        <v>467</v>
      </c>
      <c r="E54328" s="514">
        <v>0.05</v>
      </c>
      <c r="F54328" s="513">
        <v>106</v>
      </c>
      <c r="G54328" s="515">
        <v>1.9805792014587629</v>
      </c>
      <c r="H54328" s="515">
        <v>0.61072933164281118</v>
      </c>
    </row>
    <row r="54329" spans="1:8">
      <c r="A54329" s="513" t="str">
        <f t="shared" si="848"/>
        <v>MexicoMujer2010-20150.05107</v>
      </c>
      <c r="B54329" s="513" t="s">
        <v>220</v>
      </c>
      <c r="C54329" s="513" t="s">
        <v>18</v>
      </c>
      <c r="D54329" s="513" t="s">
        <v>467</v>
      </c>
      <c r="E54329" s="514">
        <v>0.05</v>
      </c>
      <c r="F54329" s="513">
        <v>107</v>
      </c>
      <c r="G54329" s="515">
        <v>1.8470250807853803</v>
      </c>
      <c r="H54329" s="515">
        <v>0.56053205093088898</v>
      </c>
    </row>
    <row r="54330" spans="1:8">
      <c r="A54330" s="513" t="str">
        <f t="shared" si="848"/>
        <v>MexicoMujer2010-20150.05108</v>
      </c>
      <c r="B54330" s="513" t="s">
        <v>220</v>
      </c>
      <c r="C54330" s="513" t="s">
        <v>18</v>
      </c>
      <c r="D54330" s="513" t="s">
        <v>467</v>
      </c>
      <c r="E54330" s="514">
        <v>0.05</v>
      </c>
      <c r="F54330" s="513">
        <v>108</v>
      </c>
      <c r="G54330" s="515">
        <v>1.7207723026363382</v>
      </c>
      <c r="H54330" s="515">
        <v>0.51023334204208137</v>
      </c>
    </row>
    <row r="54331" spans="1:8">
      <c r="A54331" s="513" t="str">
        <f t="shared" si="848"/>
        <v>MexicoMujer2010-20150.05109</v>
      </c>
      <c r="B54331" s="513" t="s">
        <v>220</v>
      </c>
      <c r="C54331" s="513" t="s">
        <v>18</v>
      </c>
      <c r="D54331" s="513" t="s">
        <v>467</v>
      </c>
      <c r="E54331" s="514">
        <v>0.05</v>
      </c>
      <c r="F54331" s="513">
        <v>109</v>
      </c>
      <c r="G54331" s="515">
        <v>1.6016163315565626</v>
      </c>
      <c r="H54331" s="515">
        <v>0.45954418241379913</v>
      </c>
    </row>
    <row r="54332" spans="1:8">
      <c r="A54332" s="513" t="str">
        <f t="shared" si="848"/>
        <v>MexicoMujer2010-20150.05110</v>
      </c>
      <c r="B54332" s="513" t="s">
        <v>220</v>
      </c>
      <c r="C54332" s="513" t="s">
        <v>18</v>
      </c>
      <c r="D54332" s="513" t="s">
        <v>467</v>
      </c>
      <c r="E54332" s="514">
        <v>0.05</v>
      </c>
      <c r="F54332" s="513">
        <v>110</v>
      </c>
      <c r="G54332" s="515">
        <v>1.489336635867716</v>
      </c>
      <c r="H54332" s="515">
        <v>0.40782153594619419</v>
      </c>
    </row>
    <row r="54333" spans="1:8">
      <c r="A54333" s="513" t="str">
        <f t="shared" si="848"/>
        <v>MexicoMujer2010-20150.05111</v>
      </c>
      <c r="B54333" s="513" t="s">
        <v>220</v>
      </c>
      <c r="C54333" s="513" t="s">
        <v>18</v>
      </c>
      <c r="D54333" s="513" t="s">
        <v>467</v>
      </c>
      <c r="E54333" s="514">
        <v>0.05</v>
      </c>
      <c r="F54333" s="513">
        <v>111</v>
      </c>
      <c r="G54333" s="515">
        <v>1.3836694728131895</v>
      </c>
      <c r="H54333" s="515">
        <v>0.35339060236737296</v>
      </c>
    </row>
    <row r="54334" spans="1:8">
      <c r="A54334" s="513" t="str">
        <f t="shared" si="848"/>
        <v>MexicoMujer2010-20150.05112</v>
      </c>
      <c r="B54334" s="513" t="s">
        <v>220</v>
      </c>
      <c r="C54334" s="513" t="s">
        <v>18</v>
      </c>
      <c r="D54334" s="513" t="s">
        <v>467</v>
      </c>
      <c r="E54334" s="514">
        <v>0.05</v>
      </c>
      <c r="F54334" s="513">
        <v>112</v>
      </c>
      <c r="G54334" s="515">
        <v>1.2843615284850602</v>
      </c>
      <c r="H54334" s="515">
        <v>0.29097732216320238</v>
      </c>
    </row>
    <row r="54335" spans="1:8">
      <c r="A54335" s="513" t="str">
        <f t="shared" si="848"/>
        <v>MexicoMujer2010-20150.05113</v>
      </c>
      <c r="B54335" s="513" t="s">
        <v>220</v>
      </c>
      <c r="C54335" s="513" t="s">
        <v>18</v>
      </c>
      <c r="D54335" s="513" t="s">
        <v>467</v>
      </c>
      <c r="E54335" s="514">
        <v>0.05</v>
      </c>
      <c r="F54335" s="513">
        <v>113</v>
      </c>
      <c r="G54335" s="515">
        <v>1.1909607443704677</v>
      </c>
      <c r="H54335" s="515">
        <v>0.20061870146625504</v>
      </c>
    </row>
    <row r="54336" spans="1:8">
      <c r="A54336" s="513" t="str">
        <f t="shared" si="848"/>
        <v>MexicoMujer2010-20150.05114</v>
      </c>
      <c r="B54336" s="513" t="s">
        <v>220</v>
      </c>
      <c r="C54336" s="513" t="s">
        <v>18</v>
      </c>
      <c r="D54336" s="513" t="s">
        <v>467</v>
      </c>
      <c r="E54336" s="514">
        <v>0.05</v>
      </c>
      <c r="F54336" s="513">
        <v>114</v>
      </c>
      <c r="G54336" s="515">
        <v>1.1042755480223012</v>
      </c>
      <c r="H54336" s="515">
        <v>0</v>
      </c>
    </row>
    <row r="54337" spans="1:8">
      <c r="A54337" s="513" t="str">
        <f t="shared" si="848"/>
        <v>MexicoMujer2010-20150.05115</v>
      </c>
      <c r="B54337" s="513" t="s">
        <v>220</v>
      </c>
      <c r="C54337" s="513" t="s">
        <v>18</v>
      </c>
      <c r="D54337" s="513" t="s">
        <v>467</v>
      </c>
      <c r="E54337" s="514">
        <v>0.05</v>
      </c>
      <c r="F54337" s="513">
        <v>115</v>
      </c>
      <c r="G54337" s="515">
        <v>1.0238322644006639</v>
      </c>
      <c r="H54337" s="515">
        <v>0</v>
      </c>
    </row>
    <row r="54338" spans="1:8">
      <c r="A54338" s="513" t="str">
        <f t="shared" si="848"/>
        <v>MexicoMujer2010-20150.05116</v>
      </c>
      <c r="B54338" s="513" t="s">
        <v>220</v>
      </c>
      <c r="C54338" s="513" t="s">
        <v>18</v>
      </c>
      <c r="D54338" s="513" t="s">
        <v>467</v>
      </c>
      <c r="E54338" s="514">
        <v>0.05</v>
      </c>
      <c r="F54338" s="513">
        <v>116</v>
      </c>
      <c r="G54338" s="515">
        <v>1</v>
      </c>
      <c r="H54338" s="515">
        <v>0</v>
      </c>
    </row>
    <row r="54339" spans="1:8">
      <c r="A54339" s="513" t="str">
        <f t="shared" ref="A54339:A54402" si="849">B54339&amp;C54339&amp;D54339&amp;E54339&amp;F54339</f>
        <v>MexicoMujer2010-20150.0650</v>
      </c>
      <c r="B54339" s="513" t="s">
        <v>220</v>
      </c>
      <c r="C54339" s="513" t="s">
        <v>18</v>
      </c>
      <c r="D54339" s="513" t="s">
        <v>467</v>
      </c>
      <c r="E54339" s="514">
        <v>0.06</v>
      </c>
      <c r="F54339" s="513">
        <v>50</v>
      </c>
      <c r="G54339" s="515">
        <v>14.327591778688033</v>
      </c>
      <c r="H54339" s="515">
        <v>1.0837681308857146</v>
      </c>
    </row>
    <row r="54340" spans="1:8">
      <c r="A54340" s="513" t="str">
        <f t="shared" si="849"/>
        <v>MexicoMujer2010-20150.0651</v>
      </c>
      <c r="B54340" s="513" t="s">
        <v>220</v>
      </c>
      <c r="C54340" s="513" t="s">
        <v>18</v>
      </c>
      <c r="D54340" s="513" t="s">
        <v>467</v>
      </c>
      <c r="E54340" s="514">
        <v>0.06</v>
      </c>
      <c r="F54340" s="513">
        <v>51</v>
      </c>
      <c r="G54340" s="515">
        <v>14.173913477148867</v>
      </c>
      <c r="H54340" s="515">
        <v>1.1166990530470491</v>
      </c>
    </row>
    <row r="54341" spans="1:8">
      <c r="A54341" s="513" t="str">
        <f t="shared" si="849"/>
        <v>MexicoMujer2010-20150.0652</v>
      </c>
      <c r="B54341" s="513" t="s">
        <v>220</v>
      </c>
      <c r="C54341" s="513" t="s">
        <v>18</v>
      </c>
      <c r="D54341" s="513" t="s">
        <v>467</v>
      </c>
      <c r="E54341" s="514">
        <v>0.06</v>
      </c>
      <c r="F54341" s="513">
        <v>52</v>
      </c>
      <c r="G54341" s="515">
        <v>14.014368368468123</v>
      </c>
      <c r="H54341" s="515">
        <v>1.1498856772324759</v>
      </c>
    </row>
    <row r="54342" spans="1:8">
      <c r="A54342" s="513" t="str">
        <f t="shared" si="849"/>
        <v>MexicoMujer2010-20150.0653</v>
      </c>
      <c r="B54342" s="513" t="s">
        <v>220</v>
      </c>
      <c r="C54342" s="513" t="s">
        <v>18</v>
      </c>
      <c r="D54342" s="513" t="s">
        <v>467</v>
      </c>
      <c r="E54342" s="514">
        <v>0.06</v>
      </c>
      <c r="F54342" s="513">
        <v>53</v>
      </c>
      <c r="G54342" s="515">
        <v>13.848491769209895</v>
      </c>
      <c r="H54342" s="515">
        <v>1.1835217652403096</v>
      </c>
    </row>
    <row r="54343" spans="1:8">
      <c r="A54343" s="513" t="str">
        <f t="shared" si="849"/>
        <v>MexicoMujer2010-20150.0654</v>
      </c>
      <c r="B54343" s="513" t="s">
        <v>220</v>
      </c>
      <c r="C54343" s="513" t="s">
        <v>18</v>
      </c>
      <c r="D54343" s="513" t="s">
        <v>467</v>
      </c>
      <c r="E54343" s="514">
        <v>0.06</v>
      </c>
      <c r="F54343" s="513">
        <v>54</v>
      </c>
      <c r="G54343" s="515">
        <v>13.677997818347295</v>
      </c>
      <c r="H54343" s="515">
        <v>1.2159762062213009</v>
      </c>
    </row>
    <row r="54344" spans="1:8">
      <c r="A54344" s="513" t="str">
        <f t="shared" si="849"/>
        <v>MexicoMujer2010-20150.0655</v>
      </c>
      <c r="B54344" s="513" t="s">
        <v>220</v>
      </c>
      <c r="C54344" s="513" t="s">
        <v>18</v>
      </c>
      <c r="D54344" s="513" t="s">
        <v>467</v>
      </c>
      <c r="E54344" s="514">
        <v>0.06</v>
      </c>
      <c r="F54344" s="513">
        <v>55</v>
      </c>
      <c r="G54344" s="515">
        <v>13.502436192495539</v>
      </c>
      <c r="H54344" s="515">
        <v>1.2474246847878732</v>
      </c>
    </row>
    <row r="54345" spans="1:8">
      <c r="A54345" s="513" t="str">
        <f t="shared" si="849"/>
        <v>MexicoMujer2010-20150.0656</v>
      </c>
      <c r="B54345" s="513" t="s">
        <v>220</v>
      </c>
      <c r="C54345" s="513" t="s">
        <v>18</v>
      </c>
      <c r="D54345" s="513" t="s">
        <v>467</v>
      </c>
      <c r="E54345" s="514">
        <v>0.06</v>
      </c>
      <c r="F54345" s="513">
        <v>56</v>
      </c>
      <c r="G54345" s="515">
        <v>13.321320379538081</v>
      </c>
      <c r="H54345" s="515">
        <v>1.2784511362710107</v>
      </c>
    </row>
    <row r="54346" spans="1:8">
      <c r="A54346" s="513" t="str">
        <f t="shared" si="849"/>
        <v>MexicoMujer2010-20150.0657</v>
      </c>
      <c r="B54346" s="513" t="s">
        <v>220</v>
      </c>
      <c r="C54346" s="513" t="s">
        <v>18</v>
      </c>
      <c r="D54346" s="513" t="s">
        <v>467</v>
      </c>
      <c r="E54346" s="514">
        <v>0.06</v>
      </c>
      <c r="F54346" s="513">
        <v>57</v>
      </c>
      <c r="G54346" s="515">
        <v>13.13412443418642</v>
      </c>
      <c r="H54346" s="515">
        <v>1.3093047949741325</v>
      </c>
    </row>
    <row r="54347" spans="1:8">
      <c r="A54347" s="513" t="str">
        <f t="shared" si="849"/>
        <v>MexicoMujer2010-20150.0658</v>
      </c>
      <c r="B54347" s="513" t="s">
        <v>220</v>
      </c>
      <c r="C54347" s="513" t="s">
        <v>18</v>
      </c>
      <c r="D54347" s="513" t="s">
        <v>467</v>
      </c>
      <c r="E54347" s="514">
        <v>0.06</v>
      </c>
      <c r="F54347" s="513">
        <v>58</v>
      </c>
      <c r="G54347" s="515">
        <v>12.940279425043482</v>
      </c>
      <c r="H54347" s="515">
        <v>1.3402620360695499</v>
      </c>
    </row>
    <row r="54348" spans="1:8">
      <c r="A54348" s="513" t="str">
        <f t="shared" si="849"/>
        <v>MexicoMujer2010-20150.0659</v>
      </c>
      <c r="B54348" s="513" t="s">
        <v>220</v>
      </c>
      <c r="C54348" s="513" t="s">
        <v>18</v>
      </c>
      <c r="D54348" s="513" t="s">
        <v>467</v>
      </c>
      <c r="E54348" s="514">
        <v>0.06</v>
      </c>
      <c r="F54348" s="513">
        <v>59</v>
      </c>
      <c r="G54348" s="515">
        <v>12.742324611253961</v>
      </c>
      <c r="H54348" s="515">
        <v>1.3690953127351904</v>
      </c>
    </row>
    <row r="54349" spans="1:8">
      <c r="A54349" s="513" t="str">
        <f t="shared" si="849"/>
        <v>MexicoMujer2010-20150.0660</v>
      </c>
      <c r="B54349" s="513" t="s">
        <v>220</v>
      </c>
      <c r="C54349" s="513" t="s">
        <v>18</v>
      </c>
      <c r="D54349" s="513" t="s">
        <v>467</v>
      </c>
      <c r="E54349" s="514">
        <v>0.06</v>
      </c>
      <c r="F54349" s="513">
        <v>60</v>
      </c>
      <c r="G54349" s="515">
        <v>12.539708087015432</v>
      </c>
      <c r="H54349" s="515">
        <v>1.3960637435718748</v>
      </c>
    </row>
    <row r="54350" spans="1:8">
      <c r="A54350" s="513" t="str">
        <f t="shared" si="849"/>
        <v>MexicoMujer2010-20150.0661</v>
      </c>
      <c r="B54350" s="513" t="s">
        <v>220</v>
      </c>
      <c r="C54350" s="513" t="s">
        <v>18</v>
      </c>
      <c r="D54350" s="513" t="s">
        <v>467</v>
      </c>
      <c r="E54350" s="514">
        <v>0.06</v>
      </c>
      <c r="F54350" s="513">
        <v>61</v>
      </c>
      <c r="G54350" s="515">
        <v>12.331830418122308</v>
      </c>
      <c r="H54350" s="515">
        <v>1.4220887003285965</v>
      </c>
    </row>
    <row r="54351" spans="1:8">
      <c r="A54351" s="513" t="str">
        <f t="shared" si="849"/>
        <v>MexicoMujer2010-20150.0662</v>
      </c>
      <c r="B54351" s="513" t="s">
        <v>220</v>
      </c>
      <c r="C54351" s="513" t="s">
        <v>18</v>
      </c>
      <c r="D54351" s="513" t="s">
        <v>467</v>
      </c>
      <c r="E54351" s="514">
        <v>0.06</v>
      </c>
      <c r="F54351" s="513">
        <v>62</v>
      </c>
      <c r="G54351" s="515">
        <v>12.118039695543292</v>
      </c>
      <c r="H54351" s="515">
        <v>1.4475282297904457</v>
      </c>
    </row>
    <row r="54352" spans="1:8">
      <c r="A54352" s="513" t="str">
        <f t="shared" si="849"/>
        <v>MexicoMujer2010-20150.0663</v>
      </c>
      <c r="B54352" s="513" t="s">
        <v>220</v>
      </c>
      <c r="C54352" s="513" t="s">
        <v>18</v>
      </c>
      <c r="D54352" s="513" t="s">
        <v>467</v>
      </c>
      <c r="E54352" s="514">
        <v>0.06</v>
      </c>
      <c r="F54352" s="513">
        <v>63</v>
      </c>
      <c r="G54352" s="515">
        <v>11.897626032499161</v>
      </c>
      <c r="H54352" s="515">
        <v>1.4727792625907801</v>
      </c>
    </row>
    <row r="54353" spans="1:8">
      <c r="A54353" s="513" t="str">
        <f t="shared" si="849"/>
        <v>MexicoMujer2010-20150.0664</v>
      </c>
      <c r="B54353" s="513" t="s">
        <v>220</v>
      </c>
      <c r="C54353" s="513" t="s">
        <v>18</v>
      </c>
      <c r="D54353" s="513" t="s">
        <v>467</v>
      </c>
      <c r="E54353" s="514">
        <v>0.06</v>
      </c>
      <c r="F54353" s="513">
        <v>64</v>
      </c>
      <c r="G54353" s="515">
        <v>11.674235854713503</v>
      </c>
      <c r="H54353" s="515">
        <v>1.4948768387073212</v>
      </c>
    </row>
    <row r="54354" spans="1:8">
      <c r="A54354" s="513" t="str">
        <f t="shared" si="849"/>
        <v>MexicoMujer2010-20150.0665</v>
      </c>
      <c r="B54354" s="513" t="s">
        <v>220</v>
      </c>
      <c r="C54354" s="513" t="s">
        <v>18</v>
      </c>
      <c r="D54354" s="513" t="s">
        <v>467</v>
      </c>
      <c r="E54354" s="514">
        <v>0.06</v>
      </c>
      <c r="F54354" s="513">
        <v>65</v>
      </c>
      <c r="G54354" s="515">
        <v>11.447175037683611</v>
      </c>
      <c r="H54354" s="515">
        <v>1.5141967611609954</v>
      </c>
    </row>
    <row r="54355" spans="1:8">
      <c r="A54355" s="513" t="str">
        <f t="shared" si="849"/>
        <v>MexicoMujer2010-20150.0666</v>
      </c>
      <c r="B54355" s="513" t="s">
        <v>220</v>
      </c>
      <c r="C54355" s="513" t="s">
        <v>18</v>
      </c>
      <c r="D54355" s="513" t="s">
        <v>467</v>
      </c>
      <c r="E54355" s="514">
        <v>0.06</v>
      </c>
      <c r="F54355" s="513">
        <v>66</v>
      </c>
      <c r="G54355" s="515">
        <v>11.215686587364424</v>
      </c>
      <c r="H54355" s="515">
        <v>1.5321346245087784</v>
      </c>
    </row>
    <row r="54356" spans="1:8">
      <c r="A54356" s="513" t="str">
        <f t="shared" si="849"/>
        <v>MexicoMujer2010-20150.0667</v>
      </c>
      <c r="B54356" s="513" t="s">
        <v>220</v>
      </c>
      <c r="C54356" s="513" t="s">
        <v>18</v>
      </c>
      <c r="D54356" s="513" t="s">
        <v>467</v>
      </c>
      <c r="E54356" s="514">
        <v>0.06</v>
      </c>
      <c r="F54356" s="513">
        <v>67</v>
      </c>
      <c r="G54356" s="515">
        <v>10.978942692400263</v>
      </c>
      <c r="H54356" s="515">
        <v>1.5491895305467187</v>
      </c>
    </row>
    <row r="54357" spans="1:8">
      <c r="A54357" s="513" t="str">
        <f t="shared" si="849"/>
        <v>MexicoMujer2010-20150.0668</v>
      </c>
      <c r="B54357" s="513" t="s">
        <v>220</v>
      </c>
      <c r="C54357" s="513" t="s">
        <v>18</v>
      </c>
      <c r="D54357" s="513" t="s">
        <v>467</v>
      </c>
      <c r="E54357" s="514">
        <v>0.06</v>
      </c>
      <c r="F54357" s="513">
        <v>68</v>
      </c>
      <c r="G54357" s="515">
        <v>10.73603578269897</v>
      </c>
      <c r="H54357" s="515">
        <v>1.5659160272534354</v>
      </c>
    </row>
    <row r="54358" spans="1:8">
      <c r="A54358" s="513" t="str">
        <f t="shared" si="849"/>
        <v>MexicoMujer2010-20150.0669</v>
      </c>
      <c r="B54358" s="513" t="s">
        <v>220</v>
      </c>
      <c r="C54358" s="513" t="s">
        <v>18</v>
      </c>
      <c r="D54358" s="513" t="s">
        <v>467</v>
      </c>
      <c r="E54358" s="514">
        <v>0.06</v>
      </c>
      <c r="F54358" s="513">
        <v>69</v>
      </c>
      <c r="G54358" s="515">
        <v>10.4918786360628</v>
      </c>
      <c r="H54358" s="515">
        <v>1.5785750084849897</v>
      </c>
    </row>
    <row r="54359" spans="1:8">
      <c r="A54359" s="513" t="str">
        <f t="shared" si="849"/>
        <v>MexicoMujer2010-20150.0670</v>
      </c>
      <c r="B54359" s="513" t="s">
        <v>220</v>
      </c>
      <c r="C54359" s="513" t="s">
        <v>18</v>
      </c>
      <c r="D54359" s="513" t="s">
        <v>467</v>
      </c>
      <c r="E54359" s="514">
        <v>0.06</v>
      </c>
      <c r="F54359" s="513">
        <v>70</v>
      </c>
      <c r="G54359" s="515">
        <v>10.245569810356397</v>
      </c>
      <c r="H54359" s="515">
        <v>1.5876811461357081</v>
      </c>
    </row>
    <row r="54360" spans="1:8">
      <c r="A54360" s="513" t="str">
        <f t="shared" si="849"/>
        <v>MexicoMujer2010-20150.0671</v>
      </c>
      <c r="B54360" s="513" t="s">
        <v>220</v>
      </c>
      <c r="C54360" s="513" t="s">
        <v>18</v>
      </c>
      <c r="D54360" s="513" t="s">
        <v>467</v>
      </c>
      <c r="E54360" s="514">
        <v>0.06</v>
      </c>
      <c r="F54360" s="513">
        <v>71</v>
      </c>
      <c r="G54360" s="515">
        <v>9.9961240631476791</v>
      </c>
      <c r="H54360" s="515">
        <v>1.5951935728129536</v>
      </c>
    </row>
    <row r="54361" spans="1:8">
      <c r="A54361" s="513" t="str">
        <f t="shared" si="849"/>
        <v>MexicoMujer2010-20150.0672</v>
      </c>
      <c r="B54361" s="513" t="s">
        <v>220</v>
      </c>
      <c r="C54361" s="513" t="s">
        <v>18</v>
      </c>
      <c r="D54361" s="513" t="s">
        <v>467</v>
      </c>
      <c r="E54361" s="514">
        <v>0.06</v>
      </c>
      <c r="F54361" s="513">
        <v>72</v>
      </c>
      <c r="G54361" s="515">
        <v>9.7424589041931213</v>
      </c>
      <c r="H54361" s="515">
        <v>1.6017684039679012</v>
      </c>
    </row>
    <row r="54362" spans="1:8">
      <c r="A54362" s="513" t="str">
        <f t="shared" si="849"/>
        <v>MexicoMujer2010-20150.0673</v>
      </c>
      <c r="B54362" s="513" t="s">
        <v>220</v>
      </c>
      <c r="C54362" s="513" t="s">
        <v>18</v>
      </c>
      <c r="D54362" s="513" t="s">
        <v>467</v>
      </c>
      <c r="E54362" s="514">
        <v>0.06</v>
      </c>
      <c r="F54362" s="513">
        <v>73</v>
      </c>
      <c r="G54362" s="515">
        <v>9.4833792236119105</v>
      </c>
      <c r="H54362" s="515">
        <v>1.6081421730459271</v>
      </c>
    </row>
    <row r="54363" spans="1:8">
      <c r="A54363" s="513" t="str">
        <f t="shared" si="849"/>
        <v>MexicoMujer2010-20150.0674</v>
      </c>
      <c r="B54363" s="513" t="s">
        <v>220</v>
      </c>
      <c r="C54363" s="513" t="s">
        <v>18</v>
      </c>
      <c r="D54363" s="513" t="s">
        <v>467</v>
      </c>
      <c r="E54363" s="514">
        <v>0.06</v>
      </c>
      <c r="F54363" s="513">
        <v>74</v>
      </c>
      <c r="G54363" s="515">
        <v>9.2249806357690129</v>
      </c>
      <c r="H54363" s="515">
        <v>1.6099046315547738</v>
      </c>
    </row>
    <row r="54364" spans="1:8">
      <c r="A54364" s="513" t="str">
        <f t="shared" si="849"/>
        <v>MexicoMujer2010-20150.0675</v>
      </c>
      <c r="B54364" s="513" t="s">
        <v>220</v>
      </c>
      <c r="C54364" s="513" t="s">
        <v>18</v>
      </c>
      <c r="D54364" s="513" t="s">
        <v>467</v>
      </c>
      <c r="E54364" s="514">
        <v>0.06</v>
      </c>
      <c r="F54364" s="513">
        <v>75</v>
      </c>
      <c r="G54364" s="515">
        <v>8.9660500371508043</v>
      </c>
      <c r="H54364" s="515">
        <v>1.6077062909627033</v>
      </c>
    </row>
    <row r="54365" spans="1:8">
      <c r="A54365" s="513" t="str">
        <f t="shared" si="849"/>
        <v>MexicoMujer2010-20150.0676</v>
      </c>
      <c r="B54365" s="513" t="s">
        <v>220</v>
      </c>
      <c r="C54365" s="513" t="s">
        <v>18</v>
      </c>
      <c r="D54365" s="513" t="s">
        <v>467</v>
      </c>
      <c r="E54365" s="514">
        <v>0.06</v>
      </c>
      <c r="F54365" s="513">
        <v>76</v>
      </c>
      <c r="G54365" s="515">
        <v>8.7052578088890424</v>
      </c>
      <c r="H54365" s="515">
        <v>1.6040250387330626</v>
      </c>
    </row>
    <row r="54366" spans="1:8">
      <c r="A54366" s="513" t="str">
        <f t="shared" si="849"/>
        <v>MexicoMujer2010-20150.0677</v>
      </c>
      <c r="B54366" s="513" t="s">
        <v>220</v>
      </c>
      <c r="C54366" s="513" t="s">
        <v>18</v>
      </c>
      <c r="D54366" s="513" t="s">
        <v>467</v>
      </c>
      <c r="E54366" s="514">
        <v>0.06</v>
      </c>
      <c r="F54366" s="513">
        <v>77</v>
      </c>
      <c r="G54366" s="515">
        <v>8.4411335245722245</v>
      </c>
      <c r="H54366" s="515">
        <v>1.599675009458565</v>
      </c>
    </row>
    <row r="54367" spans="1:8">
      <c r="A54367" s="513" t="str">
        <f t="shared" si="849"/>
        <v>MexicoMujer2010-20150.0678</v>
      </c>
      <c r="B54367" s="513" t="s">
        <v>220</v>
      </c>
      <c r="C54367" s="513" t="s">
        <v>18</v>
      </c>
      <c r="D54367" s="513" t="s">
        <v>467</v>
      </c>
      <c r="E54367" s="514">
        <v>0.06</v>
      </c>
      <c r="F54367" s="513">
        <v>78</v>
      </c>
      <c r="G54367" s="515">
        <v>8.172037457119556</v>
      </c>
      <c r="H54367" s="515">
        <v>1.5955971494654759</v>
      </c>
    </row>
    <row r="54368" spans="1:8">
      <c r="A54368" s="513" t="str">
        <f t="shared" si="849"/>
        <v>MexicoMujer2010-20150.0679</v>
      </c>
      <c r="B54368" s="513" t="s">
        <v>220</v>
      </c>
      <c r="C54368" s="513" t="s">
        <v>18</v>
      </c>
      <c r="D54368" s="513" t="s">
        <v>467</v>
      </c>
      <c r="E54368" s="514">
        <v>0.06</v>
      </c>
      <c r="F54368" s="513">
        <v>79</v>
      </c>
      <c r="G54368" s="515">
        <v>7.9046131218104811</v>
      </c>
      <c r="H54368" s="515">
        <v>1.5871077262835607</v>
      </c>
    </row>
    <row r="54369" spans="1:8">
      <c r="A54369" s="513" t="str">
        <f t="shared" si="849"/>
        <v>MexicoMujer2010-20150.0680</v>
      </c>
      <c r="B54369" s="513" t="s">
        <v>220</v>
      </c>
      <c r="C54369" s="513" t="s">
        <v>18</v>
      </c>
      <c r="D54369" s="513" t="s">
        <v>467</v>
      </c>
      <c r="E54369" s="514">
        <v>0.06</v>
      </c>
      <c r="F54369" s="513">
        <v>80</v>
      </c>
      <c r="G54369" s="515">
        <v>7.6371226815563018</v>
      </c>
      <c r="H54369" s="515">
        <v>1.5750239814741396</v>
      </c>
    </row>
    <row r="54370" spans="1:8">
      <c r="A54370" s="513" t="str">
        <f t="shared" si="849"/>
        <v>MexicoMujer2010-20150.0681</v>
      </c>
      <c r="B54370" s="513" t="s">
        <v>220</v>
      </c>
      <c r="C54370" s="513" t="s">
        <v>18</v>
      </c>
      <c r="D54370" s="513" t="s">
        <v>467</v>
      </c>
      <c r="E54370" s="514">
        <v>0.06</v>
      </c>
      <c r="F54370" s="513">
        <v>81</v>
      </c>
      <c r="G54370" s="515">
        <v>7.3676363118841497</v>
      </c>
      <c r="H54370" s="515">
        <v>1.5586041452837023</v>
      </c>
    </row>
    <row r="54371" spans="1:8">
      <c r="A54371" s="513" t="str">
        <f t="shared" si="849"/>
        <v>MexicoMujer2010-20150.0682</v>
      </c>
      <c r="B54371" s="513" t="s">
        <v>220</v>
      </c>
      <c r="C54371" s="513" t="s">
        <v>18</v>
      </c>
      <c r="D54371" s="513" t="s">
        <v>467</v>
      </c>
      <c r="E54371" s="514">
        <v>0.06</v>
      </c>
      <c r="F54371" s="513">
        <v>82</v>
      </c>
      <c r="G54371" s="515">
        <v>7.0939824605252513</v>
      </c>
      <c r="H54371" s="515">
        <v>1.5427861060305466</v>
      </c>
    </row>
    <row r="54372" spans="1:8">
      <c r="A54372" s="513" t="str">
        <f t="shared" si="849"/>
        <v>MexicoMujer2010-20150.0683</v>
      </c>
      <c r="B54372" s="513" t="s">
        <v>220</v>
      </c>
      <c r="C54372" s="513" t="s">
        <v>18</v>
      </c>
      <c r="D54372" s="513" t="s">
        <v>467</v>
      </c>
      <c r="E54372" s="514">
        <v>0.06</v>
      </c>
      <c r="F54372" s="513">
        <v>83</v>
      </c>
      <c r="G54372" s="515">
        <v>6.813687884482805</v>
      </c>
      <c r="H54372" s="515">
        <v>1.5297942187262534</v>
      </c>
    </row>
    <row r="54373" spans="1:8">
      <c r="A54373" s="513" t="str">
        <f t="shared" si="849"/>
        <v>MexicoMujer2010-20150.0684</v>
      </c>
      <c r="B54373" s="513" t="s">
        <v>220</v>
      </c>
      <c r="C54373" s="513" t="s">
        <v>18</v>
      </c>
      <c r="D54373" s="513" t="s">
        <v>467</v>
      </c>
      <c r="E54373" s="514">
        <v>0.06</v>
      </c>
      <c r="F54373" s="513">
        <v>84</v>
      </c>
      <c r="G54373" s="515">
        <v>6.5474823166668434</v>
      </c>
      <c r="H54373" s="515">
        <v>1.5067491864778197</v>
      </c>
    </row>
    <row r="54374" spans="1:8">
      <c r="A54374" s="513" t="str">
        <f t="shared" si="849"/>
        <v>MexicoMujer2010-20150.0685</v>
      </c>
      <c r="B54374" s="513" t="s">
        <v>220</v>
      </c>
      <c r="C54374" s="513" t="s">
        <v>18</v>
      </c>
      <c r="D54374" s="513" t="s">
        <v>467</v>
      </c>
      <c r="E54374" s="514">
        <v>0.06</v>
      </c>
      <c r="F54374" s="513">
        <v>85</v>
      </c>
      <c r="G54374" s="515">
        <v>6.2836831245068527</v>
      </c>
      <c r="H54374" s="515">
        <v>1.4812518696118779</v>
      </c>
    </row>
    <row r="54375" spans="1:8">
      <c r="A54375" s="513" t="str">
        <f t="shared" si="849"/>
        <v>MexicoMujer2010-20150.0686</v>
      </c>
      <c r="B54375" s="513" t="s">
        <v>220</v>
      </c>
      <c r="C54375" s="513" t="s">
        <v>18</v>
      </c>
      <c r="D54375" s="513" t="s">
        <v>467</v>
      </c>
      <c r="E54375" s="514">
        <v>0.06</v>
      </c>
      <c r="F54375" s="513">
        <v>86</v>
      </c>
      <c r="G54375" s="515">
        <v>6.0227695060411328</v>
      </c>
      <c r="H54375" s="515">
        <v>1.4533912479680777</v>
      </c>
    </row>
    <row r="54376" spans="1:8">
      <c r="A54376" s="513" t="str">
        <f t="shared" si="849"/>
        <v>MexicoMujer2010-20150.0687</v>
      </c>
      <c r="B54376" s="513" t="s">
        <v>220</v>
      </c>
      <c r="C54376" s="513" t="s">
        <v>18</v>
      </c>
      <c r="D54376" s="513" t="s">
        <v>467</v>
      </c>
      <c r="E54376" s="514">
        <v>0.06</v>
      </c>
      <c r="F54376" s="513">
        <v>87</v>
      </c>
      <c r="G54376" s="515">
        <v>5.765210573282836</v>
      </c>
      <c r="H54376" s="515">
        <v>1.4232687221259483</v>
      </c>
    </row>
    <row r="54377" spans="1:8">
      <c r="A54377" s="513" t="str">
        <f t="shared" si="849"/>
        <v>MexicoMujer2010-20150.0688</v>
      </c>
      <c r="B54377" s="513" t="s">
        <v>220</v>
      </c>
      <c r="C54377" s="513" t="s">
        <v>18</v>
      </c>
      <c r="D54377" s="513" t="s">
        <v>467</v>
      </c>
      <c r="E54377" s="514">
        <v>0.06</v>
      </c>
      <c r="F54377" s="513">
        <v>88</v>
      </c>
      <c r="G54377" s="515">
        <v>5.5114620949105975</v>
      </c>
      <c r="H54377" s="515">
        <v>1.3909969953299073</v>
      </c>
    </row>
    <row r="54378" spans="1:8">
      <c r="A54378" s="513" t="str">
        <f t="shared" si="849"/>
        <v>MexicoMujer2010-20150.0689</v>
      </c>
      <c r="B54378" s="513" t="s">
        <v>220</v>
      </c>
      <c r="C54378" s="513" t="s">
        <v>18</v>
      </c>
      <c r="D54378" s="513" t="s">
        <v>467</v>
      </c>
      <c r="E54378" s="514">
        <v>0.06</v>
      </c>
      <c r="F54378" s="513">
        <v>89</v>
      </c>
      <c r="G54378" s="515">
        <v>5.2619631657350396</v>
      </c>
      <c r="H54378" s="515">
        <v>1.3566989485321883</v>
      </c>
    </row>
    <row r="54379" spans="1:8">
      <c r="A54379" s="513" t="str">
        <f t="shared" si="849"/>
        <v>MexicoMujer2010-20150.0690</v>
      </c>
      <c r="B54379" s="513" t="s">
        <v>220</v>
      </c>
      <c r="C54379" s="513" t="s">
        <v>18</v>
      </c>
      <c r="D54379" s="513" t="s">
        <v>467</v>
      </c>
      <c r="E54379" s="514">
        <v>0.06</v>
      </c>
      <c r="F54379" s="513">
        <v>90</v>
      </c>
      <c r="G54379" s="515">
        <v>5.0171330429738941</v>
      </c>
      <c r="H54379" s="515">
        <v>1.3205062557677714</v>
      </c>
    </row>
    <row r="54380" spans="1:8">
      <c r="A54380" s="513" t="str">
        <f t="shared" si="849"/>
        <v>MexicoMujer2010-20150.0691</v>
      </c>
      <c r="B54380" s="513" t="s">
        <v>220</v>
      </c>
      <c r="C54380" s="513" t="s">
        <v>18</v>
      </c>
      <c r="D54380" s="513" t="s">
        <v>467</v>
      </c>
      <c r="E54380" s="514">
        <v>0.06</v>
      </c>
      <c r="F54380" s="513">
        <v>91</v>
      </c>
      <c r="G54380" s="515">
        <v>4.777368108124195</v>
      </c>
      <c r="H54380" s="515">
        <v>1.2825579252892099</v>
      </c>
    </row>
    <row r="54381" spans="1:8">
      <c r="A54381" s="513" t="str">
        <f t="shared" si="849"/>
        <v>MexicoMujer2010-20150.0692</v>
      </c>
      <c r="B54381" s="513" t="s">
        <v>220</v>
      </c>
      <c r="C54381" s="513" t="s">
        <v>18</v>
      </c>
      <c r="D54381" s="513" t="s">
        <v>467</v>
      </c>
      <c r="E54381" s="514">
        <v>0.06</v>
      </c>
      <c r="F54381" s="513">
        <v>92</v>
      </c>
      <c r="G54381" s="515">
        <v>4.5430390947269803</v>
      </c>
      <c r="H54381" s="515">
        <v>1.2429986719087498</v>
      </c>
    </row>
    <row r="54382" spans="1:8">
      <c r="A54382" s="513" t="str">
        <f t="shared" si="849"/>
        <v>MexicoMujer2010-20150.0693</v>
      </c>
      <c r="B54382" s="513" t="s">
        <v>220</v>
      </c>
      <c r="C54382" s="513" t="s">
        <v>18</v>
      </c>
      <c r="D54382" s="513" t="s">
        <v>467</v>
      </c>
      <c r="E54382" s="514">
        <v>0.06</v>
      </c>
      <c r="F54382" s="513">
        <v>93</v>
      </c>
      <c r="G54382" s="515">
        <v>4.314488580069769</v>
      </c>
      <c r="H54382" s="515">
        <v>1.2019772548870058</v>
      </c>
    </row>
    <row r="54383" spans="1:8">
      <c r="A54383" s="513" t="str">
        <f t="shared" si="849"/>
        <v>MexicoMujer2010-20150.0694</v>
      </c>
      <c r="B54383" s="513" t="s">
        <v>220</v>
      </c>
      <c r="C54383" s="513" t="s">
        <v>18</v>
      </c>
      <c r="D54383" s="513" t="s">
        <v>467</v>
      </c>
      <c r="E54383" s="514">
        <v>0.06</v>
      </c>
      <c r="F54383" s="513">
        <v>94</v>
      </c>
      <c r="G54383" s="515">
        <v>4.0920287927682431</v>
      </c>
      <c r="H54383" s="515">
        <v>1.1596445943395972</v>
      </c>
    </row>
    <row r="54384" spans="1:8">
      <c r="A54384" s="513" t="str">
        <f t="shared" si="849"/>
        <v>MexicoMujer2010-20150.0695</v>
      </c>
      <c r="B54384" s="513" t="s">
        <v>220</v>
      </c>
      <c r="C54384" s="513" t="s">
        <v>18</v>
      </c>
      <c r="D54384" s="513" t="s">
        <v>467</v>
      </c>
      <c r="E54384" s="514">
        <v>0.06</v>
      </c>
      <c r="F54384" s="513">
        <v>95</v>
      </c>
      <c r="G54384" s="515">
        <v>3.8759395249156552</v>
      </c>
      <c r="H54384" s="515">
        <v>1.1161520456022507</v>
      </c>
    </row>
    <row r="54385" spans="1:8">
      <c r="A54385" s="513" t="str">
        <f t="shared" si="849"/>
        <v>MexicoMujer2010-20150.0696</v>
      </c>
      <c r="B54385" s="513" t="s">
        <v>220</v>
      </c>
      <c r="C54385" s="513" t="s">
        <v>18</v>
      </c>
      <c r="D54385" s="513" t="s">
        <v>467</v>
      </c>
      <c r="E54385" s="514">
        <v>0.06</v>
      </c>
      <c r="F54385" s="513">
        <v>96</v>
      </c>
      <c r="G54385" s="515">
        <v>3.6664668654874046</v>
      </c>
      <c r="H54385" s="515">
        <v>1.0716493058370709</v>
      </c>
    </row>
    <row r="54386" spans="1:8">
      <c r="A54386" s="513" t="str">
        <f t="shared" si="849"/>
        <v>MexicoMujer2010-20150.0697</v>
      </c>
      <c r="B54386" s="513" t="s">
        <v>220</v>
      </c>
      <c r="C54386" s="513" t="s">
        <v>18</v>
      </c>
      <c r="D54386" s="513" t="s">
        <v>467</v>
      </c>
      <c r="E54386" s="514">
        <v>0.06</v>
      </c>
      <c r="F54386" s="513">
        <v>97</v>
      </c>
      <c r="G54386" s="515">
        <v>3.4638218401231584</v>
      </c>
      <c r="H54386" s="515">
        <v>1.0262825443521122</v>
      </c>
    </row>
    <row r="54387" spans="1:8">
      <c r="A54387" s="513" t="str">
        <f t="shared" si="849"/>
        <v>MexicoMujer2010-20150.0698</v>
      </c>
      <c r="B54387" s="513" t="s">
        <v>220</v>
      </c>
      <c r="C54387" s="513" t="s">
        <v>18</v>
      </c>
      <c r="D54387" s="513" t="s">
        <v>467</v>
      </c>
      <c r="E54387" s="514">
        <v>0.06</v>
      </c>
      <c r="F54387" s="513">
        <v>98</v>
      </c>
      <c r="G54387" s="515">
        <v>3.2681796574773192</v>
      </c>
      <c r="H54387" s="515">
        <v>0.98019235503415203</v>
      </c>
    </row>
    <row r="54388" spans="1:8">
      <c r="A54388" s="513" t="str">
        <f t="shared" si="849"/>
        <v>MexicoMujer2010-20150.0699</v>
      </c>
      <c r="B54388" s="513" t="s">
        <v>220</v>
      </c>
      <c r="C54388" s="513" t="s">
        <v>18</v>
      </c>
      <c r="D54388" s="513" t="s">
        <v>467</v>
      </c>
      <c r="E54388" s="514">
        <v>0.06</v>
      </c>
      <c r="F54388" s="513">
        <v>99</v>
      </c>
      <c r="G54388" s="515">
        <v>3.079679490930614</v>
      </c>
      <c r="H54388" s="515">
        <v>0.93351156989429895</v>
      </c>
    </row>
    <row r="54389" spans="1:8">
      <c r="A54389" s="513" t="str">
        <f t="shared" si="849"/>
        <v>MexicoMujer2010-20150.06100</v>
      </c>
      <c r="B54389" s="513" t="s">
        <v>220</v>
      </c>
      <c r="C54389" s="513" t="s">
        <v>18</v>
      </c>
      <c r="D54389" s="513" t="s">
        <v>467</v>
      </c>
      <c r="E54389" s="514">
        <v>0.06</v>
      </c>
      <c r="F54389" s="513">
        <v>100</v>
      </c>
      <c r="G54389" s="515">
        <v>2.8984243822647957</v>
      </c>
      <c r="H54389" s="515">
        <v>0.88636315540074118</v>
      </c>
    </row>
    <row r="54390" spans="1:8">
      <c r="A54390" s="513" t="str">
        <f t="shared" si="849"/>
        <v>MexicoMujer2010-20150.06101</v>
      </c>
      <c r="B54390" s="513" t="s">
        <v>220</v>
      </c>
      <c r="C54390" s="513" t="s">
        <v>18</v>
      </c>
      <c r="D54390" s="513" t="s">
        <v>467</v>
      </c>
      <c r="E54390" s="514">
        <v>0.06</v>
      </c>
      <c r="F54390" s="513">
        <v>101</v>
      </c>
      <c r="G54390" s="515">
        <v>2.7244817167466118</v>
      </c>
      <c r="H54390" s="515">
        <v>0.83885792037285156</v>
      </c>
    </row>
    <row r="54391" spans="1:8">
      <c r="A54391" s="513" t="str">
        <f t="shared" si="849"/>
        <v>MexicoMujer2010-20150.06102</v>
      </c>
      <c r="B54391" s="513" t="s">
        <v>220</v>
      </c>
      <c r="C54391" s="513" t="s">
        <v>18</v>
      </c>
      <c r="D54391" s="513" t="s">
        <v>467</v>
      </c>
      <c r="E54391" s="514">
        <v>0.06</v>
      </c>
      <c r="F54391" s="513">
        <v>102</v>
      </c>
      <c r="G54391" s="515">
        <v>2.5578840657801272</v>
      </c>
      <c r="H54391" s="515">
        <v>0.79109181219409486</v>
      </c>
    </row>
    <row r="54392" spans="1:8">
      <c r="A54392" s="513" t="str">
        <f t="shared" si="849"/>
        <v>MexicoMujer2010-20150.06103</v>
      </c>
      <c r="B54392" s="513" t="s">
        <v>220</v>
      </c>
      <c r="C54392" s="513" t="s">
        <v>18</v>
      </c>
      <c r="D54392" s="513" t="s">
        <v>467</v>
      </c>
      <c r="E54392" s="514">
        <v>0.06</v>
      </c>
      <c r="F54392" s="513">
        <v>103</v>
      </c>
      <c r="G54392" s="515">
        <v>2.3986303628345533</v>
      </c>
      <c r="H54392" s="515">
        <v>0.74314308272199736</v>
      </c>
    </row>
    <row r="54393" spans="1:8">
      <c r="A54393" s="513" t="str">
        <f t="shared" si="849"/>
        <v>MexicoMujer2010-20150.06104</v>
      </c>
      <c r="B54393" s="513" t="s">
        <v>220</v>
      </c>
      <c r="C54393" s="513" t="s">
        <v>18</v>
      </c>
      <c r="D54393" s="513" t="s">
        <v>467</v>
      </c>
      <c r="E54393" s="514">
        <v>0.06</v>
      </c>
      <c r="F54393" s="513">
        <v>104</v>
      </c>
      <c r="G54393" s="515">
        <v>2.2466872851523587</v>
      </c>
      <c r="H54393" s="515">
        <v>0.69506872968285094</v>
      </c>
    </row>
    <row r="54394" spans="1:8">
      <c r="A54394" s="513" t="str">
        <f t="shared" si="849"/>
        <v>MexicoMujer2010-20150.06105</v>
      </c>
      <c r="B54394" s="513" t="s">
        <v>220</v>
      </c>
      <c r="C54394" s="513" t="s">
        <v>18</v>
      </c>
      <c r="D54394" s="513" t="s">
        <v>467</v>
      </c>
      <c r="E54394" s="514">
        <v>0.06</v>
      </c>
      <c r="F54394" s="513">
        <v>105</v>
      </c>
      <c r="G54394" s="515">
        <v>2.1019911107015172</v>
      </c>
      <c r="H54394" s="515">
        <v>0.64689944782142139</v>
      </c>
    </row>
    <row r="54395" spans="1:8">
      <c r="A54395" s="513" t="str">
        <f t="shared" si="849"/>
        <v>MexicoMujer2010-20150.06106</v>
      </c>
      <c r="B54395" s="513" t="s">
        <v>220</v>
      </c>
      <c r="C54395" s="513" t="s">
        <v>18</v>
      </c>
      <c r="D54395" s="513" t="s">
        <v>467</v>
      </c>
      <c r="E54395" s="514">
        <v>0.06</v>
      </c>
      <c r="F54395" s="513">
        <v>106</v>
      </c>
      <c r="G54395" s="515">
        <v>1.9644497559106644</v>
      </c>
      <c r="H54395" s="515">
        <v>0.59863230697768188</v>
      </c>
    </row>
    <row r="54396" spans="1:8">
      <c r="A54396" s="513" t="str">
        <f t="shared" si="849"/>
        <v>MexicoMujer2010-20150.06107</v>
      </c>
      <c r="B54396" s="513" t="s">
        <v>220</v>
      </c>
      <c r="C54396" s="513" t="s">
        <v>18</v>
      </c>
      <c r="D54396" s="513" t="s">
        <v>467</v>
      </c>
      <c r="E54396" s="514">
        <v>0.06</v>
      </c>
      <c r="F54396" s="513">
        <v>107</v>
      </c>
      <c r="G54396" s="515">
        <v>1.8339449240716392</v>
      </c>
      <c r="H54396" s="515">
        <v>0.55021722781316362</v>
      </c>
    </row>
    <row r="54397" spans="1:8">
      <c r="A54397" s="513" t="str">
        <f t="shared" si="849"/>
        <v>MexicoMujer2010-20150.06108</v>
      </c>
      <c r="B54397" s="513" t="s">
        <v>220</v>
      </c>
      <c r="C54397" s="513" t="s">
        <v>18</v>
      </c>
      <c r="D54397" s="513" t="s">
        <v>467</v>
      </c>
      <c r="E54397" s="514">
        <v>0.06</v>
      </c>
      <c r="F54397" s="513">
        <v>108</v>
      </c>
      <c r="G54397" s="515">
        <v>1.7103345651788084</v>
      </c>
      <c r="H54397" s="515">
        <v>0.50152886147740106</v>
      </c>
    </row>
    <row r="54398" spans="1:8">
      <c r="A54398" s="513" t="str">
        <f t="shared" si="849"/>
        <v>MexicoMujer2010-20150.06109</v>
      </c>
      <c r="B54398" s="513" t="s">
        <v>220</v>
      </c>
      <c r="C54398" s="513" t="s">
        <v>18</v>
      </c>
      <c r="D54398" s="513" t="s">
        <v>467</v>
      </c>
      <c r="E54398" s="514">
        <v>0.06</v>
      </c>
      <c r="F54398" s="513">
        <v>109</v>
      </c>
      <c r="G54398" s="515">
        <v>1.593455404215659</v>
      </c>
      <c r="H54398" s="515">
        <v>0.45229693696580925</v>
      </c>
    </row>
    <row r="54399" spans="1:8">
      <c r="A54399" s="513" t="str">
        <f t="shared" si="849"/>
        <v>MexicoMujer2010-20150.06110</v>
      </c>
      <c r="B54399" s="513" t="s">
        <v>220</v>
      </c>
      <c r="C54399" s="513" t="s">
        <v>18</v>
      </c>
      <c r="D54399" s="513" t="s">
        <v>467</v>
      </c>
      <c r="E54399" s="514">
        <v>0.06</v>
      </c>
      <c r="F54399" s="513">
        <v>110</v>
      </c>
      <c r="G54399" s="515">
        <v>1.483125530223022</v>
      </c>
      <c r="H54399" s="515">
        <v>0.40190540291917726</v>
      </c>
    </row>
    <row r="54400" spans="1:8">
      <c r="A54400" s="513" t="str">
        <f t="shared" si="849"/>
        <v>MexicoMujer2010-20150.06111</v>
      </c>
      <c r="B54400" s="513" t="s">
        <v>220</v>
      </c>
      <c r="C54400" s="513" t="s">
        <v>18</v>
      </c>
      <c r="D54400" s="513" t="s">
        <v>467</v>
      </c>
      <c r="E54400" s="514">
        <v>0.06</v>
      </c>
      <c r="F54400" s="513">
        <v>111</v>
      </c>
      <c r="G54400" s="515">
        <v>1.3791185113435014</v>
      </c>
      <c r="H54400" s="515">
        <v>0.3487267247504437</v>
      </c>
    </row>
    <row r="54401" spans="1:8">
      <c r="A54401" s="513" t="str">
        <f t="shared" si="849"/>
        <v>MexicoMujer2010-20150.06112</v>
      </c>
      <c r="B54401" s="513" t="s">
        <v>220</v>
      </c>
      <c r="C54401" s="513" t="s">
        <v>18</v>
      </c>
      <c r="D54401" s="513" t="s">
        <v>467</v>
      </c>
      <c r="E54401" s="514">
        <v>0.06</v>
      </c>
      <c r="F54401" s="513">
        <v>112</v>
      </c>
      <c r="G54401" s="515">
        <v>1.2812137756267268</v>
      </c>
      <c r="H54401" s="515">
        <v>0.28758503297490406</v>
      </c>
    </row>
    <row r="54402" spans="1:8">
      <c r="A54402" s="513" t="str">
        <f t="shared" si="849"/>
        <v>MexicoMujer2010-20150.06113</v>
      </c>
      <c r="B54402" s="513" t="s">
        <v>220</v>
      </c>
      <c r="C54402" s="513" t="s">
        <v>18</v>
      </c>
      <c r="D54402" s="513" t="s">
        <v>467</v>
      </c>
      <c r="E54402" s="514">
        <v>0.06</v>
      </c>
      <c r="F54402" s="513">
        <v>113</v>
      </c>
      <c r="G54402" s="515">
        <v>1.1889942774501299</v>
      </c>
      <c r="H54402" s="515">
        <v>0.19872607220713942</v>
      </c>
    </row>
    <row r="54403" spans="1:8">
      <c r="A54403" s="513" t="str">
        <f t="shared" ref="A54403:A54466" si="850">B54403&amp;C54403&amp;D54403&amp;E54403&amp;F54403</f>
        <v>MexicoMujer2010-20150.06114</v>
      </c>
      <c r="B54403" s="513" t="s">
        <v>220</v>
      </c>
      <c r="C54403" s="513" t="s">
        <v>18</v>
      </c>
      <c r="D54403" s="513" t="s">
        <v>467</v>
      </c>
      <c r="E54403" s="514">
        <v>0.06</v>
      </c>
      <c r="F54403" s="513">
        <v>114</v>
      </c>
      <c r="G54403" s="515">
        <v>1.103269133643302</v>
      </c>
      <c r="H54403" s="515">
        <v>0</v>
      </c>
    </row>
    <row r="54404" spans="1:8">
      <c r="A54404" s="513" t="str">
        <f t="shared" si="850"/>
        <v>MexicoMujer2010-20150.06115</v>
      </c>
      <c r="B54404" s="513" t="s">
        <v>220</v>
      </c>
      <c r="C54404" s="513" t="s">
        <v>18</v>
      </c>
      <c r="D54404" s="513" t="s">
        <v>467</v>
      </c>
      <c r="E54404" s="514">
        <v>0.06</v>
      </c>
      <c r="F54404" s="513">
        <v>115</v>
      </c>
      <c r="G54404" s="515">
        <v>1.0236074317176387</v>
      </c>
      <c r="H54404" s="515">
        <v>0</v>
      </c>
    </row>
    <row r="54405" spans="1:8">
      <c r="A54405" s="513" t="str">
        <f t="shared" si="850"/>
        <v>MexicoMujer2010-20150.06116</v>
      </c>
      <c r="B54405" s="513" t="s">
        <v>220</v>
      </c>
      <c r="C54405" s="513" t="s">
        <v>18</v>
      </c>
      <c r="D54405" s="513" t="s">
        <v>467</v>
      </c>
      <c r="E54405" s="514">
        <v>0.06</v>
      </c>
      <c r="F54405" s="513">
        <v>116</v>
      </c>
      <c r="G54405" s="515">
        <v>1</v>
      </c>
      <c r="H54405" s="515">
        <v>0</v>
      </c>
    </row>
    <row r="54406" spans="1:8">
      <c r="A54406" s="513" t="str">
        <f t="shared" si="850"/>
        <v>MexicoHombre2045-2050050</v>
      </c>
      <c r="B54406" s="513" t="s">
        <v>220</v>
      </c>
      <c r="C54406" s="513" t="s">
        <v>17</v>
      </c>
      <c r="D54406" s="513" t="s">
        <v>469</v>
      </c>
      <c r="E54406" s="514">
        <v>0</v>
      </c>
      <c r="F54406" s="513">
        <v>50</v>
      </c>
      <c r="G54406" s="515">
        <v>35.91210906254431</v>
      </c>
      <c r="H54406" s="515">
        <v>9.377208188451684</v>
      </c>
    </row>
    <row r="54407" spans="1:8">
      <c r="A54407" s="513" t="str">
        <f t="shared" si="850"/>
        <v>MexicoHombre2045-2050051</v>
      </c>
      <c r="B54407" s="513" t="s">
        <v>220</v>
      </c>
      <c r="C54407" s="513" t="s">
        <v>17</v>
      </c>
      <c r="D54407" s="513" t="s">
        <v>469</v>
      </c>
      <c r="E54407" s="514">
        <v>0</v>
      </c>
      <c r="F54407" s="513">
        <v>51</v>
      </c>
      <c r="G54407" s="515">
        <v>35.005468523132244</v>
      </c>
      <c r="H54407" s="515">
        <v>9.3121710010278562</v>
      </c>
    </row>
    <row r="54408" spans="1:8">
      <c r="A54408" s="513" t="str">
        <f t="shared" si="850"/>
        <v>MexicoHombre2045-2050052</v>
      </c>
      <c r="B54408" s="513" t="s">
        <v>220</v>
      </c>
      <c r="C54408" s="513" t="s">
        <v>17</v>
      </c>
      <c r="D54408" s="513" t="s">
        <v>469</v>
      </c>
      <c r="E54408" s="514">
        <v>0</v>
      </c>
      <c r="F54408" s="513">
        <v>52</v>
      </c>
      <c r="G54408" s="515">
        <v>34.10277055053686</v>
      </c>
      <c r="H54408" s="515">
        <v>9.2449339449198753</v>
      </c>
    </row>
    <row r="54409" spans="1:8">
      <c r="A54409" s="513" t="str">
        <f t="shared" si="850"/>
        <v>MexicoHombre2045-2050053</v>
      </c>
      <c r="B54409" s="513" t="s">
        <v>220</v>
      </c>
      <c r="C54409" s="513" t="s">
        <v>17</v>
      </c>
      <c r="D54409" s="513" t="s">
        <v>469</v>
      </c>
      <c r="E54409" s="514">
        <v>0</v>
      </c>
      <c r="F54409" s="513">
        <v>53</v>
      </c>
      <c r="G54409" s="515">
        <v>33.203709831673336</v>
      </c>
      <c r="H54409" s="515">
        <v>9.1763115550137702</v>
      </c>
    </row>
    <row r="54410" spans="1:8">
      <c r="A54410" s="513" t="str">
        <f t="shared" si="850"/>
        <v>MexicoHombre2045-2050054</v>
      </c>
      <c r="B54410" s="513" t="s">
        <v>220</v>
      </c>
      <c r="C54410" s="513" t="s">
        <v>17</v>
      </c>
      <c r="D54410" s="513" t="s">
        <v>469</v>
      </c>
      <c r="E54410" s="514">
        <v>0</v>
      </c>
      <c r="F54410" s="513">
        <v>54</v>
      </c>
      <c r="G54410" s="515">
        <v>32.311786297402442</v>
      </c>
      <c r="H54410" s="515">
        <v>9.1033339999424943</v>
      </c>
    </row>
    <row r="54411" spans="1:8">
      <c r="A54411" s="513" t="str">
        <f t="shared" si="850"/>
        <v>MexicoHombre2045-2050055</v>
      </c>
      <c r="B54411" s="513" t="s">
        <v>220</v>
      </c>
      <c r="C54411" s="513" t="s">
        <v>17</v>
      </c>
      <c r="D54411" s="513" t="s">
        <v>469</v>
      </c>
      <c r="E54411" s="514">
        <v>0</v>
      </c>
      <c r="F54411" s="513">
        <v>55</v>
      </c>
      <c r="G54411" s="515">
        <v>31.42648038281623</v>
      </c>
      <c r="H54411" s="515">
        <v>9.0264593297449309</v>
      </c>
    </row>
    <row r="54412" spans="1:8">
      <c r="A54412" s="513" t="str">
        <f t="shared" si="850"/>
        <v>MexicoHombre2045-2050056</v>
      </c>
      <c r="B54412" s="513" t="s">
        <v>220</v>
      </c>
      <c r="C54412" s="513" t="s">
        <v>17</v>
      </c>
      <c r="D54412" s="513" t="s">
        <v>469</v>
      </c>
      <c r="E54412" s="514">
        <v>0</v>
      </c>
      <c r="F54412" s="513">
        <v>56</v>
      </c>
      <c r="G54412" s="515">
        <v>30.547276528316818</v>
      </c>
      <c r="H54412" s="515">
        <v>8.9461401393320052</v>
      </c>
    </row>
    <row r="54413" spans="1:8">
      <c r="A54413" s="513" t="str">
        <f t="shared" si="850"/>
        <v>MexicoHombre2045-2050057</v>
      </c>
      <c r="B54413" s="513" t="s">
        <v>220</v>
      </c>
      <c r="C54413" s="513" t="s">
        <v>17</v>
      </c>
      <c r="D54413" s="513" t="s">
        <v>469</v>
      </c>
      <c r="E54413" s="514">
        <v>0</v>
      </c>
      <c r="F54413" s="513">
        <v>57</v>
      </c>
      <c r="G54413" s="515">
        <v>29.673662587122433</v>
      </c>
      <c r="H54413" s="515">
        <v>8.8636316217724183</v>
      </c>
    </row>
    <row r="54414" spans="1:8">
      <c r="A54414" s="513" t="str">
        <f t="shared" si="850"/>
        <v>MexicoHombre2045-2050058</v>
      </c>
      <c r="B54414" s="513" t="s">
        <v>220</v>
      </c>
      <c r="C54414" s="513" t="s">
        <v>17</v>
      </c>
      <c r="D54414" s="513" t="s">
        <v>469</v>
      </c>
      <c r="E54414" s="514">
        <v>0</v>
      </c>
      <c r="F54414" s="513">
        <v>58</v>
      </c>
      <c r="G54414" s="515">
        <v>28.80512919179791</v>
      </c>
      <c r="H54414" s="515">
        <v>8.7793557055075517</v>
      </c>
    </row>
    <row r="54415" spans="1:8">
      <c r="A54415" s="513" t="str">
        <f t="shared" si="850"/>
        <v>MexicoHombre2045-2050059</v>
      </c>
      <c r="B54415" s="513" t="s">
        <v>220</v>
      </c>
      <c r="C54415" s="513" t="s">
        <v>17</v>
      </c>
      <c r="D54415" s="513" t="s">
        <v>469</v>
      </c>
      <c r="E54415" s="514">
        <v>0</v>
      </c>
      <c r="F54415" s="513">
        <v>59</v>
      </c>
      <c r="G54415" s="515">
        <v>27.945830852241482</v>
      </c>
      <c r="H54415" s="515">
        <v>8.6898436174770186</v>
      </c>
    </row>
    <row r="54416" spans="1:8">
      <c r="A54416" s="513" t="str">
        <f t="shared" si="850"/>
        <v>MexicoHombre2045-2050060</v>
      </c>
      <c r="B54416" s="513" t="s">
        <v>220</v>
      </c>
      <c r="C54416" s="513" t="s">
        <v>17</v>
      </c>
      <c r="D54416" s="513" t="s">
        <v>469</v>
      </c>
      <c r="E54416" s="514">
        <v>0</v>
      </c>
      <c r="F54416" s="513">
        <v>60</v>
      </c>
      <c r="G54416" s="515">
        <v>27.095005100051125</v>
      </c>
      <c r="H54416" s="515">
        <v>8.5957428259091664</v>
      </c>
    </row>
    <row r="54417" spans="1:8">
      <c r="A54417" s="513" t="str">
        <f t="shared" si="850"/>
        <v>MexicoHombre2045-2050061</v>
      </c>
      <c r="B54417" s="513" t="s">
        <v>220</v>
      </c>
      <c r="C54417" s="513" t="s">
        <v>17</v>
      </c>
      <c r="D54417" s="513" t="s">
        <v>469</v>
      </c>
      <c r="E54417" s="514">
        <v>0</v>
      </c>
      <c r="F54417" s="513">
        <v>61</v>
      </c>
      <c r="G54417" s="515">
        <v>26.251896921238334</v>
      </c>
      <c r="H54417" s="515">
        <v>8.4976916688207691</v>
      </c>
    </row>
    <row r="54418" spans="1:8">
      <c r="A54418" s="513" t="str">
        <f t="shared" si="850"/>
        <v>MexicoHombre2045-2050062</v>
      </c>
      <c r="B54418" s="513" t="s">
        <v>220</v>
      </c>
      <c r="C54418" s="513" t="s">
        <v>17</v>
      </c>
      <c r="D54418" s="513" t="s">
        <v>469</v>
      </c>
      <c r="E54418" s="514">
        <v>0</v>
      </c>
      <c r="F54418" s="513">
        <v>62</v>
      </c>
      <c r="G54418" s="515">
        <v>25.41575737353207</v>
      </c>
      <c r="H54418" s="515">
        <v>8.3975022783782425</v>
      </c>
    </row>
    <row r="54419" spans="1:8">
      <c r="A54419" s="513" t="str">
        <f t="shared" si="850"/>
        <v>MexicoHombre2045-2050063</v>
      </c>
      <c r="B54419" s="513" t="s">
        <v>220</v>
      </c>
      <c r="C54419" s="513" t="s">
        <v>17</v>
      </c>
      <c r="D54419" s="513" t="s">
        <v>469</v>
      </c>
      <c r="E54419" s="514">
        <v>0</v>
      </c>
      <c r="F54419" s="513">
        <v>63</v>
      </c>
      <c r="G54419" s="515">
        <v>24.585842231499317</v>
      </c>
      <c r="H54419" s="515">
        <v>8.2957589823889428</v>
      </c>
    </row>
    <row r="54420" spans="1:8">
      <c r="A54420" s="513" t="str">
        <f t="shared" si="850"/>
        <v>MexicoHombre2045-2050064</v>
      </c>
      <c r="B54420" s="513" t="s">
        <v>220</v>
      </c>
      <c r="C54420" s="513" t="s">
        <v>17</v>
      </c>
      <c r="D54420" s="513" t="s">
        <v>469</v>
      </c>
      <c r="E54420" s="514">
        <v>0</v>
      </c>
      <c r="F54420" s="513">
        <v>64</v>
      </c>
      <c r="G54420" s="515">
        <v>23.768939122938569</v>
      </c>
      <c r="H54420" s="515">
        <v>8.1868959361158673</v>
      </c>
    </row>
    <row r="54421" spans="1:8">
      <c r="A54421" s="513" t="str">
        <f t="shared" si="850"/>
        <v>MexicoHombre2045-2050065</v>
      </c>
      <c r="B54421" s="513" t="s">
        <v>220</v>
      </c>
      <c r="C54421" s="513" t="s">
        <v>17</v>
      </c>
      <c r="D54421" s="513" t="s">
        <v>469</v>
      </c>
      <c r="E54421" s="514">
        <v>0</v>
      </c>
      <c r="F54421" s="513">
        <v>65</v>
      </c>
      <c r="G54421" s="515">
        <v>22.963865597563039</v>
      </c>
      <c r="H54421" s="515">
        <v>8.0718772436775232</v>
      </c>
    </row>
    <row r="54422" spans="1:8">
      <c r="A54422" s="513" t="str">
        <f t="shared" si="850"/>
        <v>MexicoHombre2045-2050066</v>
      </c>
      <c r="B54422" s="513" t="s">
        <v>220</v>
      </c>
      <c r="C54422" s="513" t="s">
        <v>17</v>
      </c>
      <c r="D54422" s="513" t="s">
        <v>469</v>
      </c>
      <c r="E54422" s="514">
        <v>0</v>
      </c>
      <c r="F54422" s="513">
        <v>66</v>
      </c>
      <c r="G54422" s="515">
        <v>22.169456263471211</v>
      </c>
      <c r="H54422" s="515">
        <v>7.9516488741184448</v>
      </c>
    </row>
    <row r="54423" spans="1:8">
      <c r="A54423" s="513" t="str">
        <f t="shared" si="850"/>
        <v>MexicoHombre2045-2050067</v>
      </c>
      <c r="B54423" s="513" t="s">
        <v>220</v>
      </c>
      <c r="C54423" s="513" t="s">
        <v>17</v>
      </c>
      <c r="D54423" s="513" t="s">
        <v>469</v>
      </c>
      <c r="E54423" s="514">
        <v>0</v>
      </c>
      <c r="F54423" s="513">
        <v>67</v>
      </c>
      <c r="G54423" s="515">
        <v>21.384559263022879</v>
      </c>
      <c r="H54423" s="515">
        <v>7.8292749039371667</v>
      </c>
    </row>
    <row r="54424" spans="1:8">
      <c r="A54424" s="513" t="str">
        <f t="shared" si="850"/>
        <v>MexicoHombre2045-2050068</v>
      </c>
      <c r="B54424" s="513" t="s">
        <v>220</v>
      </c>
      <c r="C54424" s="513" t="s">
        <v>17</v>
      </c>
      <c r="D54424" s="513" t="s">
        <v>469</v>
      </c>
      <c r="E54424" s="514">
        <v>0</v>
      </c>
      <c r="F54424" s="513">
        <v>68</v>
      </c>
      <c r="G54424" s="515">
        <v>20.60803276379842</v>
      </c>
      <c r="H54424" s="515">
        <v>7.7055805287945507</v>
      </c>
    </row>
    <row r="54425" spans="1:8">
      <c r="A54425" s="513" t="str">
        <f t="shared" si="850"/>
        <v>MexicoHombre2045-2050069</v>
      </c>
      <c r="B54425" s="513" t="s">
        <v>220</v>
      </c>
      <c r="C54425" s="513" t="s">
        <v>17</v>
      </c>
      <c r="D54425" s="513" t="s">
        <v>469</v>
      </c>
      <c r="E54425" s="514">
        <v>0</v>
      </c>
      <c r="F54425" s="513">
        <v>69</v>
      </c>
      <c r="G54425" s="515">
        <v>19.848903177658656</v>
      </c>
      <c r="H54425" s="515">
        <v>7.5732891539583296</v>
      </c>
    </row>
    <row r="54426" spans="1:8">
      <c r="A54426" s="513" t="str">
        <f t="shared" si="850"/>
        <v>MexicoHombre2045-2050070</v>
      </c>
      <c r="B54426" s="513" t="s">
        <v>220</v>
      </c>
      <c r="C54426" s="513" t="s">
        <v>17</v>
      </c>
      <c r="D54426" s="513" t="s">
        <v>469</v>
      </c>
      <c r="E54426" s="514">
        <v>0</v>
      </c>
      <c r="F54426" s="513">
        <v>70</v>
      </c>
      <c r="G54426" s="515">
        <v>19.105420205279213</v>
      </c>
      <c r="H54426" s="515">
        <v>7.4337276332038753</v>
      </c>
    </row>
    <row r="54427" spans="1:8">
      <c r="A54427" s="513" t="str">
        <f t="shared" si="850"/>
        <v>MexicoHombre2045-2050071</v>
      </c>
      <c r="B54427" s="513" t="s">
        <v>220</v>
      </c>
      <c r="C54427" s="513" t="s">
        <v>17</v>
      </c>
      <c r="D54427" s="513" t="s">
        <v>469</v>
      </c>
      <c r="E54427" s="514">
        <v>0</v>
      </c>
      <c r="F54427" s="513">
        <v>71</v>
      </c>
      <c r="G54427" s="515">
        <v>18.375868916423794</v>
      </c>
      <c r="H54427" s="515">
        <v>7.2881884199679128</v>
      </c>
    </row>
    <row r="54428" spans="1:8">
      <c r="A54428" s="513" t="str">
        <f t="shared" si="850"/>
        <v>MexicoHombre2045-2050072</v>
      </c>
      <c r="B54428" s="513" t="s">
        <v>220</v>
      </c>
      <c r="C54428" s="513" t="s">
        <v>17</v>
      </c>
      <c r="D54428" s="513" t="s">
        <v>469</v>
      </c>
      <c r="E54428" s="514">
        <v>0</v>
      </c>
      <c r="F54428" s="513">
        <v>72</v>
      </c>
      <c r="G54428" s="515">
        <v>17.658561323996256</v>
      </c>
      <c r="H54428" s="515">
        <v>7.140929566821737</v>
      </c>
    </row>
    <row r="54429" spans="1:8">
      <c r="A54429" s="513" t="str">
        <f t="shared" si="850"/>
        <v>MexicoHombre2045-2050073</v>
      </c>
      <c r="B54429" s="513" t="s">
        <v>220</v>
      </c>
      <c r="C54429" s="513" t="s">
        <v>17</v>
      </c>
      <c r="D54429" s="513" t="s">
        <v>469</v>
      </c>
      <c r="E54429" s="514">
        <v>0</v>
      </c>
      <c r="F54429" s="513">
        <v>73</v>
      </c>
      <c r="G54429" s="515">
        <v>16.951827954633746</v>
      </c>
      <c r="H54429" s="515">
        <v>6.9930277475630112</v>
      </c>
    </row>
    <row r="54430" spans="1:8">
      <c r="A54430" s="513" t="str">
        <f t="shared" si="850"/>
        <v>MexicoHombre2045-2050074</v>
      </c>
      <c r="B54430" s="513" t="s">
        <v>220</v>
      </c>
      <c r="C54430" s="513" t="s">
        <v>17</v>
      </c>
      <c r="D54430" s="513" t="s">
        <v>469</v>
      </c>
      <c r="E54430" s="514">
        <v>0</v>
      </c>
      <c r="F54430" s="513">
        <v>74</v>
      </c>
      <c r="G54430" s="515">
        <v>16.267269830437826</v>
      </c>
      <c r="H54430" s="515">
        <v>6.8352755707515112</v>
      </c>
    </row>
    <row r="54431" spans="1:8">
      <c r="A54431" s="513" t="str">
        <f t="shared" si="850"/>
        <v>MexicoHombre2045-2050075</v>
      </c>
      <c r="B54431" s="513" t="s">
        <v>220</v>
      </c>
      <c r="C54431" s="513" t="s">
        <v>17</v>
      </c>
      <c r="D54431" s="513" t="s">
        <v>469</v>
      </c>
      <c r="E54431" s="514">
        <v>0</v>
      </c>
      <c r="F54431" s="513">
        <v>75</v>
      </c>
      <c r="G54431" s="515">
        <v>15.602447836070887</v>
      </c>
      <c r="H54431" s="515">
        <v>6.6693400977610002</v>
      </c>
    </row>
    <row r="54432" spans="1:8">
      <c r="A54432" s="513" t="str">
        <f t="shared" si="850"/>
        <v>MexicoHombre2045-2050076</v>
      </c>
      <c r="B54432" s="513" t="s">
        <v>220</v>
      </c>
      <c r="C54432" s="513" t="s">
        <v>17</v>
      </c>
      <c r="D54432" s="513" t="s">
        <v>469</v>
      </c>
      <c r="E54432" s="514">
        <v>0</v>
      </c>
      <c r="F54432" s="513">
        <v>76</v>
      </c>
      <c r="G54432" s="515">
        <v>14.954990775098363</v>
      </c>
      <c r="H54432" s="515">
        <v>6.4968312213002717</v>
      </c>
    </row>
    <row r="54433" spans="1:8">
      <c r="A54433" s="513" t="str">
        <f t="shared" si="850"/>
        <v>MexicoHombre2045-2050077</v>
      </c>
      <c r="B54433" s="513" t="s">
        <v>220</v>
      </c>
      <c r="C54433" s="513" t="s">
        <v>17</v>
      </c>
      <c r="D54433" s="513" t="s">
        <v>469</v>
      </c>
      <c r="E54433" s="514">
        <v>0</v>
      </c>
      <c r="F54433" s="513">
        <v>77</v>
      </c>
      <c r="G54433" s="515">
        <v>14.322576801993829</v>
      </c>
      <c r="H54433" s="515">
        <v>6.3236855377336063</v>
      </c>
    </row>
    <row r="54434" spans="1:8">
      <c r="A54434" s="513" t="str">
        <f t="shared" si="850"/>
        <v>MexicoHombre2045-2050078</v>
      </c>
      <c r="B54434" s="513" t="s">
        <v>220</v>
      </c>
      <c r="C54434" s="513" t="s">
        <v>17</v>
      </c>
      <c r="D54434" s="513" t="s">
        <v>469</v>
      </c>
      <c r="E54434" s="514">
        <v>0</v>
      </c>
      <c r="F54434" s="513">
        <v>78</v>
      </c>
      <c r="G54434" s="515">
        <v>13.702914907306704</v>
      </c>
      <c r="H54434" s="515">
        <v>6.1511210177974407</v>
      </c>
    </row>
    <row r="54435" spans="1:8">
      <c r="A54435" s="513" t="str">
        <f t="shared" si="850"/>
        <v>MexicoHombre2045-2050079</v>
      </c>
      <c r="B54435" s="513" t="s">
        <v>220</v>
      </c>
      <c r="C54435" s="513" t="s">
        <v>17</v>
      </c>
      <c r="D54435" s="513" t="s">
        <v>469</v>
      </c>
      <c r="E54435" s="514">
        <v>0</v>
      </c>
      <c r="F54435" s="513">
        <v>79</v>
      </c>
      <c r="G54435" s="515">
        <v>13.110813284275384</v>
      </c>
      <c r="H54435" s="515">
        <v>5.9674929492558277</v>
      </c>
    </row>
    <row r="54436" spans="1:8">
      <c r="A54436" s="513" t="str">
        <f t="shared" si="850"/>
        <v>MexicoHombre2045-2050080</v>
      </c>
      <c r="B54436" s="513" t="s">
        <v>220</v>
      </c>
      <c r="C54436" s="513" t="s">
        <v>17</v>
      </c>
      <c r="D54436" s="513" t="s">
        <v>469</v>
      </c>
      <c r="E54436" s="514">
        <v>0</v>
      </c>
      <c r="F54436" s="513">
        <v>80</v>
      </c>
      <c r="G54436" s="515">
        <v>12.54314022822132</v>
      </c>
      <c r="H54436" s="515">
        <v>5.7745657402450803</v>
      </c>
    </row>
    <row r="54437" spans="1:8">
      <c r="A54437" s="513" t="str">
        <f t="shared" si="850"/>
        <v>MexicoHombre2045-2050081</v>
      </c>
      <c r="B54437" s="513" t="s">
        <v>220</v>
      </c>
      <c r="C54437" s="513" t="s">
        <v>17</v>
      </c>
      <c r="D54437" s="513" t="s">
        <v>469</v>
      </c>
      <c r="E54437" s="514">
        <v>0</v>
      </c>
      <c r="F54437" s="513">
        <v>81</v>
      </c>
      <c r="G54437" s="515">
        <v>11.996896463201907</v>
      </c>
      <c r="H54437" s="515">
        <v>5.5739952270686395</v>
      </c>
    </row>
    <row r="54438" spans="1:8">
      <c r="A54438" s="513" t="str">
        <f t="shared" si="850"/>
        <v>MexicoHombre2045-2050082</v>
      </c>
      <c r="B54438" s="513" t="s">
        <v>220</v>
      </c>
      <c r="C54438" s="513" t="s">
        <v>17</v>
      </c>
      <c r="D54438" s="513" t="s">
        <v>469</v>
      </c>
      <c r="E54438" s="514">
        <v>0</v>
      </c>
      <c r="F54438" s="513">
        <v>82</v>
      </c>
      <c r="G54438" s="515">
        <v>11.469178918256675</v>
      </c>
      <c r="H54438" s="515">
        <v>5.3733098365527132</v>
      </c>
    </row>
    <row r="54439" spans="1:8">
      <c r="A54439" s="513" t="str">
        <f t="shared" si="850"/>
        <v>MexicoHombre2045-2050083</v>
      </c>
      <c r="B54439" s="513" t="s">
        <v>220</v>
      </c>
      <c r="C54439" s="513" t="s">
        <v>17</v>
      </c>
      <c r="D54439" s="513" t="s">
        <v>469</v>
      </c>
      <c r="E54439" s="514">
        <v>0</v>
      </c>
      <c r="F54439" s="513">
        <v>83</v>
      </c>
      <c r="G54439" s="515">
        <v>10.957144403553841</v>
      </c>
      <c r="H54439" s="515">
        <v>5.1734193740279357</v>
      </c>
    </row>
    <row r="54440" spans="1:8">
      <c r="A54440" s="513" t="str">
        <f t="shared" si="850"/>
        <v>MexicoHombre2045-2050084</v>
      </c>
      <c r="B54440" s="513" t="s">
        <v>220</v>
      </c>
      <c r="C54440" s="513" t="s">
        <v>17</v>
      </c>
      <c r="D54440" s="513" t="s">
        <v>469</v>
      </c>
      <c r="E54440" s="514">
        <v>0</v>
      </c>
      <c r="F54440" s="513">
        <v>84</v>
      </c>
      <c r="G54440" s="515">
        <v>10.423990674034837</v>
      </c>
      <c r="H54440" s="515">
        <v>5.0001822370065474</v>
      </c>
    </row>
    <row r="54441" spans="1:8">
      <c r="A54441" s="513" t="str">
        <f t="shared" si="850"/>
        <v>MexicoHombre2045-2050085</v>
      </c>
      <c r="B54441" s="513" t="s">
        <v>220</v>
      </c>
      <c r="C54441" s="513" t="s">
        <v>17</v>
      </c>
      <c r="D54441" s="513" t="s">
        <v>469</v>
      </c>
      <c r="E54441" s="514">
        <v>0</v>
      </c>
      <c r="F54441" s="513">
        <v>85</v>
      </c>
      <c r="G54441" s="515">
        <v>9.9072623729056435</v>
      </c>
      <c r="H54441" s="515">
        <v>4.825769174804643</v>
      </c>
    </row>
    <row r="54442" spans="1:8">
      <c r="A54442" s="513" t="str">
        <f t="shared" si="850"/>
        <v>MexicoHombre2045-2050086</v>
      </c>
      <c r="B54442" s="513" t="s">
        <v>220</v>
      </c>
      <c r="C54442" s="513" t="s">
        <v>17</v>
      </c>
      <c r="D54442" s="513" t="s">
        <v>469</v>
      </c>
      <c r="E54442" s="514">
        <v>0</v>
      </c>
      <c r="F54442" s="513">
        <v>86</v>
      </c>
      <c r="G54442" s="515">
        <v>9.4070542307872689</v>
      </c>
      <c r="H54442" s="515">
        <v>4.6491926184992796</v>
      </c>
    </row>
    <row r="54443" spans="1:8">
      <c r="A54443" s="513" t="str">
        <f t="shared" si="850"/>
        <v>MexicoHombre2045-2050087</v>
      </c>
      <c r="B54443" s="513" t="s">
        <v>220</v>
      </c>
      <c r="C54443" s="513" t="s">
        <v>17</v>
      </c>
      <c r="D54443" s="513" t="s">
        <v>469</v>
      </c>
      <c r="E54443" s="514">
        <v>0</v>
      </c>
      <c r="F54443" s="513">
        <v>87</v>
      </c>
      <c r="G54443" s="515">
        <v>8.9234291816296718</v>
      </c>
      <c r="H54443" s="515">
        <v>4.465887152285072</v>
      </c>
    </row>
    <row r="54444" spans="1:8">
      <c r="A54444" s="513" t="str">
        <f t="shared" si="850"/>
        <v>MexicoHombre2045-2050088</v>
      </c>
      <c r="B54444" s="513" t="s">
        <v>220</v>
      </c>
      <c r="C54444" s="513" t="s">
        <v>17</v>
      </c>
      <c r="D54444" s="513" t="s">
        <v>469</v>
      </c>
      <c r="E54444" s="514">
        <v>0</v>
      </c>
      <c r="F54444" s="513">
        <v>88</v>
      </c>
      <c r="G54444" s="515">
        <v>8.4564174264447676</v>
      </c>
      <c r="H54444" s="515">
        <v>4.283075371040133</v>
      </c>
    </row>
    <row r="54445" spans="1:8">
      <c r="A54445" s="513" t="str">
        <f t="shared" si="850"/>
        <v>MexicoHombre2045-2050089</v>
      </c>
      <c r="B54445" s="513" t="s">
        <v>220</v>
      </c>
      <c r="C54445" s="513" t="s">
        <v>17</v>
      </c>
      <c r="D54445" s="513" t="s">
        <v>469</v>
      </c>
      <c r="E54445" s="514">
        <v>0</v>
      </c>
      <c r="F54445" s="513">
        <v>89</v>
      </c>
      <c r="G54445" s="515">
        <v>8.0060158590782162</v>
      </c>
      <c r="H54445" s="515">
        <v>4.1011403955902859</v>
      </c>
    </row>
    <row r="54446" spans="1:8">
      <c r="A54446" s="513" t="str">
        <f t="shared" si="850"/>
        <v>MexicoHombre2045-2050090</v>
      </c>
      <c r="B54446" s="513" t="s">
        <v>220</v>
      </c>
      <c r="C54446" s="513" t="s">
        <v>17</v>
      </c>
      <c r="D54446" s="513" t="s">
        <v>469</v>
      </c>
      <c r="E54446" s="514">
        <v>0</v>
      </c>
      <c r="F54446" s="513">
        <v>90</v>
      </c>
      <c r="G54446" s="515">
        <v>7.5721876819901057</v>
      </c>
      <c r="H54446" s="515">
        <v>3.920463353371201</v>
      </c>
    </row>
    <row r="54447" spans="1:8">
      <c r="A54447" s="513" t="str">
        <f t="shared" si="850"/>
        <v>MexicoHombre2045-2050091</v>
      </c>
      <c r="B54447" s="513" t="s">
        <v>220</v>
      </c>
      <c r="C54447" s="513" t="s">
        <v>17</v>
      </c>
      <c r="D54447" s="513" t="s">
        <v>469</v>
      </c>
      <c r="E54447" s="514">
        <v>0</v>
      </c>
      <c r="F54447" s="513">
        <v>91</v>
      </c>
      <c r="G54447" s="515">
        <v>7.1548621857654338</v>
      </c>
      <c r="H54447" s="515">
        <v>3.7414202836843766</v>
      </c>
    </row>
    <row r="54448" spans="1:8">
      <c r="A54448" s="513" t="str">
        <f t="shared" si="850"/>
        <v>MexicoHombre2045-2050092</v>
      </c>
      <c r="B54448" s="513" t="s">
        <v>220</v>
      </c>
      <c r="C54448" s="513" t="s">
        <v>17</v>
      </c>
      <c r="D54448" s="513" t="s">
        <v>469</v>
      </c>
      <c r="E54448" s="514">
        <v>0</v>
      </c>
      <c r="F54448" s="513">
        <v>92</v>
      </c>
      <c r="G54448" s="515">
        <v>6.7539347667649992</v>
      </c>
      <c r="H54448" s="515">
        <v>3.5643789784942443</v>
      </c>
    </row>
    <row r="54449" spans="1:8">
      <c r="A54449" s="513" t="str">
        <f t="shared" si="850"/>
        <v>MexicoHombre2045-2050093</v>
      </c>
      <c r="B54449" s="513" t="s">
        <v>220</v>
      </c>
      <c r="C54449" s="513" t="s">
        <v>17</v>
      </c>
      <c r="D54449" s="513" t="s">
        <v>469</v>
      </c>
      <c r="E54449" s="514">
        <v>0</v>
      </c>
      <c r="F54449" s="513">
        <v>93</v>
      </c>
      <c r="G54449" s="515">
        <v>6.3692673243734568</v>
      </c>
      <c r="H54449" s="515">
        <v>3.3896958242910844</v>
      </c>
    </row>
    <row r="54450" spans="1:8">
      <c r="A54450" s="513" t="str">
        <f t="shared" si="850"/>
        <v>MexicoHombre2045-2050094</v>
      </c>
      <c r="B54450" s="513" t="s">
        <v>220</v>
      </c>
      <c r="C54450" s="513" t="s">
        <v>17</v>
      </c>
      <c r="D54450" s="513" t="s">
        <v>469</v>
      </c>
      <c r="E54450" s="514">
        <v>0</v>
      </c>
      <c r="F54450" s="513">
        <v>94</v>
      </c>
      <c r="G54450" s="515">
        <v>6.00068880066258</v>
      </c>
      <c r="H54450" s="515">
        <v>3.2177125910015021</v>
      </c>
    </row>
    <row r="54451" spans="1:8">
      <c r="A54451" s="513" t="str">
        <f t="shared" si="850"/>
        <v>MexicoHombre2045-2050095</v>
      </c>
      <c r="B54451" s="513" t="s">
        <v>220</v>
      </c>
      <c r="C54451" s="513" t="s">
        <v>17</v>
      </c>
      <c r="D54451" s="513" t="s">
        <v>469</v>
      </c>
      <c r="E54451" s="514">
        <v>0</v>
      </c>
      <c r="F54451" s="513">
        <v>95</v>
      </c>
      <c r="G54451" s="515">
        <v>5.6479960406026324</v>
      </c>
      <c r="H54451" s="515">
        <v>3.0487534576947706</v>
      </c>
    </row>
    <row r="54452" spans="1:8">
      <c r="A54452" s="513" t="str">
        <f t="shared" si="850"/>
        <v>MexicoHombre2045-2050096</v>
      </c>
      <c r="B54452" s="513" t="s">
        <v>220</v>
      </c>
      <c r="C54452" s="513" t="s">
        <v>17</v>
      </c>
      <c r="D54452" s="513" t="s">
        <v>469</v>
      </c>
      <c r="E54452" s="514">
        <v>0</v>
      </c>
      <c r="F54452" s="513">
        <v>96</v>
      </c>
      <c r="G54452" s="515">
        <v>5.3109548597710727</v>
      </c>
      <c r="H54452" s="515">
        <v>2.8831219466116655</v>
      </c>
    </row>
    <row r="54453" spans="1:8">
      <c r="A54453" s="513" t="str">
        <f t="shared" si="850"/>
        <v>MexicoHombre2045-2050097</v>
      </c>
      <c r="B54453" s="513" t="s">
        <v>220</v>
      </c>
      <c r="C54453" s="513" t="s">
        <v>17</v>
      </c>
      <c r="D54453" s="513" t="s">
        <v>469</v>
      </c>
      <c r="E54453" s="514">
        <v>0</v>
      </c>
      <c r="F54453" s="513">
        <v>97</v>
      </c>
      <c r="G54453" s="515">
        <v>4.9893012073095102</v>
      </c>
      <c r="H54453" s="515">
        <v>2.7210981122912345</v>
      </c>
    </row>
    <row r="54454" spans="1:8">
      <c r="A54454" s="513" t="str">
        <f t="shared" si="850"/>
        <v>MexicoHombre2045-2050098</v>
      </c>
      <c r="B54454" s="513" t="s">
        <v>220</v>
      </c>
      <c r="C54454" s="513" t="s">
        <v>17</v>
      </c>
      <c r="D54454" s="513" t="s">
        <v>469</v>
      </c>
      <c r="E54454" s="514">
        <v>0</v>
      </c>
      <c r="F54454" s="513">
        <v>98</v>
      </c>
      <c r="G54454" s="515">
        <v>4.6827428744327868</v>
      </c>
      <c r="H54454" s="515">
        <v>2.5629357255308096</v>
      </c>
    </row>
    <row r="54455" spans="1:8">
      <c r="A54455" s="513" t="str">
        <f t="shared" si="850"/>
        <v>MexicoHombre2045-2050099</v>
      </c>
      <c r="B54455" s="513" t="s">
        <v>220</v>
      </c>
      <c r="C54455" s="513" t="s">
        <v>17</v>
      </c>
      <c r="D54455" s="513" t="s">
        <v>469</v>
      </c>
      <c r="E54455" s="514">
        <v>0</v>
      </c>
      <c r="F54455" s="513">
        <v>99</v>
      </c>
      <c r="G54455" s="515">
        <v>4.390960994535015</v>
      </c>
      <c r="H54455" s="515">
        <v>2.408859561673605</v>
      </c>
    </row>
    <row r="54456" spans="1:8">
      <c r="A54456" s="513" t="str">
        <f t="shared" si="850"/>
        <v>MexicoHombre2045-20500100</v>
      </c>
      <c r="B54456" s="513" t="s">
        <v>220</v>
      </c>
      <c r="C54456" s="513" t="s">
        <v>17</v>
      </c>
      <c r="D54456" s="513" t="s">
        <v>469</v>
      </c>
      <c r="E54456" s="514">
        <v>0</v>
      </c>
      <c r="F54456" s="513">
        <v>100</v>
      </c>
      <c r="G54456" s="515">
        <v>4.1136120209376452</v>
      </c>
      <c r="H54456" s="515">
        <v>2.2590626839798666</v>
      </c>
    </row>
    <row r="54457" spans="1:8">
      <c r="A54457" s="513" t="str">
        <f t="shared" si="850"/>
        <v>MexicoHombre2045-20500101</v>
      </c>
      <c r="B54457" s="513" t="s">
        <v>220</v>
      </c>
      <c r="C54457" s="513" t="s">
        <v>17</v>
      </c>
      <c r="D54457" s="513" t="s">
        <v>469</v>
      </c>
      <c r="E54457" s="514">
        <v>0</v>
      </c>
      <c r="F54457" s="513">
        <v>101</v>
      </c>
      <c r="G54457" s="515">
        <v>3.8503296114181227</v>
      </c>
      <c r="H54457" s="515">
        <v>2.1137035673163678</v>
      </c>
    </row>
    <row r="54458" spans="1:8">
      <c r="A54458" s="513" t="str">
        <f t="shared" si="850"/>
        <v>MexicoHombre2045-20500102</v>
      </c>
      <c r="B54458" s="513" t="s">
        <v>220</v>
      </c>
      <c r="C54458" s="513" t="s">
        <v>17</v>
      </c>
      <c r="D54458" s="513" t="s">
        <v>469</v>
      </c>
      <c r="E54458" s="514">
        <v>0</v>
      </c>
      <c r="F54458" s="513">
        <v>102</v>
      </c>
      <c r="G54458" s="515">
        <v>3.6007266692426549</v>
      </c>
      <c r="H54458" s="515">
        <v>1.9729027109272337</v>
      </c>
    </row>
    <row r="54459" spans="1:8">
      <c r="A54459" s="513" t="str">
        <f t="shared" si="850"/>
        <v>MexicoHombre2045-20500103</v>
      </c>
      <c r="B54459" s="513" t="s">
        <v>220</v>
      </c>
      <c r="C54459" s="513" t="s">
        <v>17</v>
      </c>
      <c r="D54459" s="513" t="s">
        <v>469</v>
      </c>
      <c r="E54459" s="514">
        <v>0</v>
      </c>
      <c r="F54459" s="513">
        <v>103</v>
      </c>
      <c r="G54459" s="515">
        <v>3.3643972654648491</v>
      </c>
      <c r="H54459" s="515">
        <v>1.8367385041008617</v>
      </c>
    </row>
    <row r="54460" spans="1:8">
      <c r="A54460" s="513" t="str">
        <f t="shared" si="850"/>
        <v>MexicoHombre2045-20500104</v>
      </c>
      <c r="B54460" s="513" t="s">
        <v>220</v>
      </c>
      <c r="C54460" s="513" t="s">
        <v>17</v>
      </c>
      <c r="D54460" s="513" t="s">
        <v>469</v>
      </c>
      <c r="E54460" s="514">
        <v>0</v>
      </c>
      <c r="F54460" s="513">
        <v>104</v>
      </c>
      <c r="G54460" s="515">
        <v>3.1409184047989767</v>
      </c>
      <c r="H54460" s="515">
        <v>1.7052413090166894</v>
      </c>
    </row>
    <row r="54461" spans="1:8">
      <c r="A54461" s="513" t="str">
        <f t="shared" si="850"/>
        <v>MexicoHombre2045-20500105</v>
      </c>
      <c r="B54461" s="513" t="s">
        <v>220</v>
      </c>
      <c r="C54461" s="513" t="s">
        <v>17</v>
      </c>
      <c r="D54461" s="513" t="s">
        <v>469</v>
      </c>
      <c r="E54461" s="514">
        <v>0</v>
      </c>
      <c r="F54461" s="513">
        <v>105</v>
      </c>
      <c r="G54461" s="515">
        <v>2.9298512457892802</v>
      </c>
      <c r="H54461" s="515">
        <v>1.5783841628742108</v>
      </c>
    </row>
    <row r="54462" spans="1:8">
      <c r="A54462" s="513" t="str">
        <f t="shared" si="850"/>
        <v>MexicoHombre2045-20500106</v>
      </c>
      <c r="B54462" s="513" t="s">
        <v>220</v>
      </c>
      <c r="C54462" s="513" t="s">
        <v>17</v>
      </c>
      <c r="D54462" s="513" t="s">
        <v>469</v>
      </c>
      <c r="E54462" s="514">
        <v>0</v>
      </c>
      <c r="F54462" s="513">
        <v>106</v>
      </c>
      <c r="G54462" s="515">
        <v>2.7307411831661881</v>
      </c>
      <c r="H54462" s="515">
        <v>1.4560676375395105</v>
      </c>
    </row>
    <row r="54463" spans="1:8">
      <c r="A54463" s="513" t="str">
        <f t="shared" si="850"/>
        <v>MexicoHombre2045-20500107</v>
      </c>
      <c r="B54463" s="513" t="s">
        <v>220</v>
      </c>
      <c r="C54463" s="513" t="s">
        <v>17</v>
      </c>
      <c r="D54463" s="513" t="s">
        <v>469</v>
      </c>
      <c r="E54463" s="514">
        <v>0</v>
      </c>
      <c r="F54463" s="513">
        <v>107</v>
      </c>
      <c r="G54463" s="515">
        <v>2.5431156593206978</v>
      </c>
      <c r="H54463" s="515">
        <v>1.3380931732889554</v>
      </c>
    </row>
    <row r="54464" spans="1:8">
      <c r="A54464" s="513" t="str">
        <f t="shared" si="850"/>
        <v>MexicoHombre2045-20500108</v>
      </c>
      <c r="B54464" s="513" t="s">
        <v>220</v>
      </c>
      <c r="C54464" s="513" t="s">
        <v>17</v>
      </c>
      <c r="D54464" s="513" t="s">
        <v>469</v>
      </c>
      <c r="E54464" s="514">
        <v>0</v>
      </c>
      <c r="F54464" s="513">
        <v>108</v>
      </c>
      <c r="G54464" s="515">
        <v>2.3664764327224965</v>
      </c>
      <c r="H54464" s="515">
        <v>1.2241141788182854</v>
      </c>
    </row>
    <row r="54465" spans="1:8">
      <c r="A54465" s="513" t="str">
        <f t="shared" si="850"/>
        <v>MexicoHombre2045-20500109</v>
      </c>
      <c r="B54465" s="513" t="s">
        <v>220</v>
      </c>
      <c r="C54465" s="513" t="s">
        <v>17</v>
      </c>
      <c r="D54465" s="513" t="s">
        <v>469</v>
      </c>
      <c r="E54465" s="514">
        <v>0</v>
      </c>
      <c r="F54465" s="513">
        <v>109</v>
      </c>
      <c r="G54465" s="515">
        <v>2.200280127607217</v>
      </c>
      <c r="H54465" s="515">
        <v>1.1135422668725912</v>
      </c>
    </row>
    <row r="54466" spans="1:8">
      <c r="A54466" s="513" t="str">
        <f t="shared" si="850"/>
        <v>MexicoHombre2045-20500110</v>
      </c>
      <c r="B54466" s="513" t="s">
        <v>220</v>
      </c>
      <c r="C54466" s="513" t="s">
        <v>17</v>
      </c>
      <c r="D54466" s="513" t="s">
        <v>469</v>
      </c>
      <c r="E54466" s="514">
        <v>0</v>
      </c>
      <c r="F54466" s="513">
        <v>110</v>
      </c>
      <c r="G54466" s="515">
        <v>2.0438884628804517</v>
      </c>
      <c r="H54466" s="515">
        <v>1.0053594542079183</v>
      </c>
    </row>
    <row r="54467" spans="1:8">
      <c r="A54467" s="513" t="str">
        <f t="shared" ref="A54467:A54530" si="851">B54467&amp;C54467&amp;D54467&amp;E54467&amp;F54467</f>
        <v>MexicoHombre2045-20500111</v>
      </c>
      <c r="B54467" s="513" t="s">
        <v>220</v>
      </c>
      <c r="C54467" s="513" t="s">
        <v>17</v>
      </c>
      <c r="D54467" s="513" t="s">
        <v>469</v>
      </c>
      <c r="E54467" s="514">
        <v>0</v>
      </c>
      <c r="F54467" s="513">
        <v>111</v>
      </c>
      <c r="G54467" s="515">
        <v>1.8850382246587585</v>
      </c>
      <c r="H54467" s="515">
        <v>0.89772368573820682</v>
      </c>
    </row>
    <row r="54468" spans="1:8">
      <c r="A54468" s="513" t="str">
        <f t="shared" si="851"/>
        <v>MexicoHombre2045-20500112</v>
      </c>
      <c r="B54468" s="513" t="s">
        <v>220</v>
      </c>
      <c r="C54468" s="513" t="s">
        <v>17</v>
      </c>
      <c r="D54468" s="513" t="s">
        <v>469</v>
      </c>
      <c r="E54468" s="514">
        <v>0</v>
      </c>
      <c r="F54468" s="513">
        <v>112</v>
      </c>
      <c r="G54468" s="515">
        <v>1.7341543747602832</v>
      </c>
      <c r="H54468" s="515">
        <v>0.78709902810732557</v>
      </c>
    </row>
    <row r="54469" spans="1:8">
      <c r="A54469" s="513" t="str">
        <f t="shared" si="851"/>
        <v>MexicoHombre2045-20500113</v>
      </c>
      <c r="B54469" s="513" t="s">
        <v>220</v>
      </c>
      <c r="C54469" s="513" t="s">
        <v>17</v>
      </c>
      <c r="D54469" s="513" t="s">
        <v>469</v>
      </c>
      <c r="E54469" s="514">
        <v>0</v>
      </c>
      <c r="F54469" s="513">
        <v>113</v>
      </c>
      <c r="G54469" s="515">
        <v>1.5730988299332154</v>
      </c>
      <c r="H54469" s="515">
        <v>0.66625036142676142</v>
      </c>
    </row>
    <row r="54470" spans="1:8">
      <c r="A54470" s="513" t="str">
        <f t="shared" si="851"/>
        <v>MexicoHombre2045-20500114</v>
      </c>
      <c r="B54470" s="513" t="s">
        <v>220</v>
      </c>
      <c r="C54470" s="513" t="s">
        <v>17</v>
      </c>
      <c r="D54470" s="513" t="s">
        <v>469</v>
      </c>
      <c r="E54470" s="514">
        <v>0</v>
      </c>
      <c r="F54470" s="513">
        <v>114</v>
      </c>
      <c r="G54470" s="515">
        <v>1.481548010497761</v>
      </c>
      <c r="H54470" s="515">
        <v>0.51954031312409743</v>
      </c>
    </row>
    <row r="54471" spans="1:8">
      <c r="A54471" s="513" t="str">
        <f t="shared" si="851"/>
        <v>MexicoHombre2045-20500115</v>
      </c>
      <c r="B54471" s="513" t="s">
        <v>220</v>
      </c>
      <c r="C54471" s="513" t="s">
        <v>17</v>
      </c>
      <c r="D54471" s="513" t="s">
        <v>469</v>
      </c>
      <c r="E54471" s="514">
        <v>0</v>
      </c>
      <c r="F54471" s="513">
        <v>115</v>
      </c>
      <c r="G54471" s="515">
        <v>1.3109183311462402</v>
      </c>
      <c r="H54471" s="515">
        <v>0.45459002256393433</v>
      </c>
    </row>
    <row r="54472" spans="1:8">
      <c r="A54472" s="513" t="str">
        <f t="shared" si="851"/>
        <v>MexicoHombre2045-20500116</v>
      </c>
      <c r="B54472" s="513" t="s">
        <v>220</v>
      </c>
      <c r="C54472" s="513" t="s">
        <v>17</v>
      </c>
      <c r="D54472" s="513" t="s">
        <v>469</v>
      </c>
      <c r="E54472" s="514">
        <v>0</v>
      </c>
      <c r="F54472" s="513">
        <v>116</v>
      </c>
      <c r="G54472" s="515">
        <v>1</v>
      </c>
      <c r="H54472" s="515">
        <v>0</v>
      </c>
    </row>
    <row r="54473" spans="1:8">
      <c r="A54473" s="513" t="str">
        <f t="shared" si="851"/>
        <v>MexicoHombre2045-20500.0150</v>
      </c>
      <c r="B54473" s="513" t="s">
        <v>220</v>
      </c>
      <c r="C54473" s="513" t="s">
        <v>17</v>
      </c>
      <c r="D54473" s="513" t="s">
        <v>469</v>
      </c>
      <c r="E54473" s="514">
        <v>0.01</v>
      </c>
      <c r="F54473" s="513">
        <v>50</v>
      </c>
      <c r="G54473" s="515">
        <v>29.798097417880154</v>
      </c>
      <c r="H54473" s="515">
        <v>6.5845155344208779</v>
      </c>
    </row>
    <row r="54474" spans="1:8">
      <c r="A54474" s="513" t="str">
        <f t="shared" si="851"/>
        <v>MexicoHombre2045-20500.0151</v>
      </c>
      <c r="B54474" s="513" t="s">
        <v>220</v>
      </c>
      <c r="C54474" s="513" t="s">
        <v>17</v>
      </c>
      <c r="D54474" s="513" t="s">
        <v>469</v>
      </c>
      <c r="E54474" s="514">
        <v>0.01</v>
      </c>
      <c r="F54474" s="513">
        <v>51</v>
      </c>
      <c r="G54474" s="515">
        <v>29.163851822274147</v>
      </c>
      <c r="H54474" s="515">
        <v>6.5926825632017705</v>
      </c>
    </row>
    <row r="54475" spans="1:8">
      <c r="A54475" s="513" t="str">
        <f t="shared" si="851"/>
        <v>MexicoHombre2045-20500.0152</v>
      </c>
      <c r="B54475" s="513" t="s">
        <v>220</v>
      </c>
      <c r="C54475" s="513" t="s">
        <v>17</v>
      </c>
      <c r="D54475" s="513" t="s">
        <v>469</v>
      </c>
      <c r="E54475" s="514">
        <v>0.01</v>
      </c>
      <c r="F54475" s="513">
        <v>52</v>
      </c>
      <c r="G54475" s="515">
        <v>28.526883245839908</v>
      </c>
      <c r="H54475" s="515">
        <v>6.5988335526738719</v>
      </c>
    </row>
    <row r="54476" spans="1:8">
      <c r="A54476" s="513" t="str">
        <f t="shared" si="851"/>
        <v>MexicoHombre2045-20500.0153</v>
      </c>
      <c r="B54476" s="513" t="s">
        <v>220</v>
      </c>
      <c r="C54476" s="513" t="s">
        <v>17</v>
      </c>
      <c r="D54476" s="513" t="s">
        <v>469</v>
      </c>
      <c r="E54476" s="514">
        <v>0.01</v>
      </c>
      <c r="F54476" s="513">
        <v>53</v>
      </c>
      <c r="G54476" s="515">
        <v>27.886928343189687</v>
      </c>
      <c r="H54476" s="515">
        <v>6.6034691282525637</v>
      </c>
    </row>
    <row r="54477" spans="1:8">
      <c r="A54477" s="513" t="str">
        <f t="shared" si="851"/>
        <v>MexicoHombre2045-20500.0154</v>
      </c>
      <c r="B54477" s="513" t="s">
        <v>220</v>
      </c>
      <c r="C54477" s="513" t="s">
        <v>17</v>
      </c>
      <c r="D54477" s="513" t="s">
        <v>469</v>
      </c>
      <c r="E54477" s="514">
        <v>0.01</v>
      </c>
      <c r="F54477" s="513">
        <v>54</v>
      </c>
      <c r="G54477" s="515">
        <v>27.246933171156044</v>
      </c>
      <c r="H54477" s="515">
        <v>6.6040150501356214</v>
      </c>
    </row>
    <row r="54478" spans="1:8">
      <c r="A54478" s="513" t="str">
        <f t="shared" si="851"/>
        <v>MexicoHombre2045-20500.0155</v>
      </c>
      <c r="B54478" s="513" t="s">
        <v>220</v>
      </c>
      <c r="C54478" s="513" t="s">
        <v>17</v>
      </c>
      <c r="D54478" s="513" t="s">
        <v>469</v>
      </c>
      <c r="E54478" s="514">
        <v>0.01</v>
      </c>
      <c r="F54478" s="513">
        <v>55</v>
      </c>
      <c r="G54478" s="515">
        <v>26.606505607942907</v>
      </c>
      <c r="H54478" s="515">
        <v>6.6008093114223829</v>
      </c>
    </row>
    <row r="54479" spans="1:8">
      <c r="A54479" s="513" t="str">
        <f t="shared" si="851"/>
        <v>MexicoHombre2045-20500.0156</v>
      </c>
      <c r="B54479" s="513" t="s">
        <v>220</v>
      </c>
      <c r="C54479" s="513" t="s">
        <v>17</v>
      </c>
      <c r="D54479" s="513" t="s">
        <v>469</v>
      </c>
      <c r="E54479" s="514">
        <v>0.01</v>
      </c>
      <c r="F54479" s="513">
        <v>56</v>
      </c>
      <c r="G54479" s="515">
        <v>25.965247635188391</v>
      </c>
      <c r="H54479" s="515">
        <v>6.5941934124784662</v>
      </c>
    </row>
    <row r="54480" spans="1:8">
      <c r="A54480" s="513" t="str">
        <f t="shared" si="851"/>
        <v>MexicoHombre2045-20500.0157</v>
      </c>
      <c r="B54480" s="513" t="s">
        <v>220</v>
      </c>
      <c r="C54480" s="513" t="s">
        <v>17</v>
      </c>
      <c r="D54480" s="513" t="s">
        <v>469</v>
      </c>
      <c r="E54480" s="514">
        <v>0.01</v>
      </c>
      <c r="F54480" s="513">
        <v>57</v>
      </c>
      <c r="G54480" s="515">
        <v>25.322754784549502</v>
      </c>
      <c r="H54480" s="515">
        <v>6.5851128408045474</v>
      </c>
    </row>
    <row r="54481" spans="1:8">
      <c r="A54481" s="513" t="str">
        <f t="shared" si="851"/>
        <v>MexicoHombre2045-20500.0158</v>
      </c>
      <c r="B54481" s="513" t="s">
        <v>220</v>
      </c>
      <c r="C54481" s="513" t="s">
        <v>17</v>
      </c>
      <c r="D54481" s="513" t="s">
        <v>469</v>
      </c>
      <c r="E54481" s="514">
        <v>0.01</v>
      </c>
      <c r="F54481" s="513">
        <v>58</v>
      </c>
      <c r="G54481" s="515">
        <v>24.678615529425368</v>
      </c>
      <c r="H54481" s="515">
        <v>6.5739158504215647</v>
      </c>
    </row>
    <row r="54482" spans="1:8">
      <c r="A54482" s="513" t="str">
        <f t="shared" si="851"/>
        <v>MexicoHombre2045-20500.0159</v>
      </c>
      <c r="B54482" s="513" t="s">
        <v>220</v>
      </c>
      <c r="C54482" s="513" t="s">
        <v>17</v>
      </c>
      <c r="D54482" s="513" t="s">
        <v>469</v>
      </c>
      <c r="E54482" s="514">
        <v>0.01</v>
      </c>
      <c r="F54482" s="513">
        <v>59</v>
      </c>
      <c r="G54482" s="515">
        <v>24.036420245863653</v>
      </c>
      <c r="H54482" s="515">
        <v>6.557538054354584</v>
      </c>
    </row>
    <row r="54483" spans="1:8">
      <c r="A54483" s="513" t="str">
        <f t="shared" si="851"/>
        <v>MexicoHombre2045-20500.0160</v>
      </c>
      <c r="B54483" s="513" t="s">
        <v>220</v>
      </c>
      <c r="C54483" s="513" t="s">
        <v>17</v>
      </c>
      <c r="D54483" s="513" t="s">
        <v>469</v>
      </c>
      <c r="E54483" s="514">
        <v>0.01</v>
      </c>
      <c r="F54483" s="513">
        <v>60</v>
      </c>
      <c r="G54483" s="515">
        <v>23.395591204664651</v>
      </c>
      <c r="H54483" s="515">
        <v>6.5364826945541266</v>
      </c>
    </row>
    <row r="54484" spans="1:8">
      <c r="A54484" s="513" t="str">
        <f t="shared" si="851"/>
        <v>MexicoHombre2045-20500.0161</v>
      </c>
      <c r="B54484" s="513" t="s">
        <v>220</v>
      </c>
      <c r="C54484" s="513" t="s">
        <v>17</v>
      </c>
      <c r="D54484" s="513" t="s">
        <v>469</v>
      </c>
      <c r="E54484" s="514">
        <v>0.01</v>
      </c>
      <c r="F54484" s="513">
        <v>61</v>
      </c>
      <c r="G54484" s="515">
        <v>22.755543332384157</v>
      </c>
      <c r="H54484" s="515">
        <v>6.5112567963325931</v>
      </c>
    </row>
    <row r="54485" spans="1:8">
      <c r="A54485" s="513" t="str">
        <f t="shared" si="851"/>
        <v>MexicoHombre2045-20500.0162</v>
      </c>
      <c r="B54485" s="513" t="s">
        <v>220</v>
      </c>
      <c r="C54485" s="513" t="s">
        <v>17</v>
      </c>
      <c r="D54485" s="513" t="s">
        <v>469</v>
      </c>
      <c r="E54485" s="514">
        <v>0.01</v>
      </c>
      <c r="F54485" s="513">
        <v>62</v>
      </c>
      <c r="G54485" s="515">
        <v>22.115682980797807</v>
      </c>
      <c r="H54485" s="515">
        <v>6.483284715725766</v>
      </c>
    </row>
    <row r="54486" spans="1:8">
      <c r="A54486" s="513" t="str">
        <f t="shared" si="851"/>
        <v>MexicoHombre2045-20500.0163</v>
      </c>
      <c r="B54486" s="513" t="s">
        <v>220</v>
      </c>
      <c r="C54486" s="513" t="s">
        <v>17</v>
      </c>
      <c r="D54486" s="513" t="s">
        <v>469</v>
      </c>
      <c r="E54486" s="514">
        <v>0.01</v>
      </c>
      <c r="F54486" s="513">
        <v>63</v>
      </c>
      <c r="G54486" s="515">
        <v>21.475406675216327</v>
      </c>
      <c r="H54486" s="515">
        <v>6.4530744949081917</v>
      </c>
    </row>
    <row r="54487" spans="1:8">
      <c r="A54487" s="513" t="str">
        <f t="shared" si="851"/>
        <v>MexicoHombre2045-20500.0164</v>
      </c>
      <c r="B54487" s="513" t="s">
        <v>220</v>
      </c>
      <c r="C54487" s="513" t="s">
        <v>17</v>
      </c>
      <c r="D54487" s="513" t="s">
        <v>469</v>
      </c>
      <c r="E54487" s="514">
        <v>0.01</v>
      </c>
      <c r="F54487" s="513">
        <v>64</v>
      </c>
      <c r="G54487" s="515">
        <v>20.840700828226758</v>
      </c>
      <c r="H54487" s="515">
        <v>6.4156371380383339</v>
      </c>
    </row>
    <row r="54488" spans="1:8">
      <c r="A54488" s="513" t="str">
        <f t="shared" si="851"/>
        <v>MexicoHombre2045-20500.0165</v>
      </c>
      <c r="B54488" s="513" t="s">
        <v>220</v>
      </c>
      <c r="C54488" s="513" t="s">
        <v>17</v>
      </c>
      <c r="D54488" s="513" t="s">
        <v>469</v>
      </c>
      <c r="E54488" s="514">
        <v>0.01</v>
      </c>
      <c r="F54488" s="513">
        <v>65</v>
      </c>
      <c r="G54488" s="515">
        <v>20.210664035245355</v>
      </c>
      <c r="H54488" s="515">
        <v>6.3717494982414076</v>
      </c>
    </row>
    <row r="54489" spans="1:8">
      <c r="A54489" s="513" t="str">
        <f t="shared" si="851"/>
        <v>MexicoHombre2045-20500.0166</v>
      </c>
      <c r="B54489" s="513" t="s">
        <v>220</v>
      </c>
      <c r="C54489" s="513" t="s">
        <v>17</v>
      </c>
      <c r="D54489" s="513" t="s">
        <v>469</v>
      </c>
      <c r="E54489" s="514">
        <v>0.01</v>
      </c>
      <c r="F54489" s="513">
        <v>66</v>
      </c>
      <c r="G54489" s="515">
        <v>19.584388457128149</v>
      </c>
      <c r="H54489" s="515">
        <v>6.3221897618666976</v>
      </c>
    </row>
    <row r="54490" spans="1:8">
      <c r="A54490" s="513" t="str">
        <f t="shared" si="851"/>
        <v>MexicoHombre2045-20500.0167</v>
      </c>
      <c r="B54490" s="513" t="s">
        <v>220</v>
      </c>
      <c r="C54490" s="513" t="s">
        <v>17</v>
      </c>
      <c r="D54490" s="513" t="s">
        <v>469</v>
      </c>
      <c r="E54490" s="514">
        <v>0.01</v>
      </c>
      <c r="F54490" s="513">
        <v>67</v>
      </c>
      <c r="G54490" s="515">
        <v>18.960956809476517</v>
      </c>
      <c r="H54490" s="515">
        <v>6.2694485853510402</v>
      </c>
    </row>
    <row r="54491" spans="1:8">
      <c r="A54491" s="513" t="str">
        <f t="shared" si="851"/>
        <v>MexicoHombre2045-20500.0168</v>
      </c>
      <c r="B54491" s="513" t="s">
        <v>220</v>
      </c>
      <c r="C54491" s="513" t="s">
        <v>17</v>
      </c>
      <c r="D54491" s="513" t="s">
        <v>469</v>
      </c>
      <c r="E54491" s="514">
        <v>0.01</v>
      </c>
      <c r="F54491" s="513">
        <v>68</v>
      </c>
      <c r="G54491" s="515">
        <v>18.33943925101137</v>
      </c>
      <c r="H54491" s="515">
        <v>6.2142760462296529</v>
      </c>
    </row>
    <row r="54492" spans="1:8">
      <c r="A54492" s="513" t="str">
        <f t="shared" si="851"/>
        <v>MexicoHombre2045-20500.0169</v>
      </c>
      <c r="B54492" s="513" t="s">
        <v>220</v>
      </c>
      <c r="C54492" s="513" t="s">
        <v>17</v>
      </c>
      <c r="D54492" s="513" t="s">
        <v>469</v>
      </c>
      <c r="E54492" s="514">
        <v>0.01</v>
      </c>
      <c r="F54492" s="513">
        <v>69</v>
      </c>
      <c r="G54492" s="515">
        <v>17.727966060852435</v>
      </c>
      <c r="H54492" s="515">
        <v>6.1500530470822889</v>
      </c>
    </row>
    <row r="54493" spans="1:8">
      <c r="A54493" s="513" t="str">
        <f t="shared" si="851"/>
        <v>MexicoHombre2045-20500.0170</v>
      </c>
      <c r="B54493" s="513" t="s">
        <v>220</v>
      </c>
      <c r="C54493" s="513" t="s">
        <v>17</v>
      </c>
      <c r="D54493" s="513" t="s">
        <v>469</v>
      </c>
      <c r="E54493" s="514">
        <v>0.01</v>
      </c>
      <c r="F54493" s="513">
        <v>70</v>
      </c>
      <c r="G54493" s="515">
        <v>17.12517518592578</v>
      </c>
      <c r="H54493" s="515">
        <v>6.077895334834472</v>
      </c>
    </row>
    <row r="54494" spans="1:8">
      <c r="A54494" s="513" t="str">
        <f t="shared" si="851"/>
        <v>MexicoHombre2045-20500.0171</v>
      </c>
      <c r="B54494" s="513" t="s">
        <v>220</v>
      </c>
      <c r="C54494" s="513" t="s">
        <v>17</v>
      </c>
      <c r="D54494" s="513" t="s">
        <v>469</v>
      </c>
      <c r="E54494" s="514">
        <v>0.01</v>
      </c>
      <c r="F54494" s="513">
        <v>71</v>
      </c>
      <c r="G54494" s="515">
        <v>16.52970453778185</v>
      </c>
      <c r="H54494" s="515">
        <v>5.9989110446389589</v>
      </c>
    </row>
    <row r="54495" spans="1:8">
      <c r="A54495" s="513" t="str">
        <f t="shared" si="851"/>
        <v>MexicoHombre2045-20500.0172</v>
      </c>
      <c r="B54495" s="513" t="s">
        <v>220</v>
      </c>
      <c r="C54495" s="513" t="s">
        <v>17</v>
      </c>
      <c r="D54495" s="513" t="s">
        <v>469</v>
      </c>
      <c r="E54495" s="514">
        <v>0.01</v>
      </c>
      <c r="F54495" s="513">
        <v>72</v>
      </c>
      <c r="G54495" s="515">
        <v>15.940184842290385</v>
      </c>
      <c r="H54495" s="515">
        <v>5.9166873185248177</v>
      </c>
    </row>
    <row r="54496" spans="1:8">
      <c r="A54496" s="513" t="str">
        <f t="shared" si="851"/>
        <v>MexicoHombre2045-20500.0173</v>
      </c>
      <c r="B54496" s="513" t="s">
        <v>220</v>
      </c>
      <c r="C54496" s="513" t="s">
        <v>17</v>
      </c>
      <c r="D54496" s="513" t="s">
        <v>469</v>
      </c>
      <c r="E54496" s="514">
        <v>0.01</v>
      </c>
      <c r="F54496" s="513">
        <v>73</v>
      </c>
      <c r="G54496" s="515">
        <v>15.355232214383062</v>
      </c>
      <c r="H54496" s="515">
        <v>5.8322450621583792</v>
      </c>
    </row>
    <row r="54497" spans="1:8">
      <c r="A54497" s="513" t="str">
        <f t="shared" si="851"/>
        <v>MexicoHombre2045-20500.0174</v>
      </c>
      <c r="B54497" s="513" t="s">
        <v>220</v>
      </c>
      <c r="C54497" s="513" t="s">
        <v>17</v>
      </c>
      <c r="D54497" s="513" t="s">
        <v>469</v>
      </c>
      <c r="E54497" s="514">
        <v>0.01</v>
      </c>
      <c r="F54497" s="513">
        <v>74</v>
      </c>
      <c r="G54497" s="515">
        <v>14.78549298173381</v>
      </c>
      <c r="H54497" s="515">
        <v>5.7370963719365164</v>
      </c>
    </row>
    <row r="54498" spans="1:8">
      <c r="A54498" s="513" t="str">
        <f t="shared" si="851"/>
        <v>MexicoHombre2045-20500.0175</v>
      </c>
      <c r="B54498" s="513" t="s">
        <v>220</v>
      </c>
      <c r="C54498" s="513" t="s">
        <v>17</v>
      </c>
      <c r="D54498" s="513" t="s">
        <v>469</v>
      </c>
      <c r="E54498" s="514">
        <v>0.01</v>
      </c>
      <c r="F54498" s="513">
        <v>75</v>
      </c>
      <c r="G54498" s="515">
        <v>14.229021423355128</v>
      </c>
      <c r="H54498" s="515">
        <v>5.6326941709961815</v>
      </c>
    </row>
    <row r="54499" spans="1:8">
      <c r="A54499" s="513" t="str">
        <f t="shared" si="851"/>
        <v>MexicoHombre2045-20500.0176</v>
      </c>
      <c r="B54499" s="513" t="s">
        <v>220</v>
      </c>
      <c r="C54499" s="513" t="s">
        <v>17</v>
      </c>
      <c r="D54499" s="513" t="s">
        <v>469</v>
      </c>
      <c r="E54499" s="514">
        <v>0.01</v>
      </c>
      <c r="F54499" s="513">
        <v>76</v>
      </c>
      <c r="G54499" s="515">
        <v>13.683890161878407</v>
      </c>
      <c r="H54499" s="515">
        <v>5.5204667555593021</v>
      </c>
    </row>
    <row r="54500" spans="1:8">
      <c r="A54500" s="513" t="str">
        <f t="shared" si="851"/>
        <v>MexicoHombre2045-20500.0177</v>
      </c>
      <c r="B54500" s="513" t="s">
        <v>220</v>
      </c>
      <c r="C54500" s="513" t="s">
        <v>17</v>
      </c>
      <c r="D54500" s="513" t="s">
        <v>469</v>
      </c>
      <c r="E54500" s="514">
        <v>0.01</v>
      </c>
      <c r="F54500" s="513">
        <v>77</v>
      </c>
      <c r="G54500" s="515">
        <v>13.148174288218385</v>
      </c>
      <c r="H54500" s="515">
        <v>5.4055669502750012</v>
      </c>
    </row>
    <row r="54501" spans="1:8">
      <c r="A54501" s="513" t="str">
        <f t="shared" si="851"/>
        <v>MexicoHombre2045-20500.0178</v>
      </c>
      <c r="B54501" s="513" t="s">
        <v>220</v>
      </c>
      <c r="C54501" s="513" t="s">
        <v>17</v>
      </c>
      <c r="D54501" s="513" t="s">
        <v>469</v>
      </c>
      <c r="E54501" s="514">
        <v>0.01</v>
      </c>
      <c r="F54501" s="513">
        <v>78</v>
      </c>
      <c r="G54501" s="515">
        <v>12.619934944637109</v>
      </c>
      <c r="H54501" s="515">
        <v>5.2892041555984095</v>
      </c>
    </row>
    <row r="54502" spans="1:8">
      <c r="A54502" s="513" t="str">
        <f t="shared" si="851"/>
        <v>MexicoHombre2045-20500.0179</v>
      </c>
      <c r="B54502" s="513" t="s">
        <v>220</v>
      </c>
      <c r="C54502" s="513" t="s">
        <v>17</v>
      </c>
      <c r="D54502" s="513" t="s">
        <v>469</v>
      </c>
      <c r="E54502" s="514">
        <v>0.01</v>
      </c>
      <c r="F54502" s="513">
        <v>79</v>
      </c>
      <c r="G54502" s="515">
        <v>12.112988753502835</v>
      </c>
      <c r="H54502" s="515">
        <v>5.160511531455918</v>
      </c>
    </row>
    <row r="54503" spans="1:8">
      <c r="A54503" s="513" t="str">
        <f t="shared" si="851"/>
        <v>MexicoHombre2045-20500.0180</v>
      </c>
      <c r="B54503" s="513" t="s">
        <v>220</v>
      </c>
      <c r="C54503" s="513" t="s">
        <v>17</v>
      </c>
      <c r="D54503" s="513" t="s">
        <v>469</v>
      </c>
      <c r="E54503" s="514">
        <v>0.01</v>
      </c>
      <c r="F54503" s="513">
        <v>80</v>
      </c>
      <c r="G54503" s="515">
        <v>11.62479271607021</v>
      </c>
      <c r="H54503" s="515">
        <v>5.0210616572205264</v>
      </c>
    </row>
    <row r="54504" spans="1:8">
      <c r="A54504" s="513" t="str">
        <f t="shared" si="851"/>
        <v>MexicoHombre2045-20500.0181</v>
      </c>
      <c r="B54504" s="513" t="s">
        <v>220</v>
      </c>
      <c r="C54504" s="513" t="s">
        <v>17</v>
      </c>
      <c r="D54504" s="513" t="s">
        <v>469</v>
      </c>
      <c r="E54504" s="514">
        <v>0.01</v>
      </c>
      <c r="F54504" s="513">
        <v>81</v>
      </c>
      <c r="G54504" s="515">
        <v>11.152873567671298</v>
      </c>
      <c r="H54504" s="515">
        <v>4.8723500717833517</v>
      </c>
    </row>
    <row r="54505" spans="1:8">
      <c r="A54505" s="513" t="str">
        <f t="shared" si="851"/>
        <v>MexicoHombre2045-20500.0182</v>
      </c>
      <c r="B54505" s="513" t="s">
        <v>220</v>
      </c>
      <c r="C54505" s="513" t="s">
        <v>17</v>
      </c>
      <c r="D54505" s="513" t="s">
        <v>469</v>
      </c>
      <c r="E54505" s="514">
        <v>0.01</v>
      </c>
      <c r="F54505" s="513">
        <v>82</v>
      </c>
      <c r="G54505" s="515">
        <v>10.69479694661397</v>
      </c>
      <c r="H54505" s="515">
        <v>4.7210523851001911</v>
      </c>
    </row>
    <row r="54506" spans="1:8">
      <c r="A54506" s="513" t="str">
        <f t="shared" si="851"/>
        <v>MexicoHombre2045-20500.0183</v>
      </c>
      <c r="B54506" s="513" t="s">
        <v>220</v>
      </c>
      <c r="C54506" s="513" t="s">
        <v>17</v>
      </c>
      <c r="D54506" s="513" t="s">
        <v>469</v>
      </c>
      <c r="E54506" s="514">
        <v>0.01</v>
      </c>
      <c r="F54506" s="513">
        <v>83</v>
      </c>
      <c r="G54506" s="515">
        <v>10.248135393039961</v>
      </c>
      <c r="H54506" s="515">
        <v>4.5681215051434361</v>
      </c>
    </row>
    <row r="54507" spans="1:8">
      <c r="A54507" s="513" t="str">
        <f t="shared" si="851"/>
        <v>MexicoHombre2045-20500.0184</v>
      </c>
      <c r="B54507" s="513" t="s">
        <v>220</v>
      </c>
      <c r="C54507" s="513" t="s">
        <v>17</v>
      </c>
      <c r="D54507" s="513" t="s">
        <v>469</v>
      </c>
      <c r="E54507" s="514">
        <v>0.01</v>
      </c>
      <c r="F54507" s="513">
        <v>84</v>
      </c>
      <c r="G54507" s="515">
        <v>9.7785567743098198</v>
      </c>
      <c r="H54507" s="515">
        <v>4.4382948135050109</v>
      </c>
    </row>
    <row r="54508" spans="1:8">
      <c r="A54508" s="513" t="str">
        <f t="shared" si="851"/>
        <v>MexicoHombre2045-20500.0185</v>
      </c>
      <c r="B54508" s="513" t="s">
        <v>220</v>
      </c>
      <c r="C54508" s="513" t="s">
        <v>17</v>
      </c>
      <c r="D54508" s="513" t="s">
        <v>469</v>
      </c>
      <c r="E54508" s="514">
        <v>0.01</v>
      </c>
      <c r="F54508" s="513">
        <v>85</v>
      </c>
      <c r="G54508" s="515">
        <v>9.3210172748518065</v>
      </c>
      <c r="H54508" s="515">
        <v>4.305450985832751</v>
      </c>
    </row>
    <row r="54509" spans="1:8">
      <c r="A54509" s="513" t="str">
        <f t="shared" si="851"/>
        <v>MexicoHombre2045-20500.0186</v>
      </c>
      <c r="B54509" s="513" t="s">
        <v>220</v>
      </c>
      <c r="C54509" s="513" t="s">
        <v>17</v>
      </c>
      <c r="D54509" s="513" t="s">
        <v>469</v>
      </c>
      <c r="E54509" s="514">
        <v>0.01</v>
      </c>
      <c r="F54509" s="513">
        <v>86</v>
      </c>
      <c r="G54509" s="515">
        <v>8.875793712772067</v>
      </c>
      <c r="H54509" s="515">
        <v>4.1687123764773037</v>
      </c>
    </row>
    <row r="54510" spans="1:8">
      <c r="A54510" s="513" t="str">
        <f t="shared" si="851"/>
        <v>MexicoHombre2045-20500.0187</v>
      </c>
      <c r="B54510" s="513" t="s">
        <v>220</v>
      </c>
      <c r="C54510" s="513" t="s">
        <v>17</v>
      </c>
      <c r="D54510" s="513" t="s">
        <v>469</v>
      </c>
      <c r="E54510" s="514">
        <v>0.01</v>
      </c>
      <c r="F54510" s="513">
        <v>87</v>
      </c>
      <c r="G54510" s="515">
        <v>8.4431331559103349</v>
      </c>
      <c r="H54510" s="515">
        <v>4.0239615752855347</v>
      </c>
    </row>
    <row r="54511" spans="1:8">
      <c r="A54511" s="513" t="str">
        <f t="shared" si="851"/>
        <v>MexicoHombre2045-20500.0188</v>
      </c>
      <c r="B54511" s="513" t="s">
        <v>220</v>
      </c>
      <c r="C54511" s="513" t="s">
        <v>17</v>
      </c>
      <c r="D54511" s="513" t="s">
        <v>469</v>
      </c>
      <c r="E54511" s="514">
        <v>0.01</v>
      </c>
      <c r="F54511" s="513">
        <v>88</v>
      </c>
      <c r="G54511" s="515">
        <v>8.0232512816103192</v>
      </c>
      <c r="H54511" s="515">
        <v>3.8776846169091468</v>
      </c>
    </row>
    <row r="54512" spans="1:8">
      <c r="A54512" s="513" t="str">
        <f t="shared" si="851"/>
        <v>MexicoHombre2045-20500.0189</v>
      </c>
      <c r="B54512" s="513" t="s">
        <v>220</v>
      </c>
      <c r="C54512" s="513" t="s">
        <v>17</v>
      </c>
      <c r="D54512" s="513" t="s">
        <v>469</v>
      </c>
      <c r="E54512" s="514">
        <v>0.01</v>
      </c>
      <c r="F54512" s="513">
        <v>89</v>
      </c>
      <c r="G54512" s="515">
        <v>7.616331075146106</v>
      </c>
      <c r="H54512" s="515">
        <v>3.7302738414070453</v>
      </c>
    </row>
    <row r="54513" spans="1:8">
      <c r="A54513" s="513" t="str">
        <f t="shared" si="851"/>
        <v>MexicoHombre2045-20500.0190</v>
      </c>
      <c r="B54513" s="513" t="s">
        <v>220</v>
      </c>
      <c r="C54513" s="513" t="s">
        <v>17</v>
      </c>
      <c r="D54513" s="513" t="s">
        <v>469</v>
      </c>
      <c r="E54513" s="514">
        <v>0.01</v>
      </c>
      <c r="F54513" s="513">
        <v>90</v>
      </c>
      <c r="G54513" s="515">
        <v>7.2225217144340306</v>
      </c>
      <c r="H54513" s="515">
        <v>3.5821277395643545</v>
      </c>
    </row>
    <row r="54514" spans="1:8">
      <c r="A54514" s="513" t="str">
        <f t="shared" si="851"/>
        <v>MexicoHombre2045-20500.0191</v>
      </c>
      <c r="B54514" s="513" t="s">
        <v>220</v>
      </c>
      <c r="C54514" s="513" t="s">
        <v>17</v>
      </c>
      <c r="D54514" s="513" t="s">
        <v>469</v>
      </c>
      <c r="E54514" s="514">
        <v>0.01</v>
      </c>
      <c r="F54514" s="513">
        <v>91</v>
      </c>
      <c r="G54514" s="515">
        <v>6.8419376231567473</v>
      </c>
      <c r="H54514" s="515">
        <v>3.4336476828833185</v>
      </c>
    </row>
    <row r="54515" spans="1:8">
      <c r="A54515" s="513" t="str">
        <f t="shared" si="851"/>
        <v>MexicoHombre2045-20500.0192</v>
      </c>
      <c r="B54515" s="513" t="s">
        <v>220</v>
      </c>
      <c r="C54515" s="513" t="s">
        <v>17</v>
      </c>
      <c r="D54515" s="513" t="s">
        <v>469</v>
      </c>
      <c r="E54515" s="514">
        <v>0.01</v>
      </c>
      <c r="F54515" s="513">
        <v>92</v>
      </c>
      <c r="G54515" s="515">
        <v>6.4746577700241401</v>
      </c>
      <c r="H54515" s="515">
        <v>3.2852345021453293</v>
      </c>
    </row>
    <row r="54516" spans="1:8">
      <c r="A54516" s="513" t="str">
        <f t="shared" si="851"/>
        <v>MexicoHombre2045-20500.0193</v>
      </c>
      <c r="B54516" s="513" t="s">
        <v>220</v>
      </c>
      <c r="C54516" s="513" t="s">
        <v>17</v>
      </c>
      <c r="D54516" s="513" t="s">
        <v>469</v>
      </c>
      <c r="E54516" s="514">
        <v>0.01</v>
      </c>
      <c r="F54516" s="513">
        <v>93</v>
      </c>
      <c r="G54516" s="515">
        <v>6.1207253579988006</v>
      </c>
      <c r="H54516" s="515">
        <v>3.1372849763147688</v>
      </c>
    </row>
    <row r="54517" spans="1:8">
      <c r="A54517" s="513" t="str">
        <f t="shared" si="851"/>
        <v>MexicoHombre2045-20500.0194</v>
      </c>
      <c r="B54517" s="513" t="s">
        <v>220</v>
      </c>
      <c r="C54517" s="513" t="s">
        <v>17</v>
      </c>
      <c r="D54517" s="513" t="s">
        <v>469</v>
      </c>
      <c r="E54517" s="514">
        <v>0.01</v>
      </c>
      <c r="F54517" s="513">
        <v>94</v>
      </c>
      <c r="G54517" s="515">
        <v>5.7801476859235947</v>
      </c>
      <c r="H54517" s="515">
        <v>2.9901881973584397</v>
      </c>
    </row>
    <row r="54518" spans="1:8">
      <c r="A54518" s="513" t="str">
        <f t="shared" si="851"/>
        <v>MexicoHombre2045-20500.0195</v>
      </c>
      <c r="B54518" s="513" t="s">
        <v>220</v>
      </c>
      <c r="C54518" s="513" t="s">
        <v>17</v>
      </c>
      <c r="D54518" s="513" t="s">
        <v>469</v>
      </c>
      <c r="E54518" s="514">
        <v>0.01</v>
      </c>
      <c r="F54518" s="513">
        <v>95</v>
      </c>
      <c r="G54518" s="515">
        <v>5.452896359400575</v>
      </c>
      <c r="H54518" s="515">
        <v>2.8443220829475555</v>
      </c>
    </row>
    <row r="54519" spans="1:8">
      <c r="A54519" s="513" t="str">
        <f t="shared" si="851"/>
        <v>MexicoHombre2045-20500.0196</v>
      </c>
      <c r="B54519" s="513" t="s">
        <v>220</v>
      </c>
      <c r="C54519" s="513" t="s">
        <v>17</v>
      </c>
      <c r="D54519" s="513" t="s">
        <v>469</v>
      </c>
      <c r="E54519" s="514">
        <v>0.01</v>
      </c>
      <c r="F54519" s="513">
        <v>96</v>
      </c>
      <c r="G54519" s="515">
        <v>5.1389077501276619</v>
      </c>
      <c r="H54519" s="515">
        <v>2.7000497475912257</v>
      </c>
    </row>
    <row r="54520" spans="1:8">
      <c r="A54520" s="513" t="str">
        <f t="shared" si="851"/>
        <v>MexicoHombre2045-20500.0197</v>
      </c>
      <c r="B54520" s="513" t="s">
        <v>220</v>
      </c>
      <c r="C54520" s="513" t="s">
        <v>17</v>
      </c>
      <c r="D54520" s="513" t="s">
        <v>469</v>
      </c>
      <c r="E54520" s="514">
        <v>0.01</v>
      </c>
      <c r="F54520" s="513">
        <v>97</v>
      </c>
      <c r="G54520" s="515">
        <v>4.8380836003717169</v>
      </c>
      <c r="H54520" s="515">
        <v>2.5577160682544799</v>
      </c>
    </row>
    <row r="54521" spans="1:8">
      <c r="A54521" s="513" t="str">
        <f t="shared" si="851"/>
        <v>MexicoHombre2045-20500.0198</v>
      </c>
      <c r="B54521" s="513" t="s">
        <v>220</v>
      </c>
      <c r="C54521" s="513" t="s">
        <v>17</v>
      </c>
      <c r="D54521" s="513" t="s">
        <v>469</v>
      </c>
      <c r="E54521" s="514">
        <v>0.01</v>
      </c>
      <c r="F54521" s="513">
        <v>98</v>
      </c>
      <c r="G54521" s="515">
        <v>4.5502922126232948</v>
      </c>
      <c r="H54521" s="515">
        <v>2.4176442033342305</v>
      </c>
    </row>
    <row r="54522" spans="1:8">
      <c r="A54522" s="513" t="str">
        <f t="shared" si="851"/>
        <v>MexicoHombre2045-20500.0199</v>
      </c>
      <c r="B54522" s="513" t="s">
        <v>220</v>
      </c>
      <c r="C54522" s="513" t="s">
        <v>17</v>
      </c>
      <c r="D54522" s="513" t="s">
        <v>469</v>
      </c>
      <c r="E54522" s="514">
        <v>0.01</v>
      </c>
      <c r="F54522" s="513">
        <v>99</v>
      </c>
      <c r="G54522" s="515">
        <v>4.2753695025487355</v>
      </c>
      <c r="H54522" s="515">
        <v>2.2801321974008126</v>
      </c>
    </row>
    <row r="54523" spans="1:8">
      <c r="A54523" s="513" t="str">
        <f t="shared" si="851"/>
        <v>MexicoHombre2045-20500.01100</v>
      </c>
      <c r="B54523" s="513" t="s">
        <v>220</v>
      </c>
      <c r="C54523" s="513" t="s">
        <v>17</v>
      </c>
      <c r="D54523" s="513" t="s">
        <v>469</v>
      </c>
      <c r="E54523" s="514">
        <v>0.01</v>
      </c>
      <c r="F54523" s="513">
        <v>100</v>
      </c>
      <c r="G54523" s="515">
        <v>4.0131205797458751</v>
      </c>
      <c r="H54523" s="515">
        <v>2.145449565358506</v>
      </c>
    </row>
    <row r="54524" spans="1:8">
      <c r="A54524" s="513" t="str">
        <f t="shared" si="851"/>
        <v>MexicoHombre2045-20500.01101</v>
      </c>
      <c r="B54524" s="513" t="s">
        <v>220</v>
      </c>
      <c r="C54524" s="513" t="s">
        <v>17</v>
      </c>
      <c r="D54524" s="513" t="s">
        <v>469</v>
      </c>
      <c r="E54524" s="514">
        <v>0.01</v>
      </c>
      <c r="F54524" s="513">
        <v>101</v>
      </c>
      <c r="G54524" s="515">
        <v>3.7633213085263932</v>
      </c>
      <c r="H54524" s="515">
        <v>2.013833733325427</v>
      </c>
    </row>
    <row r="54525" spans="1:8">
      <c r="A54525" s="513" t="str">
        <f t="shared" si="851"/>
        <v>MexicoHombre2045-20500.01102</v>
      </c>
      <c r="B54525" s="513" t="s">
        <v>220</v>
      </c>
      <c r="C54525" s="513" t="s">
        <v>17</v>
      </c>
      <c r="D54525" s="513" t="s">
        <v>469</v>
      </c>
      <c r="E54525" s="514">
        <v>0.01</v>
      </c>
      <c r="F54525" s="513">
        <v>102</v>
      </c>
      <c r="G54525" s="515">
        <v>3.5257200915828708</v>
      </c>
      <c r="H54525" s="515">
        <v>1.8854860058603646</v>
      </c>
    </row>
    <row r="54526" spans="1:8">
      <c r="A54526" s="513" t="str">
        <f t="shared" si="851"/>
        <v>MexicoHombre2045-20500.01103</v>
      </c>
      <c r="B54526" s="513" t="s">
        <v>220</v>
      </c>
      <c r="C54526" s="513" t="s">
        <v>17</v>
      </c>
      <c r="D54526" s="513" t="s">
        <v>469</v>
      </c>
      <c r="E54526" s="514">
        <v>0.01</v>
      </c>
      <c r="F54526" s="513">
        <v>103</v>
      </c>
      <c r="G54526" s="515">
        <v>3.3000396114847463</v>
      </c>
      <c r="H54526" s="515">
        <v>1.7605668455486685</v>
      </c>
    </row>
    <row r="54527" spans="1:8">
      <c r="A54527" s="513" t="str">
        <f t="shared" si="851"/>
        <v>MexicoHombre2045-20500.01104</v>
      </c>
      <c r="B54527" s="513" t="s">
        <v>220</v>
      </c>
      <c r="C54527" s="513" t="s">
        <v>17</v>
      </c>
      <c r="D54527" s="513" t="s">
        <v>469</v>
      </c>
      <c r="E54527" s="514">
        <v>0.01</v>
      </c>
      <c r="F54527" s="513">
        <v>104</v>
      </c>
      <c r="G54527" s="515">
        <v>3.085978495039158</v>
      </c>
      <c r="H54527" s="515">
        <v>1.6391894771304694</v>
      </c>
    </row>
    <row r="54528" spans="1:8">
      <c r="A54528" s="513" t="str">
        <f t="shared" si="851"/>
        <v>MexicoHombre2045-20500.01105</v>
      </c>
      <c r="B54528" s="513" t="s">
        <v>220</v>
      </c>
      <c r="C54528" s="513" t="s">
        <v>17</v>
      </c>
      <c r="D54528" s="513" t="s">
        <v>469</v>
      </c>
      <c r="E54528" s="514">
        <v>0.01</v>
      </c>
      <c r="F54528" s="513">
        <v>105</v>
      </c>
      <c r="G54528" s="515">
        <v>2.8832125248059235</v>
      </c>
      <c r="H54528" s="515">
        <v>1.5214102774125586</v>
      </c>
    </row>
    <row r="54529" spans="1:8">
      <c r="A54529" s="513" t="str">
        <f t="shared" si="851"/>
        <v>MexicoHombre2045-20500.01106</v>
      </c>
      <c r="B54529" s="513" t="s">
        <v>220</v>
      </c>
      <c r="C54529" s="513" t="s">
        <v>17</v>
      </c>
      <c r="D54529" s="513" t="s">
        <v>469</v>
      </c>
      <c r="E54529" s="514">
        <v>0.01</v>
      </c>
      <c r="F54529" s="513">
        <v>106</v>
      </c>
      <c r="G54529" s="515">
        <v>2.691394826132866</v>
      </c>
      <c r="H54529" s="515">
        <v>1.4072135596203501</v>
      </c>
    </row>
    <row r="54530" spans="1:8">
      <c r="A54530" s="513" t="str">
        <f t="shared" si="851"/>
        <v>MexicoHombre2045-20500.01107</v>
      </c>
      <c r="B54530" s="513" t="s">
        <v>220</v>
      </c>
      <c r="C54530" s="513" t="s">
        <v>17</v>
      </c>
      <c r="D54530" s="513" t="s">
        <v>469</v>
      </c>
      <c r="E54530" s="514">
        <v>0.01</v>
      </c>
      <c r="F54530" s="513">
        <v>107</v>
      </c>
      <c r="G54530" s="515">
        <v>2.5101539371526398</v>
      </c>
      <c r="H54530" s="515">
        <v>1.2964852114746441</v>
      </c>
    </row>
    <row r="54531" spans="1:8">
      <c r="A54531" s="513" t="str">
        <f t="shared" ref="A54531:A54594" si="852">B54531&amp;C54531&amp;D54531&amp;E54531&amp;F54531</f>
        <v>MexicoHombre2045-20500.01108</v>
      </c>
      <c r="B54531" s="513" t="s">
        <v>220</v>
      </c>
      <c r="C54531" s="513" t="s">
        <v>17</v>
      </c>
      <c r="D54531" s="513" t="s">
        <v>469</v>
      </c>
      <c r="E54531" s="514">
        <v>0.01</v>
      </c>
      <c r="F54531" s="513">
        <v>108</v>
      </c>
      <c r="G54531" s="515">
        <v>2.3390865858132135</v>
      </c>
      <c r="H54531" s="515">
        <v>1.1889646940429262</v>
      </c>
    </row>
    <row r="54532" spans="1:8">
      <c r="A54532" s="513" t="str">
        <f t="shared" si="852"/>
        <v>MexicoHombre2045-20500.01109</v>
      </c>
      <c r="B54532" s="513" t="s">
        <v>220</v>
      </c>
      <c r="C54532" s="513" t="s">
        <v>17</v>
      </c>
      <c r="D54532" s="513" t="s">
        <v>469</v>
      </c>
      <c r="E54532" s="514">
        <v>0.01</v>
      </c>
      <c r="F54532" s="513">
        <v>109</v>
      </c>
      <c r="G54532" s="515">
        <v>2.1777391755088131</v>
      </c>
      <c r="H54532" s="515">
        <v>1.0841531127032411</v>
      </c>
    </row>
    <row r="54533" spans="1:8">
      <c r="A54533" s="513" t="str">
        <f t="shared" si="852"/>
        <v>MexicoHombre2045-20500.01110</v>
      </c>
      <c r="B54533" s="513" t="s">
        <v>220</v>
      </c>
      <c r="C54533" s="513" t="s">
        <v>17</v>
      </c>
      <c r="D54533" s="513" t="s">
        <v>469</v>
      </c>
      <c r="E54533" s="514">
        <v>0.01</v>
      </c>
      <c r="F54533" s="513">
        <v>110</v>
      </c>
      <c r="G54533" s="515">
        <v>2.0255598108439665</v>
      </c>
      <c r="H54533" s="515">
        <v>0.98112873529532418</v>
      </c>
    </row>
    <row r="54534" spans="1:8">
      <c r="A54534" s="513" t="str">
        <f t="shared" si="852"/>
        <v>MexicoHombre2045-20500.01111</v>
      </c>
      <c r="B54534" s="513" t="s">
        <v>220</v>
      </c>
      <c r="C54534" s="513" t="s">
        <v>17</v>
      </c>
      <c r="D54534" s="513" t="s">
        <v>469</v>
      </c>
      <c r="E54534" s="514">
        <v>0.01</v>
      </c>
      <c r="F54534" s="513">
        <v>111</v>
      </c>
      <c r="G54534" s="515">
        <v>1.8709252218026162</v>
      </c>
      <c r="H54534" s="515">
        <v>0.87815801771228807</v>
      </c>
    </row>
    <row r="54535" spans="1:8">
      <c r="A54535" s="513" t="str">
        <f t="shared" si="852"/>
        <v>MexicoHombre2045-20500.01112</v>
      </c>
      <c r="B54535" s="513" t="s">
        <v>220</v>
      </c>
      <c r="C54535" s="513" t="s">
        <v>17</v>
      </c>
      <c r="D54535" s="513" t="s">
        <v>469</v>
      </c>
      <c r="E54535" s="514">
        <v>0.01</v>
      </c>
      <c r="F54535" s="513">
        <v>112</v>
      </c>
      <c r="G54535" s="515">
        <v>1.7235662017886404</v>
      </c>
      <c r="H54535" s="515">
        <v>0.77183376932866232</v>
      </c>
    </row>
    <row r="54536" spans="1:8">
      <c r="A54536" s="513" t="str">
        <f t="shared" si="852"/>
        <v>MexicoHombre2045-20500.01113</v>
      </c>
      <c r="B54536" s="513" t="s">
        <v>220</v>
      </c>
      <c r="C54536" s="513" t="s">
        <v>17</v>
      </c>
      <c r="D54536" s="513" t="s">
        <v>469</v>
      </c>
      <c r="E54536" s="514">
        <v>0.01</v>
      </c>
      <c r="F54536" s="513">
        <v>113</v>
      </c>
      <c r="G54536" s="515">
        <v>1.5659152848369748</v>
      </c>
      <c r="H54536" s="515">
        <v>0.65507680678319058</v>
      </c>
    </row>
    <row r="54537" spans="1:8">
      <c r="A54537" s="513" t="str">
        <f t="shared" si="852"/>
        <v>MexicoHombre2045-20500.01114</v>
      </c>
      <c r="B54537" s="513" t="s">
        <v>220</v>
      </c>
      <c r="C54537" s="513" t="s">
        <v>17</v>
      </c>
      <c r="D54537" s="513" t="s">
        <v>469</v>
      </c>
      <c r="E54537" s="514">
        <v>0.01</v>
      </c>
      <c r="F54537" s="513">
        <v>114</v>
      </c>
      <c r="G54537" s="515">
        <v>1.4756605964334746</v>
      </c>
      <c r="H54537" s="515">
        <v>0.51241552586840533</v>
      </c>
    </row>
    <row r="54538" spans="1:8">
      <c r="A54538" s="513" t="str">
        <f t="shared" si="852"/>
        <v>MexicoHombre2045-20500.01115</v>
      </c>
      <c r="B54538" s="513" t="s">
        <v>220</v>
      </c>
      <c r="C54538" s="513" t="s">
        <v>17</v>
      </c>
      <c r="D54538" s="513" t="s">
        <v>469</v>
      </c>
      <c r="E54538" s="514">
        <v>0.01</v>
      </c>
      <c r="F54538" s="513">
        <v>115</v>
      </c>
      <c r="G54538" s="515">
        <v>1.3078399318279605</v>
      </c>
      <c r="H54538" s="515">
        <v>0.45459002256393433</v>
      </c>
    </row>
    <row r="54539" spans="1:8">
      <c r="A54539" s="513" t="str">
        <f t="shared" si="852"/>
        <v>MexicoHombre2045-20500.01116</v>
      </c>
      <c r="B54539" s="513" t="s">
        <v>220</v>
      </c>
      <c r="C54539" s="513" t="s">
        <v>17</v>
      </c>
      <c r="D54539" s="513" t="s">
        <v>469</v>
      </c>
      <c r="E54539" s="514">
        <v>0.01</v>
      </c>
      <c r="F54539" s="513">
        <v>116</v>
      </c>
      <c r="G54539" s="515">
        <v>1</v>
      </c>
      <c r="H54539" s="515">
        <v>0</v>
      </c>
    </row>
    <row r="54540" spans="1:8">
      <c r="A54540" s="513" t="str">
        <f t="shared" si="852"/>
        <v>MexicoHombre2045-20500.0250</v>
      </c>
      <c r="B54540" s="513" t="s">
        <v>220</v>
      </c>
      <c r="C54540" s="513" t="s">
        <v>17</v>
      </c>
      <c r="D54540" s="513" t="s">
        <v>469</v>
      </c>
      <c r="E54540" s="514">
        <v>0.02</v>
      </c>
      <c r="F54540" s="513">
        <v>50</v>
      </c>
      <c r="G54540" s="515">
        <v>25.160751413345469</v>
      </c>
      <c r="H54540" s="515">
        <v>4.7000593594143529</v>
      </c>
    </row>
    <row r="54541" spans="1:8">
      <c r="A54541" s="513" t="str">
        <f t="shared" si="852"/>
        <v>MexicoHombre2045-20500.0251</v>
      </c>
      <c r="B54541" s="513" t="s">
        <v>220</v>
      </c>
      <c r="C54541" s="513" t="s">
        <v>17</v>
      </c>
      <c r="D54541" s="513" t="s">
        <v>469</v>
      </c>
      <c r="E54541" s="514">
        <v>0.02</v>
      </c>
      <c r="F54541" s="513">
        <v>51</v>
      </c>
      <c r="G54541" s="515">
        <v>24.709858572968901</v>
      </c>
      <c r="H54541" s="515">
        <v>4.7426714716427743</v>
      </c>
    </row>
    <row r="54542" spans="1:8">
      <c r="A54542" s="513" t="str">
        <f t="shared" si="852"/>
        <v>MexicoHombre2045-20500.0252</v>
      </c>
      <c r="B54542" s="513" t="s">
        <v>220</v>
      </c>
      <c r="C54542" s="513" t="s">
        <v>17</v>
      </c>
      <c r="D54542" s="513" t="s">
        <v>469</v>
      </c>
      <c r="E54542" s="514">
        <v>0.02</v>
      </c>
      <c r="F54542" s="513">
        <v>52</v>
      </c>
      <c r="G54542" s="515">
        <v>24.253255133732324</v>
      </c>
      <c r="H54542" s="515">
        <v>4.7841091317725528</v>
      </c>
    </row>
    <row r="54543" spans="1:8">
      <c r="A54543" s="513" t="str">
        <f t="shared" si="852"/>
        <v>MexicoHombre2045-20500.0253</v>
      </c>
      <c r="B54543" s="513" t="s">
        <v>220</v>
      </c>
      <c r="C54543" s="513" t="s">
        <v>17</v>
      </c>
      <c r="D54543" s="513" t="s">
        <v>469</v>
      </c>
      <c r="E54543" s="514">
        <v>0.02</v>
      </c>
      <c r="F54543" s="513">
        <v>53</v>
      </c>
      <c r="G54543" s="515">
        <v>23.790643795873795</v>
      </c>
      <c r="H54543" s="515">
        <v>4.8247012842963466</v>
      </c>
    </row>
    <row r="54544" spans="1:8">
      <c r="A54544" s="513" t="str">
        <f t="shared" si="852"/>
        <v>MexicoHombre2045-20500.0254</v>
      </c>
      <c r="B54544" s="513" t="s">
        <v>220</v>
      </c>
      <c r="C54544" s="513" t="s">
        <v>17</v>
      </c>
      <c r="D54544" s="513" t="s">
        <v>469</v>
      </c>
      <c r="E54544" s="514">
        <v>0.02</v>
      </c>
      <c r="F54544" s="513">
        <v>54</v>
      </c>
      <c r="G54544" s="515">
        <v>23.32447236908029</v>
      </c>
      <c r="H54544" s="515">
        <v>4.8621945380141822</v>
      </c>
    </row>
    <row r="54545" spans="1:8">
      <c r="A54545" s="513" t="str">
        <f t="shared" si="852"/>
        <v>MexicoHombre2045-20500.0255</v>
      </c>
      <c r="B54545" s="513" t="s">
        <v>220</v>
      </c>
      <c r="C54545" s="513" t="s">
        <v>17</v>
      </c>
      <c r="D54545" s="513" t="s">
        <v>469</v>
      </c>
      <c r="E54545" s="514">
        <v>0.02</v>
      </c>
      <c r="F54545" s="513">
        <v>55</v>
      </c>
      <c r="G54545" s="515">
        <v>22.854371131239567</v>
      </c>
      <c r="H54545" s="515">
        <v>4.8968407520608945</v>
      </c>
    </row>
    <row r="54546" spans="1:8">
      <c r="A54546" s="513" t="str">
        <f t="shared" si="852"/>
        <v>MexicoHombre2045-20500.0256</v>
      </c>
      <c r="B54546" s="513" t="s">
        <v>220</v>
      </c>
      <c r="C54546" s="513" t="s">
        <v>17</v>
      </c>
      <c r="D54546" s="513" t="s">
        <v>469</v>
      </c>
      <c r="E54546" s="514">
        <v>0.02</v>
      </c>
      <c r="F54546" s="513">
        <v>56</v>
      </c>
      <c r="G54546" s="515">
        <v>22.37995785569008</v>
      </c>
      <c r="H54546" s="515">
        <v>4.9289005833275272</v>
      </c>
    </row>
    <row r="54547" spans="1:8">
      <c r="A54547" s="513" t="str">
        <f t="shared" si="852"/>
        <v>MexicoHombre2045-20500.0257</v>
      </c>
      <c r="B54547" s="513" t="s">
        <v>220</v>
      </c>
      <c r="C54547" s="513" t="s">
        <v>17</v>
      </c>
      <c r="D54547" s="513" t="s">
        <v>469</v>
      </c>
      <c r="E54547" s="514">
        <v>0.02</v>
      </c>
      <c r="F54547" s="513">
        <v>57</v>
      </c>
      <c r="G54547" s="515">
        <v>21.90083705438013</v>
      </c>
      <c r="H54547" s="515">
        <v>4.9590960268711006</v>
      </c>
    </row>
    <row r="54548" spans="1:8">
      <c r="A54548" s="513" t="str">
        <f t="shared" si="852"/>
        <v>MexicoHombre2045-20500.0258</v>
      </c>
      <c r="B54548" s="513" t="s">
        <v>220</v>
      </c>
      <c r="C54548" s="513" t="s">
        <v>17</v>
      </c>
      <c r="D54548" s="513" t="s">
        <v>469</v>
      </c>
      <c r="E54548" s="514">
        <v>0.02</v>
      </c>
      <c r="F54548" s="513">
        <v>58</v>
      </c>
      <c r="G54548" s="515">
        <v>21.416599150305053</v>
      </c>
      <c r="H54548" s="515">
        <v>4.9877161945097823</v>
      </c>
    </row>
    <row r="54549" spans="1:8">
      <c r="A54549" s="513" t="str">
        <f t="shared" si="852"/>
        <v>MexicoHombre2045-20500.0259</v>
      </c>
      <c r="B54549" s="513" t="s">
        <v>220</v>
      </c>
      <c r="C54549" s="513" t="s">
        <v>17</v>
      </c>
      <c r="D54549" s="513" t="s">
        <v>469</v>
      </c>
      <c r="E54549" s="514">
        <v>0.02</v>
      </c>
      <c r="F54549" s="513">
        <v>59</v>
      </c>
      <c r="G54549" s="515">
        <v>20.930311056880949</v>
      </c>
      <c r="H54549" s="515">
        <v>5.0120275436285668</v>
      </c>
    </row>
    <row r="54550" spans="1:8">
      <c r="A54550" s="513" t="str">
        <f t="shared" si="852"/>
        <v>MexicoHombre2045-20500.0260</v>
      </c>
      <c r="B54550" s="513" t="s">
        <v>220</v>
      </c>
      <c r="C54550" s="513" t="s">
        <v>17</v>
      </c>
      <c r="D54550" s="513" t="s">
        <v>469</v>
      </c>
      <c r="E54550" s="514">
        <v>0.02</v>
      </c>
      <c r="F54550" s="513">
        <v>60</v>
      </c>
      <c r="G54550" s="515">
        <v>20.441459769670118</v>
      </c>
      <c r="H54550" s="515">
        <v>5.0324197667404365</v>
      </c>
    </row>
    <row r="54551" spans="1:8">
      <c r="A54551" s="513" t="str">
        <f t="shared" si="852"/>
        <v>MexicoHombre2045-20500.0261</v>
      </c>
      <c r="B54551" s="513" t="s">
        <v>220</v>
      </c>
      <c r="C54551" s="513" t="s">
        <v>17</v>
      </c>
      <c r="D54551" s="513" t="s">
        <v>469</v>
      </c>
      <c r="E54551" s="514">
        <v>0.02</v>
      </c>
      <c r="F54551" s="513">
        <v>61</v>
      </c>
      <c r="G54551" s="515">
        <v>19.949515236086235</v>
      </c>
      <c r="H54551" s="515">
        <v>5.0492946649109269</v>
      </c>
    </row>
    <row r="54552" spans="1:8">
      <c r="A54552" s="513" t="str">
        <f t="shared" si="852"/>
        <v>MexicoHombre2045-20500.0262</v>
      </c>
      <c r="B54552" s="513" t="s">
        <v>220</v>
      </c>
      <c r="C54552" s="513" t="s">
        <v>17</v>
      </c>
      <c r="D54552" s="513" t="s">
        <v>469</v>
      </c>
      <c r="E54552" s="514">
        <v>0.02</v>
      </c>
      <c r="F54552" s="513">
        <v>62</v>
      </c>
      <c r="G54552" s="515">
        <v>19.453928896920853</v>
      </c>
      <c r="H54552" s="515">
        <v>5.0637802156721152</v>
      </c>
    </row>
    <row r="54553" spans="1:8">
      <c r="A54553" s="513" t="str">
        <f t="shared" si="852"/>
        <v>MexicoHombre2045-20500.0263</v>
      </c>
      <c r="B54553" s="513" t="s">
        <v>220</v>
      </c>
      <c r="C54553" s="513" t="s">
        <v>17</v>
      </c>
      <c r="D54553" s="513" t="s">
        <v>469</v>
      </c>
      <c r="E54553" s="514">
        <v>0.02</v>
      </c>
      <c r="F54553" s="513">
        <v>63</v>
      </c>
      <c r="G54553" s="515">
        <v>18.954132162244491</v>
      </c>
      <c r="H54553" s="515">
        <v>5.0763140402621545</v>
      </c>
    </row>
    <row r="54554" spans="1:8">
      <c r="A54554" s="513" t="str">
        <f t="shared" si="852"/>
        <v>MexicoHombre2045-20500.0264</v>
      </c>
      <c r="B54554" s="513" t="s">
        <v>220</v>
      </c>
      <c r="C54554" s="513" t="s">
        <v>17</v>
      </c>
      <c r="D54554" s="513" t="s">
        <v>469</v>
      </c>
      <c r="E54554" s="514">
        <v>0.02</v>
      </c>
      <c r="F54554" s="513">
        <v>64</v>
      </c>
      <c r="G54554" s="515">
        <v>18.45538029062379</v>
      </c>
      <c r="H54554" s="515">
        <v>5.082383058791816</v>
      </c>
    </row>
    <row r="54555" spans="1:8">
      <c r="A54555" s="513" t="str">
        <f t="shared" si="852"/>
        <v>MexicoHombre2045-20500.0265</v>
      </c>
      <c r="B54555" s="513" t="s">
        <v>220</v>
      </c>
      <c r="C54555" s="513" t="s">
        <v>17</v>
      </c>
      <c r="D54555" s="513" t="s">
        <v>469</v>
      </c>
      <c r="E54555" s="514">
        <v>0.02</v>
      </c>
      <c r="F54555" s="513">
        <v>65</v>
      </c>
      <c r="G54555" s="515">
        <v>17.956913358132446</v>
      </c>
      <c r="H54555" s="515">
        <v>5.0826059087207405</v>
      </c>
    </row>
    <row r="54556" spans="1:8">
      <c r="A54556" s="513" t="str">
        <f t="shared" si="852"/>
        <v>MexicoHombre2045-20500.0266</v>
      </c>
      <c r="B54556" s="513" t="s">
        <v>220</v>
      </c>
      <c r="C54556" s="513" t="s">
        <v>17</v>
      </c>
      <c r="D54556" s="513" t="s">
        <v>469</v>
      </c>
      <c r="E54556" s="514">
        <v>0.02</v>
      </c>
      <c r="F54556" s="513">
        <v>66</v>
      </c>
      <c r="G54556" s="515">
        <v>17.457949664391688</v>
      </c>
      <c r="H54556" s="515">
        <v>5.0776159878649141</v>
      </c>
    </row>
    <row r="54557" spans="1:8">
      <c r="A54557" s="513" t="str">
        <f t="shared" si="852"/>
        <v>MexicoHombre2045-20500.0267</v>
      </c>
      <c r="B54557" s="513" t="s">
        <v>220</v>
      </c>
      <c r="C54557" s="513" t="s">
        <v>17</v>
      </c>
      <c r="D54557" s="513" t="s">
        <v>469</v>
      </c>
      <c r="E54557" s="514">
        <v>0.02</v>
      </c>
      <c r="F54557" s="513">
        <v>67</v>
      </c>
      <c r="G54557" s="515">
        <v>16.957682591233862</v>
      </c>
      <c r="H54557" s="515">
        <v>5.0694459610369451</v>
      </c>
    </row>
    <row r="54558" spans="1:8">
      <c r="A54558" s="513" t="str">
        <f t="shared" si="852"/>
        <v>MexicoHombre2045-20500.0268</v>
      </c>
      <c r="B54558" s="513" t="s">
        <v>220</v>
      </c>
      <c r="C54558" s="513" t="s">
        <v>17</v>
      </c>
      <c r="D54558" s="513" t="s">
        <v>469</v>
      </c>
      <c r="E54558" s="514">
        <v>0.02</v>
      </c>
      <c r="F54558" s="513">
        <v>68</v>
      </c>
      <c r="G54558" s="515">
        <v>16.455277264512695</v>
      </c>
      <c r="H54558" s="515">
        <v>5.0587638304585578</v>
      </c>
    </row>
    <row r="54559" spans="1:8">
      <c r="A54559" s="513" t="str">
        <f t="shared" si="852"/>
        <v>MexicoHombre2045-20500.0269</v>
      </c>
      <c r="B54559" s="513" t="s">
        <v>220</v>
      </c>
      <c r="C54559" s="513" t="s">
        <v>17</v>
      </c>
      <c r="D54559" s="513" t="s">
        <v>469</v>
      </c>
      <c r="E54559" s="514">
        <v>0.02</v>
      </c>
      <c r="F54559" s="513">
        <v>69</v>
      </c>
      <c r="G54559" s="515">
        <v>15.958036780978405</v>
      </c>
      <c r="H54559" s="515">
        <v>5.0394960595176945</v>
      </c>
    </row>
    <row r="54560" spans="1:8">
      <c r="A54560" s="513" t="str">
        <f t="shared" si="852"/>
        <v>MexicoHombre2045-20500.0270</v>
      </c>
      <c r="B54560" s="513" t="s">
        <v>220</v>
      </c>
      <c r="C54560" s="513" t="s">
        <v>17</v>
      </c>
      <c r="D54560" s="513" t="s">
        <v>469</v>
      </c>
      <c r="E54560" s="514">
        <v>0.02</v>
      </c>
      <c r="F54560" s="513">
        <v>70</v>
      </c>
      <c r="G54560" s="515">
        <v>15.464834582791648</v>
      </c>
      <c r="H54560" s="515">
        <v>5.0125660641091949</v>
      </c>
    </row>
    <row r="54561" spans="1:8">
      <c r="A54561" s="513" t="str">
        <f t="shared" si="852"/>
        <v>MexicoHombre2045-20500.0271</v>
      </c>
      <c r="B54561" s="513" t="s">
        <v>220</v>
      </c>
      <c r="C54561" s="513" t="s">
        <v>17</v>
      </c>
      <c r="D54561" s="513" t="s">
        <v>469</v>
      </c>
      <c r="E54561" s="514">
        <v>0.02</v>
      </c>
      <c r="F54561" s="513">
        <v>71</v>
      </c>
      <c r="G54561" s="515">
        <v>14.97452029287351</v>
      </c>
      <c r="H54561" s="515">
        <v>4.9789096238632915</v>
      </c>
    </row>
    <row r="54562" spans="1:8">
      <c r="A54562" s="513" t="str">
        <f t="shared" si="852"/>
        <v>MexicoHombre2045-20500.0272</v>
      </c>
      <c r="B54562" s="513" t="s">
        <v>220</v>
      </c>
      <c r="C54562" s="513" t="s">
        <v>17</v>
      </c>
      <c r="D54562" s="513" t="s">
        <v>469</v>
      </c>
      <c r="E54562" s="514">
        <v>0.02</v>
      </c>
      <c r="F54562" s="513">
        <v>72</v>
      </c>
      <c r="G54562" s="515">
        <v>14.485912805115943</v>
      </c>
      <c r="H54562" s="515">
        <v>4.9415531179764569</v>
      </c>
    </row>
    <row r="54563" spans="1:8">
      <c r="A54563" s="513" t="str">
        <f t="shared" si="852"/>
        <v>MexicoHombre2045-20500.0273</v>
      </c>
      <c r="B54563" s="513" t="s">
        <v>220</v>
      </c>
      <c r="C54563" s="513" t="s">
        <v>17</v>
      </c>
      <c r="D54563" s="513" t="s">
        <v>469</v>
      </c>
      <c r="E54563" s="514">
        <v>0.02</v>
      </c>
      <c r="F54563" s="513">
        <v>73</v>
      </c>
      <c r="G54563" s="515">
        <v>13.997792883908501</v>
      </c>
      <c r="H54563" s="515">
        <v>4.9014385726415313</v>
      </c>
    </row>
    <row r="54564" spans="1:8">
      <c r="A54564" s="513" t="str">
        <f t="shared" si="852"/>
        <v>MexicoHombre2045-20500.0274</v>
      </c>
      <c r="B54564" s="513" t="s">
        <v>220</v>
      </c>
      <c r="C54564" s="513" t="s">
        <v>17</v>
      </c>
      <c r="D54564" s="513" t="s">
        <v>469</v>
      </c>
      <c r="E54564" s="514">
        <v>0.02</v>
      </c>
      <c r="F54564" s="513">
        <v>74</v>
      </c>
      <c r="G54564" s="515">
        <v>13.519916133554469</v>
      </c>
      <c r="H54564" s="515">
        <v>4.8506789632690275</v>
      </c>
    </row>
    <row r="54565" spans="1:8">
      <c r="A54565" s="513" t="str">
        <f t="shared" si="852"/>
        <v>MexicoHombre2045-20500.0275</v>
      </c>
      <c r="B54565" s="513" t="s">
        <v>220</v>
      </c>
      <c r="C54565" s="513" t="s">
        <v>17</v>
      </c>
      <c r="D54565" s="513" t="s">
        <v>469</v>
      </c>
      <c r="E54565" s="514">
        <v>0.02</v>
      </c>
      <c r="F54565" s="513">
        <v>75</v>
      </c>
      <c r="G54565" s="515">
        <v>13.050674244077813</v>
      </c>
      <c r="H54565" s="515">
        <v>4.7905174935711354</v>
      </c>
    </row>
    <row r="54566" spans="1:8">
      <c r="A54566" s="513" t="str">
        <f t="shared" si="852"/>
        <v>MexicoHombre2045-20500.0276</v>
      </c>
      <c r="B54566" s="513" t="s">
        <v>220</v>
      </c>
      <c r="C54566" s="513" t="s">
        <v>17</v>
      </c>
      <c r="D54566" s="513" t="s">
        <v>469</v>
      </c>
      <c r="E54566" s="514">
        <v>0.02</v>
      </c>
      <c r="F54566" s="513">
        <v>76</v>
      </c>
      <c r="G54566" s="515">
        <v>12.588442613224116</v>
      </c>
      <c r="H54566" s="515">
        <v>4.722198672370256</v>
      </c>
    </row>
    <row r="54567" spans="1:8">
      <c r="A54567" s="513" t="str">
        <f t="shared" si="852"/>
        <v>MexicoHombre2045-20500.0277</v>
      </c>
      <c r="B54567" s="513" t="s">
        <v>220</v>
      </c>
      <c r="C54567" s="513" t="s">
        <v>17</v>
      </c>
      <c r="D54567" s="513" t="s">
        <v>469</v>
      </c>
      <c r="E54567" s="514">
        <v>0.02</v>
      </c>
      <c r="F54567" s="513">
        <v>77</v>
      </c>
      <c r="G54567" s="515">
        <v>12.131565635454548</v>
      </c>
      <c r="H54567" s="515">
        <v>4.6501958489920971</v>
      </c>
    </row>
    <row r="54568" spans="1:8">
      <c r="A54568" s="513" t="str">
        <f t="shared" si="852"/>
        <v>MexicoHombre2045-20500.0278</v>
      </c>
      <c r="B54568" s="513" t="s">
        <v>220</v>
      </c>
      <c r="C54568" s="513" t="s">
        <v>17</v>
      </c>
      <c r="D54568" s="513" t="s">
        <v>469</v>
      </c>
      <c r="E54568" s="514">
        <v>0.02</v>
      </c>
      <c r="F54568" s="513">
        <v>78</v>
      </c>
      <c r="G54568" s="515">
        <v>11.678340979667173</v>
      </c>
      <c r="H54568" s="515">
        <v>4.5756679656994832</v>
      </c>
    </row>
    <row r="54569" spans="1:8">
      <c r="A54569" s="513" t="str">
        <f t="shared" si="852"/>
        <v>MexicoHombre2045-20500.0279</v>
      </c>
      <c r="B54569" s="513" t="s">
        <v>220</v>
      </c>
      <c r="C54569" s="513" t="s">
        <v>17</v>
      </c>
      <c r="D54569" s="513" t="s">
        <v>469</v>
      </c>
      <c r="E54569" s="514">
        <v>0.02</v>
      </c>
      <c r="F54569" s="513">
        <v>79</v>
      </c>
      <c r="G54569" s="515">
        <v>11.241653628924809</v>
      </c>
      <c r="H54569" s="515">
        <v>4.4884030473550993</v>
      </c>
    </row>
    <row r="54570" spans="1:8">
      <c r="A54570" s="513" t="str">
        <f t="shared" si="852"/>
        <v>MexicoHombre2045-20500.0280</v>
      </c>
      <c r="B54570" s="513" t="s">
        <v>220</v>
      </c>
      <c r="C54570" s="513" t="s">
        <v>17</v>
      </c>
      <c r="D54570" s="513" t="s">
        <v>469</v>
      </c>
      <c r="E54570" s="514">
        <v>0.02</v>
      </c>
      <c r="F54570" s="513">
        <v>80</v>
      </c>
      <c r="G54570" s="515">
        <v>10.819401184174481</v>
      </c>
      <c r="H54570" s="515">
        <v>4.3897695677620616</v>
      </c>
    </row>
    <row r="54571" spans="1:8">
      <c r="A54571" s="513" t="str">
        <f t="shared" si="852"/>
        <v>MexicoHombre2045-20500.0281</v>
      </c>
      <c r="B54571" s="513" t="s">
        <v>220</v>
      </c>
      <c r="C54571" s="513" t="s">
        <v>17</v>
      </c>
      <c r="D54571" s="513" t="s">
        <v>469</v>
      </c>
      <c r="E54571" s="514">
        <v>0.02</v>
      </c>
      <c r="F54571" s="513">
        <v>81</v>
      </c>
      <c r="G54571" s="515">
        <v>10.409505883863138</v>
      </c>
      <c r="H54571" s="515">
        <v>4.2810853388027263</v>
      </c>
    </row>
    <row r="54572" spans="1:8">
      <c r="A54572" s="513" t="str">
        <f t="shared" si="852"/>
        <v>MexicoHombre2045-20500.0282</v>
      </c>
      <c r="B54572" s="513" t="s">
        <v>220</v>
      </c>
      <c r="C54572" s="513" t="s">
        <v>17</v>
      </c>
      <c r="D54572" s="513" t="s">
        <v>469</v>
      </c>
      <c r="E54572" s="514">
        <v>0.02</v>
      </c>
      <c r="F54572" s="513">
        <v>82</v>
      </c>
      <c r="G54572" s="515">
        <v>10.009887154348355</v>
      </c>
      <c r="H54572" s="515">
        <v>4.1682612996574724</v>
      </c>
    </row>
    <row r="54573" spans="1:8">
      <c r="A54573" s="513" t="str">
        <f t="shared" si="852"/>
        <v>MexicoHombre2045-20500.0283</v>
      </c>
      <c r="B54573" s="513" t="s">
        <v>220</v>
      </c>
      <c r="C54573" s="513" t="s">
        <v>17</v>
      </c>
      <c r="D54573" s="513" t="s">
        <v>469</v>
      </c>
      <c r="E54573" s="514">
        <v>0.02</v>
      </c>
      <c r="F54573" s="513">
        <v>83</v>
      </c>
      <c r="G54573" s="515">
        <v>9.6184321701215278</v>
      </c>
      <c r="H54573" s="515">
        <v>4.0522356186098056</v>
      </c>
    </row>
    <row r="54574" spans="1:8">
      <c r="A54574" s="513" t="str">
        <f t="shared" si="852"/>
        <v>MexicoHombre2045-20500.0284</v>
      </c>
      <c r="B54574" s="513" t="s">
        <v>220</v>
      </c>
      <c r="C54574" s="513" t="s">
        <v>17</v>
      </c>
      <c r="D54574" s="513" t="s">
        <v>469</v>
      </c>
      <c r="E54574" s="514">
        <v>0.02</v>
      </c>
      <c r="F54574" s="513">
        <v>84</v>
      </c>
      <c r="G54574" s="515">
        <v>9.2029624140798543</v>
      </c>
      <c r="H54574" s="515">
        <v>3.9566726972009683</v>
      </c>
    </row>
    <row r="54575" spans="1:8">
      <c r="A54575" s="513" t="str">
        <f t="shared" si="852"/>
        <v>MexicoHombre2045-20500.0285</v>
      </c>
      <c r="B54575" s="513" t="s">
        <v>220</v>
      </c>
      <c r="C54575" s="513" t="s">
        <v>17</v>
      </c>
      <c r="D54575" s="513" t="s">
        <v>469</v>
      </c>
      <c r="E54575" s="514">
        <v>0.02</v>
      </c>
      <c r="F54575" s="513">
        <v>85</v>
      </c>
      <c r="G54575" s="515">
        <v>8.7960909296304806</v>
      </c>
      <c r="H54575" s="515">
        <v>3.8569566248706169</v>
      </c>
    </row>
    <row r="54576" spans="1:8">
      <c r="A54576" s="513" t="str">
        <f t="shared" si="852"/>
        <v>MexicoHombre2045-20500.0286</v>
      </c>
      <c r="B54576" s="513" t="s">
        <v>220</v>
      </c>
      <c r="C54576" s="513" t="s">
        <v>17</v>
      </c>
      <c r="D54576" s="513" t="s">
        <v>469</v>
      </c>
      <c r="E54576" s="514">
        <v>0.02</v>
      </c>
      <c r="F54576" s="513">
        <v>86</v>
      </c>
      <c r="G54576" s="515">
        <v>8.3982049741781744</v>
      </c>
      <c r="H54576" s="515">
        <v>3.7522728761225852</v>
      </c>
    </row>
    <row r="54577" spans="1:8">
      <c r="A54577" s="513" t="str">
        <f t="shared" si="852"/>
        <v>MexicoHombre2045-20500.0287</v>
      </c>
      <c r="B54577" s="513" t="s">
        <v>220</v>
      </c>
      <c r="C54577" s="513" t="s">
        <v>17</v>
      </c>
      <c r="D54577" s="513" t="s">
        <v>469</v>
      </c>
      <c r="E54577" s="514">
        <v>0.02</v>
      </c>
      <c r="F54577" s="513">
        <v>87</v>
      </c>
      <c r="G54577" s="515">
        <v>8.0096670573182198</v>
      </c>
      <c r="H54577" s="515">
        <v>3.6388639542848238</v>
      </c>
    </row>
    <row r="54578" spans="1:8">
      <c r="A54578" s="513" t="str">
        <f t="shared" si="852"/>
        <v>MexicoHombre2045-20500.0288</v>
      </c>
      <c r="B54578" s="513" t="s">
        <v>220</v>
      </c>
      <c r="C54578" s="513" t="s">
        <v>17</v>
      </c>
      <c r="D54578" s="513" t="s">
        <v>469</v>
      </c>
      <c r="E54578" s="514">
        <v>0.02</v>
      </c>
      <c r="F54578" s="513">
        <v>88</v>
      </c>
      <c r="G54578" s="515">
        <v>7.6308127054891521</v>
      </c>
      <c r="H54578" s="515">
        <v>3.5225465497096407</v>
      </c>
    </row>
    <row r="54579" spans="1:8">
      <c r="A54579" s="513" t="str">
        <f t="shared" si="852"/>
        <v>MexicoHombre2045-20500.0289</v>
      </c>
      <c r="B54579" s="513" t="s">
        <v>220</v>
      </c>
      <c r="C54579" s="513" t="s">
        <v>17</v>
      </c>
      <c r="D54579" s="513" t="s">
        <v>469</v>
      </c>
      <c r="E54579" s="514">
        <v>0.02</v>
      </c>
      <c r="F54579" s="513">
        <v>89</v>
      </c>
      <c r="G54579" s="515">
        <v>7.2619485223905791</v>
      </c>
      <c r="H54579" s="515">
        <v>3.4036870607672336</v>
      </c>
    </row>
    <row r="54580" spans="1:8">
      <c r="A54580" s="513" t="str">
        <f t="shared" si="852"/>
        <v>MexicoHombre2045-20500.0290</v>
      </c>
      <c r="B54580" s="513" t="s">
        <v>220</v>
      </c>
      <c r="C54580" s="513" t="s">
        <v>17</v>
      </c>
      <c r="D54580" s="513" t="s">
        <v>469</v>
      </c>
      <c r="E54580" s="514">
        <v>0.02</v>
      </c>
      <c r="F54580" s="513">
        <v>90</v>
      </c>
      <c r="G54580" s="515">
        <v>6.9033504103708285</v>
      </c>
      <c r="H54580" s="515">
        <v>3.2826658561940358</v>
      </c>
    </row>
    <row r="54581" spans="1:8">
      <c r="A54581" s="513" t="str">
        <f t="shared" si="852"/>
        <v>MexicoHombre2045-20500.0291</v>
      </c>
      <c r="B54581" s="513" t="s">
        <v>220</v>
      </c>
      <c r="C54581" s="513" t="s">
        <v>17</v>
      </c>
      <c r="D54581" s="513" t="s">
        <v>469</v>
      </c>
      <c r="E54581" s="514">
        <v>0.02</v>
      </c>
      <c r="F54581" s="513">
        <v>91</v>
      </c>
      <c r="G54581" s="515">
        <v>6.5552619428313621</v>
      </c>
      <c r="H54581" s="515">
        <v>3.1598740715164566</v>
      </c>
    </row>
    <row r="54582" spans="1:8">
      <c r="A54582" s="513" t="str">
        <f t="shared" si="852"/>
        <v>MexicoHombre2045-20500.0292</v>
      </c>
      <c r="B54582" s="513" t="s">
        <v>220</v>
      </c>
      <c r="C54582" s="513" t="s">
        <v>17</v>
      </c>
      <c r="D54582" s="513" t="s">
        <v>469</v>
      </c>
      <c r="E54582" s="514">
        <v>0.02</v>
      </c>
      <c r="F54582" s="513">
        <v>92</v>
      </c>
      <c r="G54582" s="515">
        <v>6.2178929689388838</v>
      </c>
      <c r="H54582" s="515">
        <v>3.0357101629272787</v>
      </c>
    </row>
    <row r="54583" spans="1:8">
      <c r="A54583" s="513" t="str">
        <f t="shared" si="852"/>
        <v>MexicoHombre2045-20500.0293</v>
      </c>
      <c r="B54583" s="513" t="s">
        <v>220</v>
      </c>
      <c r="C54583" s="513" t="s">
        <v>17</v>
      </c>
      <c r="D54583" s="513" t="s">
        <v>469</v>
      </c>
      <c r="E54583" s="514">
        <v>0.02</v>
      </c>
      <c r="F54583" s="513">
        <v>93</v>
      </c>
      <c r="G54583" s="515">
        <v>5.8914185973613318</v>
      </c>
      <c r="H54583" s="515">
        <v>2.9105762739833185</v>
      </c>
    </row>
    <row r="54584" spans="1:8">
      <c r="A54584" s="513" t="str">
        <f t="shared" si="852"/>
        <v>MexicoHombre2045-20500.0294</v>
      </c>
      <c r="B54584" s="513" t="s">
        <v>220</v>
      </c>
      <c r="C54584" s="513" t="s">
        <v>17</v>
      </c>
      <c r="D54584" s="513" t="s">
        <v>469</v>
      </c>
      <c r="E54584" s="514">
        <v>0.02</v>
      </c>
      <c r="F54584" s="513">
        <v>94</v>
      </c>
      <c r="G54584" s="515">
        <v>5.5759783605043678</v>
      </c>
      <c r="H54584" s="515">
        <v>2.7848743950537771</v>
      </c>
    </row>
    <row r="54585" spans="1:8">
      <c r="A54585" s="513" t="str">
        <f t="shared" si="852"/>
        <v>MexicoHombre2045-20500.0295</v>
      </c>
      <c r="B54585" s="513" t="s">
        <v>220</v>
      </c>
      <c r="C54585" s="513" t="s">
        <v>17</v>
      </c>
      <c r="D54585" s="513" t="s">
        <v>469</v>
      </c>
      <c r="E54585" s="514">
        <v>0.02</v>
      </c>
      <c r="F54585" s="513">
        <v>95</v>
      </c>
      <c r="G54585" s="515">
        <v>5.2716757363024316</v>
      </c>
      <c r="H54585" s="515">
        <v>2.6590025693311703</v>
      </c>
    </row>
    <row r="54586" spans="1:8">
      <c r="A54586" s="513" t="str">
        <f t="shared" si="852"/>
        <v>MexicoHombre2045-20500.0296</v>
      </c>
      <c r="B54586" s="513" t="s">
        <v>220</v>
      </c>
      <c r="C54586" s="513" t="s">
        <v>17</v>
      </c>
      <c r="D54586" s="513" t="s">
        <v>469</v>
      </c>
      <c r="E54586" s="514">
        <v>0.02</v>
      </c>
      <c r="F54586" s="513">
        <v>96</v>
      </c>
      <c r="G54586" s="515">
        <v>4.9785779396453522</v>
      </c>
      <c r="H54586" s="515">
        <v>2.5333508888415035</v>
      </c>
    </row>
    <row r="54587" spans="1:8">
      <c r="A54587" s="513" t="str">
        <f t="shared" si="852"/>
        <v>MexicoHombre2045-20500.0297</v>
      </c>
      <c r="B54587" s="513" t="s">
        <v>220</v>
      </c>
      <c r="C54587" s="513" t="s">
        <v>17</v>
      </c>
      <c r="D54587" s="513" t="s">
        <v>469</v>
      </c>
      <c r="E54587" s="514">
        <v>0.02</v>
      </c>
      <c r="F54587" s="513">
        <v>97</v>
      </c>
      <c r="G54587" s="515">
        <v>4.6967158902414701</v>
      </c>
      <c r="H54587" s="515">
        <v>2.4082976054989</v>
      </c>
    </row>
    <row r="54588" spans="1:8">
      <c r="A54588" s="513" t="str">
        <f t="shared" si="852"/>
        <v>MexicoHombre2045-20500.0298</v>
      </c>
      <c r="B54588" s="513" t="s">
        <v>220</v>
      </c>
      <c r="C54588" s="513" t="s">
        <v>17</v>
      </c>
      <c r="D54588" s="513" t="s">
        <v>469</v>
      </c>
      <c r="E54588" s="514">
        <v>0.02</v>
      </c>
      <c r="F54588" s="513">
        <v>98</v>
      </c>
      <c r="G54588" s="515">
        <v>4.4260847893247073</v>
      </c>
      <c r="H54588" s="515">
        <v>2.2842051326840669</v>
      </c>
    </row>
    <row r="54589" spans="1:8">
      <c r="A54589" s="513" t="str">
        <f t="shared" si="852"/>
        <v>MexicoHombre2045-20500.0299</v>
      </c>
      <c r="B54589" s="513" t="s">
        <v>220</v>
      </c>
      <c r="C54589" s="513" t="s">
        <v>17</v>
      </c>
      <c r="D54589" s="513" t="s">
        <v>469</v>
      </c>
      <c r="E54589" s="514">
        <v>0.02</v>
      </c>
      <c r="F54589" s="513">
        <v>99</v>
      </c>
      <c r="G54589" s="515">
        <v>4.1666446153224239</v>
      </c>
      <c r="H54589" s="515">
        <v>2.1614160898813446</v>
      </c>
    </row>
    <row r="54590" spans="1:8">
      <c r="A54590" s="513" t="str">
        <f t="shared" si="852"/>
        <v>MexicoHombre2045-20500.02100</v>
      </c>
      <c r="B54590" s="513" t="s">
        <v>220</v>
      </c>
      <c r="C54590" s="513" t="s">
        <v>17</v>
      </c>
      <c r="D54590" s="513" t="s">
        <v>469</v>
      </c>
      <c r="E54590" s="514">
        <v>0.02</v>
      </c>
      <c r="F54590" s="513">
        <v>100</v>
      </c>
      <c r="G54590" s="515">
        <v>3.9183211851017807</v>
      </c>
      <c r="H54590" s="515">
        <v>2.040249287463574</v>
      </c>
    </row>
    <row r="54591" spans="1:8">
      <c r="A54591" s="513" t="str">
        <f t="shared" si="852"/>
        <v>MexicoHombre2045-20500.02101</v>
      </c>
      <c r="B54591" s="513" t="s">
        <v>220</v>
      </c>
      <c r="C54591" s="513" t="s">
        <v>17</v>
      </c>
      <c r="D54591" s="513" t="s">
        <v>469</v>
      </c>
      <c r="E54591" s="514">
        <v>0.02</v>
      </c>
      <c r="F54591" s="513">
        <v>101</v>
      </c>
      <c r="G54591" s="515">
        <v>3.6810072568602354</v>
      </c>
      <c r="H54591" s="515">
        <v>1.9209955589263659</v>
      </c>
    </row>
    <row r="54592" spans="1:8">
      <c r="A54592" s="513" t="str">
        <f t="shared" si="852"/>
        <v>MexicoHombre2045-20500.02102</v>
      </c>
      <c r="B54592" s="513" t="s">
        <v>220</v>
      </c>
      <c r="C54592" s="513" t="s">
        <v>17</v>
      </c>
      <c r="D54592" s="513" t="s">
        <v>469</v>
      </c>
      <c r="E54592" s="514">
        <v>0.02</v>
      </c>
      <c r="F54592" s="513">
        <v>102</v>
      </c>
      <c r="G54592" s="515">
        <v>3.454563913369634</v>
      </c>
      <c r="H54592" s="515">
        <v>1.803913131327213</v>
      </c>
    </row>
    <row r="54593" spans="1:8">
      <c r="A54593" s="513" t="str">
        <f t="shared" si="852"/>
        <v>MexicoHombre2045-20500.02103</v>
      </c>
      <c r="B54593" s="513" t="s">
        <v>220</v>
      </c>
      <c r="C54593" s="513" t="s">
        <v>17</v>
      </c>
      <c r="D54593" s="513" t="s">
        <v>469</v>
      </c>
      <c r="E54593" s="514">
        <v>0.02</v>
      </c>
      <c r="F54593" s="513">
        <v>103</v>
      </c>
      <c r="G54593" s="515">
        <v>3.23882197234644</v>
      </c>
      <c r="H54593" s="515">
        <v>1.6892223427389097</v>
      </c>
    </row>
    <row r="54594" spans="1:8">
      <c r="A54594" s="513" t="str">
        <f t="shared" si="852"/>
        <v>MexicoHombre2045-20500.02104</v>
      </c>
      <c r="B54594" s="513" t="s">
        <v>220</v>
      </c>
      <c r="C54594" s="513" t="s">
        <v>17</v>
      </c>
      <c r="D54594" s="513" t="s">
        <v>469</v>
      </c>
      <c r="E54594" s="514">
        <v>0.02</v>
      </c>
      <c r="F54594" s="513">
        <v>104</v>
      </c>
      <c r="G54594" s="515">
        <v>3.0335833937624446</v>
      </c>
      <c r="H54594" s="515">
        <v>1.5770987667095477</v>
      </c>
    </row>
    <row r="54595" spans="1:8">
      <c r="A54595" s="513" t="str">
        <f t="shared" ref="A54595:A54658" si="853">B54595&amp;C54595&amp;D54595&amp;E54595&amp;F54595</f>
        <v>MexicoHombre2045-20500.02105</v>
      </c>
      <c r="B54595" s="513" t="s">
        <v>220</v>
      </c>
      <c r="C54595" s="513" t="s">
        <v>17</v>
      </c>
      <c r="D54595" s="513" t="s">
        <v>469</v>
      </c>
      <c r="E54595" s="514">
        <v>0.02</v>
      </c>
      <c r="F54595" s="513">
        <v>105</v>
      </c>
      <c r="G54595" s="515">
        <v>2.838622323392352</v>
      </c>
      <c r="H54595" s="515">
        <v>1.4676632647126016</v>
      </c>
    </row>
    <row r="54596" spans="1:8">
      <c r="A54596" s="513" t="str">
        <f t="shared" si="853"/>
        <v>MexicoHombre2045-20500.02106</v>
      </c>
      <c r="B54596" s="513" t="s">
        <v>220</v>
      </c>
      <c r="C54596" s="513" t="s">
        <v>17</v>
      </c>
      <c r="D54596" s="513" t="s">
        <v>469</v>
      </c>
      <c r="E54596" s="514">
        <v>0.02</v>
      </c>
      <c r="F54596" s="513">
        <v>106</v>
      </c>
      <c r="G54596" s="515">
        <v>2.6536852225919718</v>
      </c>
      <c r="H54596" s="515">
        <v>1.3609666475231097</v>
      </c>
    </row>
    <row r="54597" spans="1:8">
      <c r="A54597" s="513" t="str">
        <f t="shared" si="853"/>
        <v>MexicoHombre2045-20500.02107</v>
      </c>
      <c r="B54597" s="513" t="s">
        <v>220</v>
      </c>
      <c r="C54597" s="513" t="s">
        <v>17</v>
      </c>
      <c r="D54597" s="513" t="s">
        <v>469</v>
      </c>
      <c r="E54597" s="514">
        <v>0.02</v>
      </c>
      <c r="F54597" s="513">
        <v>107</v>
      </c>
      <c r="G54597" s="515">
        <v>2.4784890326679201</v>
      </c>
      <c r="H54597" s="515">
        <v>1.2569635482162356</v>
      </c>
    </row>
    <row r="54598" spans="1:8">
      <c r="A54598" s="513" t="str">
        <f t="shared" si="853"/>
        <v>MexicoHombre2045-20500.02108</v>
      </c>
      <c r="B54598" s="513" t="s">
        <v>220</v>
      </c>
      <c r="C54598" s="513" t="s">
        <v>17</v>
      </c>
      <c r="D54598" s="513" t="s">
        <v>469</v>
      </c>
      <c r="E54598" s="514">
        <v>0.02</v>
      </c>
      <c r="F54598" s="513">
        <v>108</v>
      </c>
      <c r="G54598" s="515">
        <v>2.312714292884106</v>
      </c>
      <c r="H54598" s="515">
        <v>1.1554652311342037</v>
      </c>
    </row>
    <row r="54599" spans="1:8">
      <c r="A54599" s="513" t="str">
        <f t="shared" si="853"/>
        <v>MexicoHombre2045-20500.02109</v>
      </c>
      <c r="B54599" s="513" t="s">
        <v>220</v>
      </c>
      <c r="C54599" s="513" t="s">
        <v>17</v>
      </c>
      <c r="D54599" s="513" t="s">
        <v>469</v>
      </c>
      <c r="E54599" s="514">
        <v>0.02</v>
      </c>
      <c r="F54599" s="513">
        <v>109</v>
      </c>
      <c r="G54599" s="515">
        <v>2.1559873882540135</v>
      </c>
      <c r="H54599" s="515">
        <v>1.0560493963048658</v>
      </c>
    </row>
    <row r="54600" spans="1:8">
      <c r="A54600" s="513" t="str">
        <f t="shared" si="853"/>
        <v>MexicoHombre2045-20500.02110</v>
      </c>
      <c r="B54600" s="513" t="s">
        <v>220</v>
      </c>
      <c r="C54600" s="513" t="s">
        <v>17</v>
      </c>
      <c r="D54600" s="513" t="s">
        <v>469</v>
      </c>
      <c r="E54600" s="514">
        <v>0.02</v>
      </c>
      <c r="F54600" s="513">
        <v>110</v>
      </c>
      <c r="G54600" s="515">
        <v>2.0078341850195809</v>
      </c>
      <c r="H54600" s="515">
        <v>0.95787891535472147</v>
      </c>
    </row>
    <row r="54601" spans="1:8">
      <c r="A54601" s="513" t="str">
        <f t="shared" si="853"/>
        <v>MexicoHombre2045-20500.02111</v>
      </c>
      <c r="B54601" s="513" t="s">
        <v>220</v>
      </c>
      <c r="C54601" s="513" t="s">
        <v>17</v>
      </c>
      <c r="D54601" s="513" t="s">
        <v>469</v>
      </c>
      <c r="E54601" s="514">
        <v>0.02</v>
      </c>
      <c r="F54601" s="513">
        <v>111</v>
      </c>
      <c r="G54601" s="515">
        <v>1.8572317772774132</v>
      </c>
      <c r="H54601" s="515">
        <v>0.85931830126658826</v>
      </c>
    </row>
    <row r="54602" spans="1:8">
      <c r="A54602" s="513" t="str">
        <f t="shared" si="853"/>
        <v>MexicoHombre2045-20500.02112</v>
      </c>
      <c r="B54602" s="513" t="s">
        <v>220</v>
      </c>
      <c r="C54602" s="513" t="s">
        <v>17</v>
      </c>
      <c r="D54602" s="513" t="s">
        <v>469</v>
      </c>
      <c r="E54602" s="514">
        <v>0.02</v>
      </c>
      <c r="F54602" s="513">
        <v>112</v>
      </c>
      <c r="G54602" s="515">
        <v>1.7132634944313037</v>
      </c>
      <c r="H54602" s="515">
        <v>0.75707994457721584</v>
      </c>
    </row>
    <row r="54603" spans="1:8">
      <c r="A54603" s="513" t="str">
        <f t="shared" si="853"/>
        <v>MexicoHombre2045-20500.02113</v>
      </c>
      <c r="B54603" s="513" t="s">
        <v>220</v>
      </c>
      <c r="C54603" s="513" t="s">
        <v>17</v>
      </c>
      <c r="D54603" s="513" t="s">
        <v>469</v>
      </c>
      <c r="E54603" s="514">
        <v>0.02</v>
      </c>
      <c r="F54603" s="513">
        <v>113</v>
      </c>
      <c r="G54603" s="515">
        <v>1.558901897530931</v>
      </c>
      <c r="H54603" s="515">
        <v>0.64423329275124797</v>
      </c>
    </row>
    <row r="54604" spans="1:8">
      <c r="A54604" s="513" t="str">
        <f t="shared" si="853"/>
        <v>MexicoHombre2045-20500.02114</v>
      </c>
      <c r="B54604" s="513" t="s">
        <v>220</v>
      </c>
      <c r="C54604" s="513" t="s">
        <v>17</v>
      </c>
      <c r="D54604" s="513" t="s">
        <v>469</v>
      </c>
      <c r="E54604" s="514">
        <v>0.02</v>
      </c>
      <c r="F54604" s="513">
        <v>114</v>
      </c>
      <c r="G54604" s="515">
        <v>1.4699103598095098</v>
      </c>
      <c r="H54604" s="515">
        <v>0.50546889922397442</v>
      </c>
    </row>
    <row r="54605" spans="1:8">
      <c r="A54605" s="513" t="str">
        <f t="shared" si="853"/>
        <v>MexicoHombre2045-20500.02115</v>
      </c>
      <c r="B54605" s="513" t="s">
        <v>220</v>
      </c>
      <c r="C54605" s="513" t="s">
        <v>17</v>
      </c>
      <c r="D54605" s="513" t="s">
        <v>469</v>
      </c>
      <c r="E54605" s="514">
        <v>0.02</v>
      </c>
      <c r="F54605" s="513">
        <v>115</v>
      </c>
      <c r="G54605" s="515">
        <v>1.3048218932806277</v>
      </c>
      <c r="H54605" s="515">
        <v>0.45459002256393433</v>
      </c>
    </row>
    <row r="54606" spans="1:8">
      <c r="A54606" s="513" t="str">
        <f t="shared" si="853"/>
        <v>MexicoHombre2045-20500.02116</v>
      </c>
      <c r="B54606" s="513" t="s">
        <v>220</v>
      </c>
      <c r="C54606" s="513" t="s">
        <v>17</v>
      </c>
      <c r="D54606" s="513" t="s">
        <v>469</v>
      </c>
      <c r="E54606" s="514">
        <v>0.02</v>
      </c>
      <c r="F54606" s="513">
        <v>116</v>
      </c>
      <c r="G54606" s="515">
        <v>1</v>
      </c>
      <c r="H54606" s="515">
        <v>0</v>
      </c>
    </row>
    <row r="54607" spans="1:8">
      <c r="A54607" s="513" t="str">
        <f t="shared" si="853"/>
        <v>MexicoHombre2045-20500.0350</v>
      </c>
      <c r="B54607" s="513" t="s">
        <v>220</v>
      </c>
      <c r="C54607" s="513" t="s">
        <v>17</v>
      </c>
      <c r="D54607" s="513" t="s">
        <v>469</v>
      </c>
      <c r="E54607" s="514">
        <v>0.03</v>
      </c>
      <c r="F54607" s="513">
        <v>50</v>
      </c>
      <c r="G54607" s="515">
        <v>21.58532607339361</v>
      </c>
      <c r="H54607" s="515">
        <v>3.4104720487904943</v>
      </c>
    </row>
    <row r="54608" spans="1:8">
      <c r="A54608" s="513" t="str">
        <f t="shared" si="853"/>
        <v>MexicoHombre2045-20500.0351</v>
      </c>
      <c r="B54608" s="513" t="s">
        <v>220</v>
      </c>
      <c r="C54608" s="513" t="s">
        <v>17</v>
      </c>
      <c r="D54608" s="513" t="s">
        <v>469</v>
      </c>
      <c r="E54608" s="514">
        <v>0.03</v>
      </c>
      <c r="F54608" s="513">
        <v>51</v>
      </c>
      <c r="G54608" s="515">
        <v>21.259575445330363</v>
      </c>
      <c r="H54608" s="515">
        <v>3.4667403309556644</v>
      </c>
    </row>
    <row r="54609" spans="1:8">
      <c r="A54609" s="513" t="str">
        <f t="shared" si="853"/>
        <v>MexicoHombre2045-20500.0352</v>
      </c>
      <c r="B54609" s="513" t="s">
        <v>220</v>
      </c>
      <c r="C54609" s="513" t="s">
        <v>17</v>
      </c>
      <c r="D54609" s="513" t="s">
        <v>469</v>
      </c>
      <c r="E54609" s="514">
        <v>0.03</v>
      </c>
      <c r="F54609" s="513">
        <v>52</v>
      </c>
      <c r="G54609" s="515">
        <v>20.927071831555669</v>
      </c>
      <c r="H54609" s="515">
        <v>3.5227356098200335</v>
      </c>
    </row>
    <row r="54610" spans="1:8">
      <c r="A54610" s="513" t="str">
        <f t="shared" si="853"/>
        <v>MexicoHombre2045-20500.0353</v>
      </c>
      <c r="B54610" s="513" t="s">
        <v>220</v>
      </c>
      <c r="C54610" s="513" t="s">
        <v>17</v>
      </c>
      <c r="D54610" s="513" t="s">
        <v>469</v>
      </c>
      <c r="E54610" s="514">
        <v>0.03</v>
      </c>
      <c r="F54610" s="513">
        <v>53</v>
      </c>
      <c r="G54610" s="515">
        <v>20.58746989700321</v>
      </c>
      <c r="H54610" s="515">
        <v>3.5787012694506801</v>
      </c>
    </row>
    <row r="54611" spans="1:8">
      <c r="A54611" s="513" t="str">
        <f t="shared" si="853"/>
        <v>MexicoHombre2045-20500.0354</v>
      </c>
      <c r="B54611" s="513" t="s">
        <v>220</v>
      </c>
      <c r="C54611" s="513" t="s">
        <v>17</v>
      </c>
      <c r="D54611" s="513" t="s">
        <v>469</v>
      </c>
      <c r="E54611" s="514">
        <v>0.03</v>
      </c>
      <c r="F54611" s="513">
        <v>54</v>
      </c>
      <c r="G54611" s="515">
        <v>20.242802120275517</v>
      </c>
      <c r="H54611" s="515">
        <v>3.6326573838864396</v>
      </c>
    </row>
    <row r="54612" spans="1:8">
      <c r="A54612" s="513" t="str">
        <f t="shared" si="853"/>
        <v>MexicoHombre2045-20500.0355</v>
      </c>
      <c r="B54612" s="513" t="s">
        <v>220</v>
      </c>
      <c r="C54612" s="513" t="s">
        <v>17</v>
      </c>
      <c r="D54612" s="513" t="s">
        <v>469</v>
      </c>
      <c r="E54612" s="514">
        <v>0.03</v>
      </c>
      <c r="F54612" s="513">
        <v>55</v>
      </c>
      <c r="G54612" s="515">
        <v>19.892686534310648</v>
      </c>
      <c r="H54612" s="515">
        <v>3.6848043095108896</v>
      </c>
    </row>
    <row r="54613" spans="1:8">
      <c r="A54613" s="513" t="str">
        <f t="shared" si="853"/>
        <v>MexicoHombre2045-20500.0356</v>
      </c>
      <c r="B54613" s="513" t="s">
        <v>220</v>
      </c>
      <c r="C54613" s="513" t="s">
        <v>17</v>
      </c>
      <c r="D54613" s="513" t="s">
        <v>469</v>
      </c>
      <c r="E54613" s="514">
        <v>0.03</v>
      </c>
      <c r="F54613" s="513">
        <v>56</v>
      </c>
      <c r="G54613" s="515">
        <v>19.536723145273857</v>
      </c>
      <c r="H54613" s="515">
        <v>3.7353544240049441</v>
      </c>
    </row>
    <row r="54614" spans="1:8">
      <c r="A54614" s="513" t="str">
        <f t="shared" si="853"/>
        <v>MexicoHombre2045-20500.0357</v>
      </c>
      <c r="B54614" s="513" t="s">
        <v>220</v>
      </c>
      <c r="C54614" s="513" t="s">
        <v>17</v>
      </c>
      <c r="D54614" s="513" t="s">
        <v>469</v>
      </c>
      <c r="E54614" s="514">
        <v>0.03</v>
      </c>
      <c r="F54614" s="513">
        <v>57</v>
      </c>
      <c r="G54614" s="515">
        <v>19.174492836363832</v>
      </c>
      <c r="H54614" s="515">
        <v>3.784877966687791</v>
      </c>
    </row>
    <row r="54615" spans="1:8">
      <c r="A54615" s="513" t="str">
        <f t="shared" si="853"/>
        <v>MexicoHombre2045-20500.0358</v>
      </c>
      <c r="B54615" s="513" t="s">
        <v>220</v>
      </c>
      <c r="C54615" s="513" t="s">
        <v>17</v>
      </c>
      <c r="D54615" s="513" t="s">
        <v>469</v>
      </c>
      <c r="E54615" s="514">
        <v>0.03</v>
      </c>
      <c r="F54615" s="513">
        <v>58</v>
      </c>
      <c r="G54615" s="515">
        <v>18.805556176609315</v>
      </c>
      <c r="H54615" s="515">
        <v>3.8336283024728552</v>
      </c>
    </row>
    <row r="54616" spans="1:8">
      <c r="A54616" s="513" t="str">
        <f t="shared" si="853"/>
        <v>MexicoHombre2045-20500.0359</v>
      </c>
      <c r="B54616" s="513" t="s">
        <v>220</v>
      </c>
      <c r="C54616" s="513" t="s">
        <v>17</v>
      </c>
      <c r="D54616" s="513" t="s">
        <v>469</v>
      </c>
      <c r="E54616" s="514">
        <v>0.03</v>
      </c>
      <c r="F54616" s="513">
        <v>59</v>
      </c>
      <c r="G54616" s="515">
        <v>18.432526942800227</v>
      </c>
      <c r="H54616" s="515">
        <v>3.8791576110819039</v>
      </c>
    </row>
    <row r="54617" spans="1:8">
      <c r="A54617" s="513" t="str">
        <f t="shared" si="853"/>
        <v>MexicoHombre2045-20500.0360</v>
      </c>
      <c r="B54617" s="513" t="s">
        <v>220</v>
      </c>
      <c r="C54617" s="513" t="s">
        <v>17</v>
      </c>
      <c r="D54617" s="513" t="s">
        <v>469</v>
      </c>
      <c r="E54617" s="514">
        <v>0.03</v>
      </c>
      <c r="F54617" s="513">
        <v>60</v>
      </c>
      <c r="G54617" s="515">
        <v>18.054905832459756</v>
      </c>
      <c r="H54617" s="515">
        <v>3.921777754828482</v>
      </c>
    </row>
    <row r="54618" spans="1:8">
      <c r="A54618" s="513" t="str">
        <f t="shared" si="853"/>
        <v>MexicoHombre2045-20500.0361</v>
      </c>
      <c r="B54618" s="513" t="s">
        <v>220</v>
      </c>
      <c r="C54618" s="513" t="s">
        <v>17</v>
      </c>
      <c r="D54618" s="513" t="s">
        <v>469</v>
      </c>
      <c r="E54618" s="514">
        <v>0.03</v>
      </c>
      <c r="F54618" s="513">
        <v>61</v>
      </c>
      <c r="G54618" s="515">
        <v>17.672168947447791</v>
      </c>
      <c r="H54618" s="515">
        <v>3.9618180712860149</v>
      </c>
    </row>
    <row r="54619" spans="1:8">
      <c r="A54619" s="513" t="str">
        <f t="shared" si="853"/>
        <v>MexicoHombre2045-20500.0362</v>
      </c>
      <c r="B54619" s="513" t="s">
        <v>220</v>
      </c>
      <c r="C54619" s="513" t="s">
        <v>17</v>
      </c>
      <c r="D54619" s="513" t="s">
        <v>469</v>
      </c>
      <c r="E54619" s="514">
        <v>0.03</v>
      </c>
      <c r="F54619" s="513">
        <v>62</v>
      </c>
      <c r="G54619" s="515">
        <v>17.283765898693979</v>
      </c>
      <c r="H54619" s="515">
        <v>4.0001901830200115</v>
      </c>
    </row>
    <row r="54620" spans="1:8">
      <c r="A54620" s="513" t="str">
        <f t="shared" si="853"/>
        <v>MexicoHombre2045-20500.0363</v>
      </c>
      <c r="B54620" s="513" t="s">
        <v>220</v>
      </c>
      <c r="C54620" s="513" t="s">
        <v>17</v>
      </c>
      <c r="D54620" s="513" t="s">
        <v>469</v>
      </c>
      <c r="E54620" s="514">
        <v>0.03</v>
      </c>
      <c r="F54620" s="513">
        <v>63</v>
      </c>
      <c r="G54620" s="515">
        <v>16.889117793518768</v>
      </c>
      <c r="H54620" s="515">
        <v>4.0372810636531549</v>
      </c>
    </row>
    <row r="54621" spans="1:8">
      <c r="A54621" s="513" t="str">
        <f t="shared" si="853"/>
        <v>MexicoHombre2045-20500.0364</v>
      </c>
      <c r="B54621" s="513" t="s">
        <v>220</v>
      </c>
      <c r="C54621" s="513" t="s">
        <v>17</v>
      </c>
      <c r="D54621" s="513" t="s">
        <v>469</v>
      </c>
      <c r="E54621" s="514">
        <v>0.03</v>
      </c>
      <c r="F54621" s="513">
        <v>64</v>
      </c>
      <c r="G54621" s="515">
        <v>16.492838964146689</v>
      </c>
      <c r="H54621" s="515">
        <v>4.0689876421092395</v>
      </c>
    </row>
    <row r="54622" spans="1:8">
      <c r="A54622" s="513" t="str">
        <f t="shared" si="853"/>
        <v>MexicoHombre2045-20500.0365</v>
      </c>
      <c r="B54622" s="513" t="s">
        <v>220</v>
      </c>
      <c r="C54622" s="513" t="s">
        <v>17</v>
      </c>
      <c r="D54622" s="513" t="s">
        <v>469</v>
      </c>
      <c r="E54622" s="514">
        <v>0.03</v>
      </c>
      <c r="F54622" s="513">
        <v>65</v>
      </c>
      <c r="G54622" s="515">
        <v>16.094238465379078</v>
      </c>
      <c r="H54622" s="515">
        <v>4.0958077830415931</v>
      </c>
    </row>
    <row r="54623" spans="1:8">
      <c r="A54623" s="513" t="str">
        <f t="shared" si="853"/>
        <v>MexicoHombre2045-20500.0366</v>
      </c>
      <c r="B54623" s="513" t="s">
        <v>220</v>
      </c>
      <c r="C54623" s="513" t="s">
        <v>17</v>
      </c>
      <c r="D54623" s="513" t="s">
        <v>469</v>
      </c>
      <c r="E54623" s="514">
        <v>0.03</v>
      </c>
      <c r="F54623" s="513">
        <v>66</v>
      </c>
      <c r="G54623" s="515">
        <v>15.692592441993789</v>
      </c>
      <c r="H54623" s="515">
        <v>4.1182632001275064</v>
      </c>
    </row>
    <row r="54624" spans="1:8">
      <c r="A54624" s="513" t="str">
        <f t="shared" si="853"/>
        <v>MexicoHombre2045-20500.0367</v>
      </c>
      <c r="B54624" s="513" t="s">
        <v>220</v>
      </c>
      <c r="C54624" s="513" t="s">
        <v>17</v>
      </c>
      <c r="D54624" s="513" t="s">
        <v>469</v>
      </c>
      <c r="E54624" s="514">
        <v>0.03</v>
      </c>
      <c r="F54624" s="513">
        <v>67</v>
      </c>
      <c r="G54624" s="515">
        <v>15.287140500428288</v>
      </c>
      <c r="H54624" s="515">
        <v>4.13803075306192</v>
      </c>
    </row>
    <row r="54625" spans="1:8">
      <c r="A54625" s="513" t="str">
        <f t="shared" si="853"/>
        <v>MexicoHombre2045-20500.0368</v>
      </c>
      <c r="B54625" s="513" t="s">
        <v>220</v>
      </c>
      <c r="C54625" s="513" t="s">
        <v>17</v>
      </c>
      <c r="D54625" s="513" t="s">
        <v>469</v>
      </c>
      <c r="E54625" s="514">
        <v>0.03</v>
      </c>
      <c r="F54625" s="513">
        <v>68</v>
      </c>
      <c r="G54625" s="515">
        <v>14.877081785621112</v>
      </c>
      <c r="H54625" s="515">
        <v>4.1557086909358381</v>
      </c>
    </row>
    <row r="54626" spans="1:8">
      <c r="A54626" s="513" t="str">
        <f t="shared" si="853"/>
        <v>MexicoHombre2045-20500.0369</v>
      </c>
      <c r="B54626" s="513" t="s">
        <v>220</v>
      </c>
      <c r="C54626" s="513" t="s">
        <v>17</v>
      </c>
      <c r="D54626" s="513" t="s">
        <v>469</v>
      </c>
      <c r="E54626" s="514">
        <v>0.03</v>
      </c>
      <c r="F54626" s="513">
        <v>69</v>
      </c>
      <c r="G54626" s="515">
        <v>14.468978186204451</v>
      </c>
      <c r="H54626" s="515">
        <v>4.1656945267614995</v>
      </c>
    </row>
    <row r="54627" spans="1:8">
      <c r="A54627" s="513" t="str">
        <f t="shared" si="853"/>
        <v>MexicoHombre2045-20500.0370</v>
      </c>
      <c r="B54627" s="513" t="s">
        <v>220</v>
      </c>
      <c r="C54627" s="513" t="s">
        <v>17</v>
      </c>
      <c r="D54627" s="513" t="s">
        <v>469</v>
      </c>
      <c r="E54627" s="514">
        <v>0.03</v>
      </c>
      <c r="F54627" s="513">
        <v>70</v>
      </c>
      <c r="G54627" s="515">
        <v>14.061847531628862</v>
      </c>
      <c r="H54627" s="515">
        <v>4.1687512376187223</v>
      </c>
    </row>
    <row r="54628" spans="1:8">
      <c r="A54628" s="513" t="str">
        <f t="shared" si="853"/>
        <v>MexicoHombre2045-20500.0371</v>
      </c>
      <c r="B54628" s="513" t="s">
        <v>220</v>
      </c>
      <c r="C54628" s="513" t="s">
        <v>17</v>
      </c>
      <c r="D54628" s="513" t="s">
        <v>469</v>
      </c>
      <c r="E54628" s="514">
        <v>0.03</v>
      </c>
      <c r="F54628" s="513">
        <v>71</v>
      </c>
      <c r="G54628" s="515">
        <v>13.65466690007368</v>
      </c>
      <c r="H54628" s="515">
        <v>4.1656686974562138</v>
      </c>
    </row>
    <row r="54629" spans="1:8">
      <c r="A54629" s="513" t="str">
        <f t="shared" si="853"/>
        <v>MexicoHombre2045-20500.0372</v>
      </c>
      <c r="B54629" s="513" t="s">
        <v>220</v>
      </c>
      <c r="C54629" s="513" t="s">
        <v>17</v>
      </c>
      <c r="D54629" s="513" t="s">
        <v>469</v>
      </c>
      <c r="E54629" s="514">
        <v>0.03</v>
      </c>
      <c r="F54629" s="513">
        <v>72</v>
      </c>
      <c r="G54629" s="515">
        <v>13.246365343884005</v>
      </c>
      <c r="H54629" s="515">
        <v>4.1590146240522738</v>
      </c>
    </row>
    <row r="54630" spans="1:8">
      <c r="A54630" s="513" t="str">
        <f t="shared" si="853"/>
        <v>MexicoHombre2045-20500.0373</v>
      </c>
      <c r="B54630" s="513" t="s">
        <v>220</v>
      </c>
      <c r="C54630" s="513" t="s">
        <v>17</v>
      </c>
      <c r="D54630" s="513" t="s">
        <v>469</v>
      </c>
      <c r="E54630" s="514">
        <v>0.03</v>
      </c>
      <c r="F54630" s="513">
        <v>73</v>
      </c>
      <c r="G54630" s="515">
        <v>12.835815925020645</v>
      </c>
      <c r="H54630" s="515">
        <v>4.1496524391118967</v>
      </c>
    </row>
    <row r="54631" spans="1:8">
      <c r="A54631" s="513" t="str">
        <f t="shared" si="853"/>
        <v>MexicoHombre2045-20500.0374</v>
      </c>
      <c r="B54631" s="513" t="s">
        <v>220</v>
      </c>
      <c r="C54631" s="513" t="s">
        <v>17</v>
      </c>
      <c r="D54631" s="513" t="s">
        <v>469</v>
      </c>
      <c r="E54631" s="514">
        <v>0.03</v>
      </c>
      <c r="F54631" s="513">
        <v>74</v>
      </c>
      <c r="G54631" s="515">
        <v>12.431961040400305</v>
      </c>
      <c r="H54631" s="515">
        <v>4.1302147906407498</v>
      </c>
    </row>
    <row r="54632" spans="1:8">
      <c r="A54632" s="513" t="str">
        <f t="shared" si="853"/>
        <v>MexicoHombre2045-20500.0375</v>
      </c>
      <c r="B54632" s="513" t="s">
        <v>220</v>
      </c>
      <c r="C54632" s="513" t="s">
        <v>17</v>
      </c>
      <c r="D54632" s="513" t="s">
        <v>469</v>
      </c>
      <c r="E54632" s="514">
        <v>0.03</v>
      </c>
      <c r="F54632" s="513">
        <v>75</v>
      </c>
      <c r="G54632" s="515">
        <v>12.033426743036545</v>
      </c>
      <c r="H54632" s="515">
        <v>4.1017562771750535</v>
      </c>
    </row>
    <row r="54633" spans="1:8">
      <c r="A54633" s="513" t="str">
        <f t="shared" si="853"/>
        <v>MexicoHombre2045-20500.0376</v>
      </c>
      <c r="B54633" s="513" t="s">
        <v>220</v>
      </c>
      <c r="C54633" s="513" t="s">
        <v>17</v>
      </c>
      <c r="D54633" s="513" t="s">
        <v>469</v>
      </c>
      <c r="E54633" s="514">
        <v>0.03</v>
      </c>
      <c r="F54633" s="513">
        <v>76</v>
      </c>
      <c r="G54633" s="515">
        <v>11.638797886667207</v>
      </c>
      <c r="H54633" s="515">
        <v>4.0653528940232508</v>
      </c>
    </row>
    <row r="54634" spans="1:8">
      <c r="A54634" s="513" t="str">
        <f t="shared" si="853"/>
        <v>MexicoHombre2045-20500.0377</v>
      </c>
      <c r="B54634" s="513" t="s">
        <v>220</v>
      </c>
      <c r="C54634" s="513" t="s">
        <v>17</v>
      </c>
      <c r="D54634" s="513" t="s">
        <v>469</v>
      </c>
      <c r="E54634" s="514">
        <v>0.03</v>
      </c>
      <c r="F54634" s="513">
        <v>77</v>
      </c>
      <c r="G54634" s="515">
        <v>11.246603622778462</v>
      </c>
      <c r="H54634" s="515">
        <v>4.0248982797925672</v>
      </c>
    </row>
    <row r="54635" spans="1:8">
      <c r="A54635" s="513" t="str">
        <f t="shared" si="853"/>
        <v>MexicoHombre2045-20500.0378</v>
      </c>
      <c r="B54635" s="513" t="s">
        <v>220</v>
      </c>
      <c r="C54635" s="513" t="s">
        <v>17</v>
      </c>
      <c r="D54635" s="513" t="s">
        <v>469</v>
      </c>
      <c r="E54635" s="514">
        <v>0.03</v>
      </c>
      <c r="F54635" s="513">
        <v>78</v>
      </c>
      <c r="G54635" s="515">
        <v>10.855301478625766</v>
      </c>
      <c r="H54635" s="515">
        <v>3.9814847654305359</v>
      </c>
    </row>
    <row r="54636" spans="1:8">
      <c r="A54636" s="513" t="str">
        <f t="shared" si="853"/>
        <v>MexicoHombre2045-20500.0379</v>
      </c>
      <c r="B54636" s="513" t="s">
        <v>220</v>
      </c>
      <c r="C54636" s="513" t="s">
        <v>17</v>
      </c>
      <c r="D54636" s="513" t="s">
        <v>469</v>
      </c>
      <c r="E54636" s="514">
        <v>0.03</v>
      </c>
      <c r="F54636" s="513">
        <v>79</v>
      </c>
      <c r="G54636" s="515">
        <v>10.476914081849742</v>
      </c>
      <c r="H54636" s="515">
        <v>3.9254675806945145</v>
      </c>
    </row>
    <row r="54637" spans="1:8">
      <c r="A54637" s="513" t="str">
        <f t="shared" si="853"/>
        <v>MexicoHombre2045-20500.0380</v>
      </c>
      <c r="B54637" s="513" t="s">
        <v>220</v>
      </c>
      <c r="C54637" s="513" t="s">
        <v>17</v>
      </c>
      <c r="D54637" s="513" t="s">
        <v>469</v>
      </c>
      <c r="E54637" s="514">
        <v>0.03</v>
      </c>
      <c r="F54637" s="513">
        <v>80</v>
      </c>
      <c r="G54637" s="515">
        <v>10.109673665450758</v>
      </c>
      <c r="H54637" s="515">
        <v>3.8580173037702612</v>
      </c>
    </row>
    <row r="54638" spans="1:8">
      <c r="A54638" s="513" t="str">
        <f t="shared" si="853"/>
        <v>MexicoHombre2045-20500.0381</v>
      </c>
      <c r="B54638" s="513" t="s">
        <v>220</v>
      </c>
      <c r="C54638" s="513" t="s">
        <v>17</v>
      </c>
      <c r="D54638" s="513" t="s">
        <v>469</v>
      </c>
      <c r="E54638" s="514">
        <v>0.03</v>
      </c>
      <c r="F54638" s="513">
        <v>81</v>
      </c>
      <c r="G54638" s="515">
        <v>9.7518044401903783</v>
      </c>
      <c r="H54638" s="515">
        <v>3.780275056018489</v>
      </c>
    </row>
    <row r="54639" spans="1:8">
      <c r="A54639" s="513" t="str">
        <f t="shared" si="853"/>
        <v>MexicoHombre2045-20500.0382</v>
      </c>
      <c r="B54639" s="513" t="s">
        <v>220</v>
      </c>
      <c r="C54639" s="513" t="s">
        <v>17</v>
      </c>
      <c r="D54639" s="513" t="s">
        <v>469</v>
      </c>
      <c r="E54639" s="514">
        <v>0.03</v>
      </c>
      <c r="F54639" s="513">
        <v>82</v>
      </c>
      <c r="G54639" s="515">
        <v>9.401497200374477</v>
      </c>
      <c r="H54639" s="515">
        <v>3.6974742369780693</v>
      </c>
    </row>
    <row r="54640" spans="1:8">
      <c r="A54640" s="513" t="str">
        <f t="shared" si="853"/>
        <v>MexicoHombre2045-20500.0383</v>
      </c>
      <c r="B54640" s="513" t="s">
        <v>220</v>
      </c>
      <c r="C54640" s="513" t="s">
        <v>17</v>
      </c>
      <c r="D54640" s="513" t="s">
        <v>469</v>
      </c>
      <c r="E54640" s="514">
        <v>0.03</v>
      </c>
      <c r="F54640" s="513">
        <v>83</v>
      </c>
      <c r="G54640" s="515">
        <v>9.0568812809307051</v>
      </c>
      <c r="H54640" s="515">
        <v>3.6105055512450512</v>
      </c>
    </row>
    <row r="54641" spans="1:8">
      <c r="A54641" s="513" t="str">
        <f t="shared" si="853"/>
        <v>MexicoHombre2045-20500.0384</v>
      </c>
      <c r="B54641" s="513" t="s">
        <v>220</v>
      </c>
      <c r="C54641" s="513" t="s">
        <v>17</v>
      </c>
      <c r="D54641" s="513" t="s">
        <v>469</v>
      </c>
      <c r="E54641" s="514">
        <v>0.03</v>
      </c>
      <c r="F54641" s="513">
        <v>84</v>
      </c>
      <c r="G54641" s="515">
        <v>8.6876716343874296</v>
      </c>
      <c r="H54641" s="515">
        <v>3.5420197475021995</v>
      </c>
    </row>
    <row r="54642" spans="1:8">
      <c r="A54642" s="513" t="str">
        <f t="shared" si="853"/>
        <v>MexicoHombre2045-20500.0385</v>
      </c>
      <c r="B54642" s="513" t="s">
        <v>220</v>
      </c>
      <c r="C54642" s="513" t="s">
        <v>17</v>
      </c>
      <c r="D54642" s="513" t="s">
        <v>469</v>
      </c>
      <c r="E54642" s="514">
        <v>0.03</v>
      </c>
      <c r="F54642" s="513">
        <v>85</v>
      </c>
      <c r="G54642" s="515">
        <v>8.3243602449992551</v>
      </c>
      <c r="H54642" s="515">
        <v>3.4687427574129752</v>
      </c>
    </row>
    <row r="54643" spans="1:8">
      <c r="A54643" s="513" t="str">
        <f t="shared" si="853"/>
        <v>MexicoHombre2045-20500.0386</v>
      </c>
      <c r="B54643" s="513" t="s">
        <v>220</v>
      </c>
      <c r="C54643" s="513" t="s">
        <v>17</v>
      </c>
      <c r="D54643" s="513" t="s">
        <v>469</v>
      </c>
      <c r="E54643" s="514">
        <v>0.03</v>
      </c>
      <c r="F54643" s="513">
        <v>86</v>
      </c>
      <c r="G54643" s="515">
        <v>7.9673945461983458</v>
      </c>
      <c r="H54643" s="515">
        <v>3.3898949837939072</v>
      </c>
    </row>
    <row r="54644" spans="1:8">
      <c r="A54644" s="513" t="str">
        <f t="shared" si="853"/>
        <v>MexicoHombre2045-20500.0387</v>
      </c>
      <c r="B54644" s="513" t="s">
        <v>220</v>
      </c>
      <c r="C54644" s="513" t="s">
        <v>17</v>
      </c>
      <c r="D54644" s="513" t="s">
        <v>469</v>
      </c>
      <c r="E54644" s="514">
        <v>0.03</v>
      </c>
      <c r="F54644" s="513">
        <v>87</v>
      </c>
      <c r="G54644" s="515">
        <v>7.6172035542919536</v>
      </c>
      <c r="H54644" s="515">
        <v>3.3020145835127472</v>
      </c>
    </row>
    <row r="54645" spans="1:8">
      <c r="A54645" s="513" t="str">
        <f t="shared" si="853"/>
        <v>MexicoHombre2045-20500.0388</v>
      </c>
      <c r="B54645" s="513" t="s">
        <v>220</v>
      </c>
      <c r="C54645" s="513" t="s">
        <v>17</v>
      </c>
      <c r="D54645" s="513" t="s">
        <v>469</v>
      </c>
      <c r="E54645" s="514">
        <v>0.03</v>
      </c>
      <c r="F54645" s="513">
        <v>88</v>
      </c>
      <c r="G54645" s="515">
        <v>7.27419519922024</v>
      </c>
      <c r="H54645" s="515">
        <v>3.2103154461337957</v>
      </c>
    </row>
    <row r="54646" spans="1:8">
      <c r="A54646" s="513" t="str">
        <f t="shared" si="853"/>
        <v>MexicoHombre2045-20500.0389</v>
      </c>
      <c r="B54646" s="513" t="s">
        <v>220</v>
      </c>
      <c r="C54646" s="513" t="s">
        <v>17</v>
      </c>
      <c r="D54646" s="513" t="s">
        <v>469</v>
      </c>
      <c r="E54646" s="514">
        <v>0.03</v>
      </c>
      <c r="F54646" s="513">
        <v>89</v>
      </c>
      <c r="G54646" s="515">
        <v>6.9387538943907829</v>
      </c>
      <c r="H54646" s="515">
        <v>3.1151178509155506</v>
      </c>
    </row>
    <row r="54647" spans="1:8">
      <c r="A54647" s="513" t="str">
        <f t="shared" si="853"/>
        <v>MexicoHombre2045-20500.0390</v>
      </c>
      <c r="B54647" s="513" t="s">
        <v>220</v>
      </c>
      <c r="C54647" s="513" t="s">
        <v>17</v>
      </c>
      <c r="D54647" s="513" t="s">
        <v>469</v>
      </c>
      <c r="E54647" s="514">
        <v>0.03</v>
      </c>
      <c r="F54647" s="513">
        <v>90</v>
      </c>
      <c r="G54647" s="515">
        <v>6.611238225791725</v>
      </c>
      <c r="H54647" s="515">
        <v>3.0167627928950473</v>
      </c>
    </row>
    <row r="54648" spans="1:8">
      <c r="A54648" s="513" t="str">
        <f t="shared" si="853"/>
        <v>MexicoHombre2045-20500.0391</v>
      </c>
      <c r="B54648" s="513" t="s">
        <v>220</v>
      </c>
      <c r="C54648" s="513" t="s">
        <v>17</v>
      </c>
      <c r="D54648" s="513" t="s">
        <v>469</v>
      </c>
      <c r="E54648" s="514">
        <v>0.03</v>
      </c>
      <c r="F54648" s="513">
        <v>91</v>
      </c>
      <c r="G54648" s="515">
        <v>6.2919787571294963</v>
      </c>
      <c r="H54648" s="515">
        <v>2.9156090530499612</v>
      </c>
    </row>
    <row r="54649" spans="1:8">
      <c r="A54649" s="513" t="str">
        <f t="shared" si="853"/>
        <v>MexicoHombre2045-20500.0392</v>
      </c>
      <c r="B54649" s="513" t="s">
        <v>220</v>
      </c>
      <c r="C54649" s="513" t="s">
        <v>17</v>
      </c>
      <c r="D54649" s="513" t="s">
        <v>469</v>
      </c>
      <c r="E54649" s="514">
        <v>0.03</v>
      </c>
      <c r="F54649" s="513">
        <v>92</v>
      </c>
      <c r="G54649" s="515">
        <v>5.9812760352753926</v>
      </c>
      <c r="H54649" s="515">
        <v>2.8120299395006523</v>
      </c>
    </row>
    <row r="54650" spans="1:8">
      <c r="A54650" s="513" t="str">
        <f t="shared" si="853"/>
        <v>MexicoHombre2045-20500.0393</v>
      </c>
      <c r="B54650" s="513" t="s">
        <v>220</v>
      </c>
      <c r="C54650" s="513" t="s">
        <v>17</v>
      </c>
      <c r="D54650" s="513" t="s">
        <v>469</v>
      </c>
      <c r="E54650" s="514">
        <v>0.03</v>
      </c>
      <c r="F54650" s="513">
        <v>93</v>
      </c>
      <c r="G54650" s="515">
        <v>5.6793989453050253</v>
      </c>
      <c r="H54650" s="515">
        <v>2.7064097460282448</v>
      </c>
    </row>
    <row r="54651" spans="1:8">
      <c r="A54651" s="513" t="str">
        <f t="shared" si="853"/>
        <v>MexicoHombre2045-20500.0394</v>
      </c>
      <c r="B54651" s="513" t="s">
        <v>220</v>
      </c>
      <c r="C54651" s="513" t="s">
        <v>17</v>
      </c>
      <c r="D54651" s="513" t="s">
        <v>469</v>
      </c>
      <c r="E54651" s="514">
        <v>0.03</v>
      </c>
      <c r="F54651" s="513">
        <v>94</v>
      </c>
      <c r="G54651" s="515">
        <v>5.3865832343608995</v>
      </c>
      <c r="H54651" s="515">
        <v>2.5991399171244507</v>
      </c>
    </row>
    <row r="54652" spans="1:8">
      <c r="A54652" s="513" t="str">
        <f t="shared" si="853"/>
        <v>MexicoHombre2045-20500.0395</v>
      </c>
      <c r="B54652" s="513" t="s">
        <v>220</v>
      </c>
      <c r="C54652" s="513" t="s">
        <v>17</v>
      </c>
      <c r="D54652" s="513" t="s">
        <v>469</v>
      </c>
      <c r="E54652" s="514">
        <v>0.03</v>
      </c>
      <c r="F54652" s="513">
        <v>95</v>
      </c>
      <c r="G54652" s="515">
        <v>5.1030303821838316</v>
      </c>
      <c r="H54652" s="515">
        <v>2.4906151542303285</v>
      </c>
    </row>
    <row r="54653" spans="1:8">
      <c r="A54653" s="513" t="str">
        <f t="shared" si="853"/>
        <v>MexicoHombre2045-20500.0396</v>
      </c>
      <c r="B54653" s="513" t="s">
        <v>220</v>
      </c>
      <c r="C54653" s="513" t="s">
        <v>17</v>
      </c>
      <c r="D54653" s="513" t="s">
        <v>469</v>
      </c>
      <c r="E54653" s="514">
        <v>0.03</v>
      </c>
      <c r="F54653" s="513">
        <v>96</v>
      </c>
      <c r="G54653" s="515">
        <v>4.8289067431260015</v>
      </c>
      <c r="H54653" s="515">
        <v>2.3812292333556742</v>
      </c>
    </row>
    <row r="54654" spans="1:8">
      <c r="A54654" s="513" t="str">
        <f t="shared" si="853"/>
        <v>MexicoHombre2045-20500.0397</v>
      </c>
      <c r="B54654" s="513" t="s">
        <v>220</v>
      </c>
      <c r="C54654" s="513" t="s">
        <v>17</v>
      </c>
      <c r="D54654" s="513" t="s">
        <v>469</v>
      </c>
      <c r="E54654" s="514">
        <v>0.03</v>
      </c>
      <c r="F54654" s="513">
        <v>97</v>
      </c>
      <c r="G54654" s="515">
        <v>4.5643428769939858</v>
      </c>
      <c r="H54654" s="515">
        <v>2.2713708469906053</v>
      </c>
    </row>
    <row r="54655" spans="1:8">
      <c r="A54655" s="513" t="str">
        <f t="shared" si="853"/>
        <v>MexicoHombre2045-20500.0398</v>
      </c>
      <c r="B54655" s="513" t="s">
        <v>220</v>
      </c>
      <c r="C54655" s="513" t="s">
        <v>17</v>
      </c>
      <c r="D54655" s="513" t="s">
        <v>469</v>
      </c>
      <c r="E54655" s="514">
        <v>0.03</v>
      </c>
      <c r="F54655" s="513">
        <v>98</v>
      </c>
      <c r="G54655" s="515">
        <v>4.3094334952841766</v>
      </c>
      <c r="H54655" s="515">
        <v>2.1614192592294783</v>
      </c>
    </row>
    <row r="54656" spans="1:8">
      <c r="A54656" s="513" t="str">
        <f t="shared" si="853"/>
        <v>MexicoHombre2045-20500.0399</v>
      </c>
      <c r="B54656" s="513" t="s">
        <v>220</v>
      </c>
      <c r="C54656" s="513" t="s">
        <v>17</v>
      </c>
      <c r="D54656" s="513" t="s">
        <v>469</v>
      </c>
      <c r="E54656" s="514">
        <v>0.03</v>
      </c>
      <c r="F54656" s="513">
        <v>99</v>
      </c>
      <c r="G54656" s="515">
        <v>4.0642373643475747</v>
      </c>
      <c r="H54656" s="515">
        <v>2.0517399433388048</v>
      </c>
    </row>
    <row r="54657" spans="1:8">
      <c r="A54657" s="513" t="str">
        <f t="shared" si="853"/>
        <v>MexicoHombre2045-20500.03100</v>
      </c>
      <c r="B54657" s="513" t="s">
        <v>220</v>
      </c>
      <c r="C54657" s="513" t="s">
        <v>17</v>
      </c>
      <c r="D54657" s="513" t="s">
        <v>469</v>
      </c>
      <c r="E54657" s="514">
        <v>0.03</v>
      </c>
      <c r="F54657" s="513">
        <v>100</v>
      </c>
      <c r="G54657" s="515">
        <v>3.8287777970965395</v>
      </c>
      <c r="H54657" s="515">
        <v>1.9426801017563817</v>
      </c>
    </row>
    <row r="54658" spans="1:8">
      <c r="A54658" s="513" t="str">
        <f t="shared" si="853"/>
        <v>MexicoHombre2045-20500.03101</v>
      </c>
      <c r="B54658" s="513" t="s">
        <v>220</v>
      </c>
      <c r="C54658" s="513" t="s">
        <v>17</v>
      </c>
      <c r="D54658" s="513" t="s">
        <v>469</v>
      </c>
      <c r="E54658" s="514">
        <v>0.03</v>
      </c>
      <c r="F54658" s="513">
        <v>101</v>
      </c>
      <c r="G54658" s="515">
        <v>3.6030432334960727</v>
      </c>
      <c r="H54658" s="515">
        <v>1.8345640029996428</v>
      </c>
    </row>
    <row r="54659" spans="1:8">
      <c r="A54659" s="513" t="str">
        <f t="shared" ref="A54659:A54722" si="854">B54659&amp;C54659&amp;D54659&amp;E54659&amp;F54659</f>
        <v>MexicoHombre2045-20500.03102</v>
      </c>
      <c r="B54659" s="513" t="s">
        <v>220</v>
      </c>
      <c r="C54659" s="513" t="s">
        <v>17</v>
      </c>
      <c r="D54659" s="513" t="s">
        <v>469</v>
      </c>
      <c r="E54659" s="514">
        <v>0.03</v>
      </c>
      <c r="F54659" s="513">
        <v>102</v>
      </c>
      <c r="G54659" s="515">
        <v>3.3869881466091258</v>
      </c>
      <c r="H54659" s="515">
        <v>1.7276878466100405</v>
      </c>
    </row>
    <row r="54660" spans="1:8">
      <c r="A54660" s="513" t="str">
        <f t="shared" si="854"/>
        <v>MexicoHombre2045-20500.03103</v>
      </c>
      <c r="B54660" s="513" t="s">
        <v>220</v>
      </c>
      <c r="C54660" s="513" t="s">
        <v>17</v>
      </c>
      <c r="D54660" s="513" t="s">
        <v>469</v>
      </c>
      <c r="E54660" s="514">
        <v>0.03</v>
      </c>
      <c r="F54660" s="513">
        <v>103</v>
      </c>
      <c r="G54660" s="515">
        <v>3.180534034109773</v>
      </c>
      <c r="H54660" s="515">
        <v>1.6223139873500287</v>
      </c>
    </row>
    <row r="54661" spans="1:8">
      <c r="A54661" s="513" t="str">
        <f t="shared" si="854"/>
        <v>MexicoHombre2045-20500.03104</v>
      </c>
      <c r="B54661" s="513" t="s">
        <v>220</v>
      </c>
      <c r="C54661" s="513" t="s">
        <v>17</v>
      </c>
      <c r="D54661" s="513" t="s">
        <v>469</v>
      </c>
      <c r="E54661" s="514">
        <v>0.03</v>
      </c>
      <c r="F54661" s="513">
        <v>104</v>
      </c>
      <c r="G54661" s="515">
        <v>2.9835704716228424</v>
      </c>
      <c r="H54661" s="515">
        <v>1.5186636254744925</v>
      </c>
    </row>
    <row r="54662" spans="1:8">
      <c r="A54662" s="513" t="str">
        <f t="shared" si="854"/>
        <v>MexicoHombre2045-20500.03105</v>
      </c>
      <c r="B54662" s="513" t="s">
        <v>220</v>
      </c>
      <c r="C54662" s="513" t="s">
        <v>17</v>
      </c>
      <c r="D54662" s="513" t="s">
        <v>469</v>
      </c>
      <c r="E54662" s="514">
        <v>0.03</v>
      </c>
      <c r="F54662" s="513">
        <v>105</v>
      </c>
      <c r="G54662" s="515">
        <v>2.7959558834653104</v>
      </c>
      <c r="H54662" s="515">
        <v>1.4169065434995463</v>
      </c>
    </row>
    <row r="54663" spans="1:8">
      <c r="A54663" s="513" t="str">
        <f t="shared" si="854"/>
        <v>MexicoHombre2045-20500.03106</v>
      </c>
      <c r="B54663" s="513" t="s">
        <v>220</v>
      </c>
      <c r="C54663" s="513" t="s">
        <v>17</v>
      </c>
      <c r="D54663" s="513" t="s">
        <v>469</v>
      </c>
      <c r="E54663" s="514">
        <v>0.03</v>
      </c>
      <c r="F54663" s="513">
        <v>106</v>
      </c>
      <c r="G54663" s="515">
        <v>2.6175175034727789</v>
      </c>
      <c r="H54663" s="515">
        <v>1.3171456435902644</v>
      </c>
    </row>
    <row r="54664" spans="1:8">
      <c r="A54664" s="513" t="str">
        <f t="shared" si="854"/>
        <v>MexicoHombre2045-20500.03107</v>
      </c>
      <c r="B54664" s="513" t="s">
        <v>220</v>
      </c>
      <c r="C54664" s="513" t="s">
        <v>17</v>
      </c>
      <c r="D54664" s="513" t="s">
        <v>469</v>
      </c>
      <c r="E54664" s="514">
        <v>0.03</v>
      </c>
      <c r="F54664" s="513">
        <v>107</v>
      </c>
      <c r="G54664" s="515">
        <v>2.448049515598381</v>
      </c>
      <c r="H54664" s="515">
        <v>1.2193910315685457</v>
      </c>
    </row>
    <row r="54665" spans="1:8">
      <c r="A54665" s="513" t="str">
        <f t="shared" si="854"/>
        <v>MexicoHombre2045-20500.03108</v>
      </c>
      <c r="B54665" s="513" t="s">
        <v>220</v>
      </c>
      <c r="C54665" s="513" t="s">
        <v>17</v>
      </c>
      <c r="D54665" s="513" t="s">
        <v>469</v>
      </c>
      <c r="E54665" s="514">
        <v>0.03</v>
      </c>
      <c r="F54665" s="513">
        <v>108</v>
      </c>
      <c r="G54665" s="515">
        <v>2.2873063871277997</v>
      </c>
      <c r="H54665" s="515">
        <v>1.1235135906816553</v>
      </c>
    </row>
    <row r="54666" spans="1:8">
      <c r="A54666" s="513" t="str">
        <f t="shared" si="854"/>
        <v>MexicoHombre2045-20500.03109</v>
      </c>
      <c r="B54666" s="513" t="s">
        <v>220</v>
      </c>
      <c r="C54666" s="513" t="s">
        <v>17</v>
      </c>
      <c r="D54666" s="513" t="s">
        <v>469</v>
      </c>
      <c r="E54666" s="514">
        <v>0.03</v>
      </c>
      <c r="F54666" s="513">
        <v>109</v>
      </c>
      <c r="G54666" s="515">
        <v>2.1349857426950463</v>
      </c>
      <c r="H54666" s="515">
        <v>1.0291564577903936</v>
      </c>
    </row>
    <row r="54667" spans="1:8">
      <c r="A54667" s="513" t="str">
        <f t="shared" si="854"/>
        <v>MexicoHombre2045-20500.03110</v>
      </c>
      <c r="B54667" s="513" t="s">
        <v>220</v>
      </c>
      <c r="C54667" s="513" t="s">
        <v>17</v>
      </c>
      <c r="D54667" s="513" t="s">
        <v>469</v>
      </c>
      <c r="E54667" s="514">
        <v>0.03</v>
      </c>
      <c r="F54667" s="513">
        <v>110</v>
      </c>
      <c r="G54667" s="515">
        <v>1.9906834563214213</v>
      </c>
      <c r="H54667" s="515">
        <v>0.93555691208542036</v>
      </c>
    </row>
    <row r="54668" spans="1:8">
      <c r="A54668" s="513" t="str">
        <f t="shared" si="854"/>
        <v>MexicoHombre2045-20500.03111</v>
      </c>
      <c r="B54668" s="513" t="s">
        <v>220</v>
      </c>
      <c r="C54668" s="513" t="s">
        <v>17</v>
      </c>
      <c r="D54668" s="513" t="s">
        <v>469</v>
      </c>
      <c r="E54668" s="514">
        <v>0.03</v>
      </c>
      <c r="F54668" s="513">
        <v>111</v>
      </c>
      <c r="G54668" s="515">
        <v>1.8439402487177388</v>
      </c>
      <c r="H54668" s="515">
        <v>0.84116825992967592</v>
      </c>
    </row>
    <row r="54669" spans="1:8">
      <c r="A54669" s="513" t="str">
        <f t="shared" si="854"/>
        <v>MexicoHombre2045-20500.03112</v>
      </c>
      <c r="B54669" s="513" t="s">
        <v>220</v>
      </c>
      <c r="C54669" s="513" t="s">
        <v>17</v>
      </c>
      <c r="D54669" s="513" t="s">
        <v>469</v>
      </c>
      <c r="E54669" s="514">
        <v>0.03</v>
      </c>
      <c r="F54669" s="513">
        <v>112</v>
      </c>
      <c r="G54669" s="515">
        <v>1.7032353095956583</v>
      </c>
      <c r="H54669" s="515">
        <v>0.74281425726801109</v>
      </c>
    </row>
    <row r="54670" spans="1:8">
      <c r="A54670" s="513" t="str">
        <f t="shared" si="854"/>
        <v>MexicoHombre2045-20500.03113</v>
      </c>
      <c r="B54670" s="513" t="s">
        <v>220</v>
      </c>
      <c r="C54670" s="513" t="s">
        <v>17</v>
      </c>
      <c r="D54670" s="513" t="s">
        <v>469</v>
      </c>
      <c r="E54670" s="514">
        <v>0.03</v>
      </c>
      <c r="F54670" s="513">
        <v>113</v>
      </c>
      <c r="G54670" s="515">
        <v>1.5520528667359439</v>
      </c>
      <c r="H54670" s="515">
        <v>0.63370637543693586</v>
      </c>
    </row>
    <row r="54671" spans="1:8">
      <c r="A54671" s="513" t="str">
        <f t="shared" si="854"/>
        <v>MexicoHombre2045-20500.03114</v>
      </c>
      <c r="B54671" s="513" t="s">
        <v>220</v>
      </c>
      <c r="C54671" s="513" t="s">
        <v>17</v>
      </c>
      <c r="D54671" s="513" t="s">
        <v>469</v>
      </c>
      <c r="E54671" s="514">
        <v>0.03</v>
      </c>
      <c r="F54671" s="513">
        <v>114</v>
      </c>
      <c r="G54671" s="515">
        <v>1.4642926781693282</v>
      </c>
      <c r="H54671" s="515">
        <v>0.49869413476000163</v>
      </c>
    </row>
    <row r="54672" spans="1:8">
      <c r="A54672" s="513" t="str">
        <f t="shared" si="854"/>
        <v>MexicoHombre2045-20500.03115</v>
      </c>
      <c r="B54672" s="513" t="s">
        <v>220</v>
      </c>
      <c r="C54672" s="513" t="s">
        <v>17</v>
      </c>
      <c r="D54672" s="513" t="s">
        <v>469</v>
      </c>
      <c r="E54672" s="514">
        <v>0.03</v>
      </c>
      <c r="F54672" s="513">
        <v>115</v>
      </c>
      <c r="G54672" s="515">
        <v>1.3018624574235342</v>
      </c>
      <c r="H54672" s="515">
        <v>0.45459002256393433</v>
      </c>
    </row>
    <row r="54673" spans="1:8">
      <c r="A54673" s="513" t="str">
        <f t="shared" si="854"/>
        <v>MexicoHombre2045-20500.03116</v>
      </c>
      <c r="B54673" s="513" t="s">
        <v>220</v>
      </c>
      <c r="C54673" s="513" t="s">
        <v>17</v>
      </c>
      <c r="D54673" s="513" t="s">
        <v>469</v>
      </c>
      <c r="E54673" s="514">
        <v>0.03</v>
      </c>
      <c r="F54673" s="513">
        <v>116</v>
      </c>
      <c r="G54673" s="515">
        <v>1</v>
      </c>
      <c r="H54673" s="515">
        <v>0</v>
      </c>
    </row>
    <row r="54674" spans="1:8">
      <c r="A54674" s="513" t="str">
        <f t="shared" si="854"/>
        <v>MexicoHombre2045-20500.0450</v>
      </c>
      <c r="B54674" s="513" t="s">
        <v>220</v>
      </c>
      <c r="C54674" s="513" t="s">
        <v>17</v>
      </c>
      <c r="D54674" s="513" t="s">
        <v>469</v>
      </c>
      <c r="E54674" s="514">
        <v>0.04</v>
      </c>
      <c r="F54674" s="513">
        <v>50</v>
      </c>
      <c r="G54674" s="515">
        <v>18.785067202160178</v>
      </c>
      <c r="H54674" s="515">
        <v>2.5154955457189523</v>
      </c>
    </row>
    <row r="54675" spans="1:8">
      <c r="A54675" s="513" t="str">
        <f t="shared" si="854"/>
        <v>MexicoHombre2045-20500.0451</v>
      </c>
      <c r="B54675" s="513" t="s">
        <v>220</v>
      </c>
      <c r="C54675" s="513" t="s">
        <v>17</v>
      </c>
      <c r="D54675" s="513" t="s">
        <v>469</v>
      </c>
      <c r="E54675" s="514">
        <v>0.04</v>
      </c>
      <c r="F54675" s="513">
        <v>51</v>
      </c>
      <c r="G54675" s="515">
        <v>18.545922369754621</v>
      </c>
      <c r="H54675" s="515">
        <v>2.5746034858972111</v>
      </c>
    </row>
    <row r="54676" spans="1:8">
      <c r="A54676" s="513" t="str">
        <f t="shared" si="854"/>
        <v>MexicoHombre2045-20500.0452</v>
      </c>
      <c r="B54676" s="513" t="s">
        <v>220</v>
      </c>
      <c r="C54676" s="513" t="s">
        <v>17</v>
      </c>
      <c r="D54676" s="513" t="s">
        <v>469</v>
      </c>
      <c r="E54676" s="514">
        <v>0.04</v>
      </c>
      <c r="F54676" s="513">
        <v>52</v>
      </c>
      <c r="G54676" s="515">
        <v>18.299972748115056</v>
      </c>
      <c r="H54676" s="515">
        <v>2.6341830785365774</v>
      </c>
    </row>
    <row r="54677" spans="1:8">
      <c r="A54677" s="513" t="str">
        <f t="shared" si="854"/>
        <v>MexicoHombre2045-20500.0453</v>
      </c>
      <c r="B54677" s="513" t="s">
        <v>220</v>
      </c>
      <c r="C54677" s="513" t="s">
        <v>17</v>
      </c>
      <c r="D54677" s="513" t="s">
        <v>469</v>
      </c>
      <c r="E54677" s="514">
        <v>0.04</v>
      </c>
      <c r="F54677" s="513">
        <v>53</v>
      </c>
      <c r="G54677" s="515">
        <v>18.046834035272351</v>
      </c>
      <c r="H54677" s="515">
        <v>2.6944412688802366</v>
      </c>
    </row>
    <row r="54678" spans="1:8">
      <c r="A54678" s="513" t="str">
        <f t="shared" si="854"/>
        <v>MexicoHombre2045-20500.0454</v>
      </c>
      <c r="B54678" s="513" t="s">
        <v>220</v>
      </c>
      <c r="C54678" s="513" t="s">
        <v>17</v>
      </c>
      <c r="D54678" s="513" t="s">
        <v>469</v>
      </c>
      <c r="E54678" s="514">
        <v>0.04</v>
      </c>
      <c r="F54678" s="513">
        <v>54</v>
      </c>
      <c r="G54678" s="515">
        <v>17.788205387672306</v>
      </c>
      <c r="H54678" s="515">
        <v>2.7536346833823244</v>
      </c>
    </row>
    <row r="54679" spans="1:8">
      <c r="A54679" s="513" t="str">
        <f t="shared" si="854"/>
        <v>MexicoHombre2045-20500.0455</v>
      </c>
      <c r="B54679" s="513" t="s">
        <v>220</v>
      </c>
      <c r="C54679" s="513" t="s">
        <v>17</v>
      </c>
      <c r="D54679" s="513" t="s">
        <v>469</v>
      </c>
      <c r="E54679" s="514">
        <v>0.04</v>
      </c>
      <c r="F54679" s="513">
        <v>55</v>
      </c>
      <c r="G54679" s="515">
        <v>17.523688056565042</v>
      </c>
      <c r="H54679" s="515">
        <v>2.8119379814674583</v>
      </c>
    </row>
    <row r="54680" spans="1:8">
      <c r="A54680" s="513" t="str">
        <f t="shared" si="854"/>
        <v>MexicoHombre2045-20500.0456</v>
      </c>
      <c r="B54680" s="513" t="s">
        <v>220</v>
      </c>
      <c r="C54680" s="513" t="s">
        <v>17</v>
      </c>
      <c r="D54680" s="513" t="s">
        <v>469</v>
      </c>
      <c r="E54680" s="514">
        <v>0.04</v>
      </c>
      <c r="F54680" s="513">
        <v>56</v>
      </c>
      <c r="G54680" s="515">
        <v>17.252860286833211</v>
      </c>
      <c r="H54680" s="515">
        <v>2.8695401080783975</v>
      </c>
    </row>
    <row r="54681" spans="1:8">
      <c r="A54681" s="513" t="str">
        <f t="shared" si="854"/>
        <v>MexicoHombre2045-20500.0457</v>
      </c>
      <c r="B54681" s="513" t="s">
        <v>220</v>
      </c>
      <c r="C54681" s="513" t="s">
        <v>17</v>
      </c>
      <c r="D54681" s="513" t="s">
        <v>469</v>
      </c>
      <c r="E54681" s="514">
        <v>0.04</v>
      </c>
      <c r="F54681" s="513">
        <v>57</v>
      </c>
      <c r="G54681" s="515">
        <v>16.975275790157159</v>
      </c>
      <c r="H54681" s="515">
        <v>2.9269122789012827</v>
      </c>
    </row>
    <row r="54682" spans="1:8">
      <c r="A54682" s="513" t="str">
        <f t="shared" si="854"/>
        <v>MexicoHombre2045-20500.0458</v>
      </c>
      <c r="B54682" s="513" t="s">
        <v>220</v>
      </c>
      <c r="C54682" s="513" t="s">
        <v>17</v>
      </c>
      <c r="D54682" s="513" t="s">
        <v>469</v>
      </c>
      <c r="E54682" s="514">
        <v>0.04</v>
      </c>
      <c r="F54682" s="513">
        <v>58</v>
      </c>
      <c r="G54682" s="515">
        <v>16.690462087860872</v>
      </c>
      <c r="H54682" s="515">
        <v>2.9842920755628861</v>
      </c>
    </row>
    <row r="54683" spans="1:8">
      <c r="A54683" s="513" t="str">
        <f t="shared" si="854"/>
        <v>MexicoHombre2045-20500.0459</v>
      </c>
      <c r="B54683" s="513" t="s">
        <v>220</v>
      </c>
      <c r="C54683" s="513" t="s">
        <v>17</v>
      </c>
      <c r="D54683" s="513" t="s">
        <v>469</v>
      </c>
      <c r="E54683" s="514">
        <v>0.04</v>
      </c>
      <c r="F54683" s="513">
        <v>59</v>
      </c>
      <c r="G54683" s="515">
        <v>16.400654581940312</v>
      </c>
      <c r="H54683" s="515">
        <v>3.0394837334511786</v>
      </c>
    </row>
    <row r="54684" spans="1:8">
      <c r="A54684" s="513" t="str">
        <f t="shared" si="854"/>
        <v>MexicoHombre2045-20500.0460</v>
      </c>
      <c r="B54684" s="513" t="s">
        <v>220</v>
      </c>
      <c r="C54684" s="513" t="s">
        <v>17</v>
      </c>
      <c r="D54684" s="513" t="s">
        <v>469</v>
      </c>
      <c r="E54684" s="514">
        <v>0.04</v>
      </c>
      <c r="F54684" s="513">
        <v>60</v>
      </c>
      <c r="G54684" s="515">
        <v>16.105350374949381</v>
      </c>
      <c r="H54684" s="515">
        <v>3.0927511316287677</v>
      </c>
    </row>
    <row r="54685" spans="1:8">
      <c r="A54685" s="513" t="str">
        <f t="shared" si="854"/>
        <v>MexicoHombre2045-20500.0461</v>
      </c>
      <c r="B54685" s="513" t="s">
        <v>220</v>
      </c>
      <c r="C54685" s="513" t="s">
        <v>17</v>
      </c>
      <c r="D54685" s="513" t="s">
        <v>469</v>
      </c>
      <c r="E54685" s="514">
        <v>0.04</v>
      </c>
      <c r="F54685" s="513">
        <v>61</v>
      </c>
      <c r="G54685" s="515">
        <v>15.804015498799298</v>
      </c>
      <c r="H54685" s="515">
        <v>3.1443793179558588</v>
      </c>
    </row>
    <row r="54686" spans="1:8">
      <c r="A54686" s="513" t="str">
        <f t="shared" si="854"/>
        <v>MexicoHombre2045-20500.0462</v>
      </c>
      <c r="B54686" s="513" t="s">
        <v>220</v>
      </c>
      <c r="C54686" s="513" t="s">
        <v>17</v>
      </c>
      <c r="D54686" s="513" t="s">
        <v>469</v>
      </c>
      <c r="E54686" s="514">
        <v>0.04</v>
      </c>
      <c r="F54686" s="513">
        <v>62</v>
      </c>
      <c r="G54686" s="515">
        <v>15.496082450156056</v>
      </c>
      <c r="H54686" s="515">
        <v>3.1951265034825624</v>
      </c>
    </row>
    <row r="54687" spans="1:8">
      <c r="A54687" s="513" t="str">
        <f t="shared" si="854"/>
        <v>MexicoHombre2045-20500.0463</v>
      </c>
      <c r="B54687" s="513" t="s">
        <v>220</v>
      </c>
      <c r="C54687" s="513" t="s">
        <v>17</v>
      </c>
      <c r="D54687" s="513" t="s">
        <v>469</v>
      </c>
      <c r="E54687" s="514">
        <v>0.04</v>
      </c>
      <c r="F54687" s="513">
        <v>63</v>
      </c>
      <c r="G54687" s="515">
        <v>15.180947544143139</v>
      </c>
      <c r="H54687" s="515">
        <v>3.2453493551353194</v>
      </c>
    </row>
    <row r="54688" spans="1:8">
      <c r="A54688" s="513" t="str">
        <f t="shared" si="854"/>
        <v>MexicoHombre2045-20500.0464</v>
      </c>
      <c r="B54688" s="513" t="s">
        <v>220</v>
      </c>
      <c r="C54688" s="513" t="s">
        <v>17</v>
      </c>
      <c r="D54688" s="513" t="s">
        <v>469</v>
      </c>
      <c r="E54688" s="514">
        <v>0.04</v>
      </c>
      <c r="F54688" s="513">
        <v>64</v>
      </c>
      <c r="G54688" s="515">
        <v>14.862675608397504</v>
      </c>
      <c r="H54688" s="515">
        <v>3.2913061553844014</v>
      </c>
    </row>
    <row r="54689" spans="1:8">
      <c r="A54689" s="513" t="str">
        <f t="shared" si="854"/>
        <v>MexicoHombre2045-20500.0465</v>
      </c>
      <c r="B54689" s="513" t="s">
        <v>220</v>
      </c>
      <c r="C54689" s="513" t="s">
        <v>17</v>
      </c>
      <c r="D54689" s="513" t="s">
        <v>469</v>
      </c>
      <c r="E54689" s="514">
        <v>0.04</v>
      </c>
      <c r="F54689" s="513">
        <v>65</v>
      </c>
      <c r="G54689" s="515">
        <v>14.540609138001914</v>
      </c>
      <c r="H54689" s="515">
        <v>3.3334084846930656</v>
      </c>
    </row>
    <row r="54690" spans="1:8">
      <c r="A54690" s="513" t="str">
        <f t="shared" si="854"/>
        <v>MexicoHombre2045-20500.0466</v>
      </c>
      <c r="B54690" s="513" t="s">
        <v>220</v>
      </c>
      <c r="C54690" s="513" t="s">
        <v>17</v>
      </c>
      <c r="D54690" s="513" t="s">
        <v>469</v>
      </c>
      <c r="E54690" s="514">
        <v>0.04</v>
      </c>
      <c r="F54690" s="513">
        <v>66</v>
      </c>
      <c r="G54690" s="515">
        <v>14.214048905077929</v>
      </c>
      <c r="H54690" s="515">
        <v>3.3720980188736132</v>
      </c>
    </row>
    <row r="54691" spans="1:8">
      <c r="A54691" s="513" t="str">
        <f t="shared" si="854"/>
        <v>MexicoHombre2045-20500.0467</v>
      </c>
      <c r="B54691" s="513" t="s">
        <v>220</v>
      </c>
      <c r="C54691" s="513" t="s">
        <v>17</v>
      </c>
      <c r="D54691" s="513" t="s">
        <v>469</v>
      </c>
      <c r="E54691" s="514">
        <v>0.04</v>
      </c>
      <c r="F54691" s="513">
        <v>67</v>
      </c>
      <c r="G54691" s="515">
        <v>13.882249630512625</v>
      </c>
      <c r="H54691" s="515">
        <v>3.4087798210262115</v>
      </c>
    </row>
    <row r="54692" spans="1:8">
      <c r="A54692" s="513" t="str">
        <f t="shared" si="854"/>
        <v>MexicoHombre2045-20500.0468</v>
      </c>
      <c r="B54692" s="513" t="s">
        <v>220</v>
      </c>
      <c r="C54692" s="513" t="s">
        <v>17</v>
      </c>
      <c r="D54692" s="513" t="s">
        <v>469</v>
      </c>
      <c r="E54692" s="514">
        <v>0.04</v>
      </c>
      <c r="F54692" s="513">
        <v>68</v>
      </c>
      <c r="G54692" s="515">
        <v>13.544415250426786</v>
      </c>
      <c r="H54692" s="515">
        <v>3.4440001509168994</v>
      </c>
    </row>
    <row r="54693" spans="1:8">
      <c r="A54693" s="513" t="str">
        <f t="shared" si="854"/>
        <v>MexicoHombre2045-20500.0469</v>
      </c>
      <c r="B54693" s="513" t="s">
        <v>220</v>
      </c>
      <c r="C54693" s="513" t="s">
        <v>17</v>
      </c>
      <c r="D54693" s="513" t="s">
        <v>469</v>
      </c>
      <c r="E54693" s="514">
        <v>0.04</v>
      </c>
      <c r="F54693" s="513">
        <v>69</v>
      </c>
      <c r="G54693" s="515">
        <v>13.206454833817048</v>
      </c>
      <c r="H54693" s="515">
        <v>3.4725734509726265</v>
      </c>
    </row>
    <row r="54694" spans="1:8">
      <c r="A54694" s="513" t="str">
        <f t="shared" si="854"/>
        <v>MexicoHombre2045-20500.0470</v>
      </c>
      <c r="B54694" s="513" t="s">
        <v>220</v>
      </c>
      <c r="C54694" s="513" t="s">
        <v>17</v>
      </c>
      <c r="D54694" s="513" t="s">
        <v>469</v>
      </c>
      <c r="E54694" s="514">
        <v>0.04</v>
      </c>
      <c r="F54694" s="513">
        <v>70</v>
      </c>
      <c r="G54694" s="515">
        <v>12.867476928683393</v>
      </c>
      <c r="H54694" s="515">
        <v>3.4951357245459924</v>
      </c>
    </row>
    <row r="54695" spans="1:8">
      <c r="A54695" s="513" t="str">
        <f t="shared" si="854"/>
        <v>MexicoHombre2045-20500.0471</v>
      </c>
      <c r="B54695" s="513" t="s">
        <v>220</v>
      </c>
      <c r="C54695" s="513" t="s">
        <v>17</v>
      </c>
      <c r="D54695" s="513" t="s">
        <v>469</v>
      </c>
      <c r="E54695" s="514">
        <v>0.04</v>
      </c>
      <c r="F54695" s="513">
        <v>71</v>
      </c>
      <c r="G54695" s="515">
        <v>12.526536576071628</v>
      </c>
      <c r="H54695" s="515">
        <v>3.5123603838831348</v>
      </c>
    </row>
    <row r="54696" spans="1:8">
      <c r="A54696" s="513" t="str">
        <f t="shared" si="854"/>
        <v>MexicoHombre2045-20500.0472</v>
      </c>
      <c r="B54696" s="513" t="s">
        <v>220</v>
      </c>
      <c r="C54696" s="513" t="s">
        <v>17</v>
      </c>
      <c r="D54696" s="513" t="s">
        <v>469</v>
      </c>
      <c r="E54696" s="514">
        <v>0.04</v>
      </c>
      <c r="F54696" s="513">
        <v>72</v>
      </c>
      <c r="G54696" s="515">
        <v>12.182627304527804</v>
      </c>
      <c r="H54696" s="515">
        <v>3.5264449831916407</v>
      </c>
    </row>
    <row r="54697" spans="1:8">
      <c r="A54697" s="513" t="str">
        <f t="shared" si="854"/>
        <v>MexicoHombre2045-20500.0473</v>
      </c>
      <c r="B54697" s="513" t="s">
        <v>220</v>
      </c>
      <c r="C54697" s="513" t="s">
        <v>17</v>
      </c>
      <c r="D54697" s="513" t="s">
        <v>469</v>
      </c>
      <c r="E54697" s="514">
        <v>0.04</v>
      </c>
      <c r="F54697" s="513">
        <v>73</v>
      </c>
      <c r="G54697" s="515">
        <v>11.834672231211421</v>
      </c>
      <c r="H54697" s="515">
        <v>3.5381847925335319</v>
      </c>
    </row>
    <row r="54698" spans="1:8">
      <c r="A54698" s="513" t="str">
        <f t="shared" si="854"/>
        <v>MexicoHombre2045-20500.0474</v>
      </c>
      <c r="B54698" s="513" t="s">
        <v>220</v>
      </c>
      <c r="C54698" s="513" t="s">
        <v>17</v>
      </c>
      <c r="D54698" s="513" t="s">
        <v>469</v>
      </c>
      <c r="E54698" s="514">
        <v>0.04</v>
      </c>
      <c r="F54698" s="513">
        <v>74</v>
      </c>
      <c r="G54698" s="515">
        <v>11.490881088935071</v>
      </c>
      <c r="H54698" s="515">
        <v>3.5406731989961981</v>
      </c>
    </row>
    <row r="54699" spans="1:8">
      <c r="A54699" s="513" t="str">
        <f t="shared" si="854"/>
        <v>MexicoHombre2045-20500.0475</v>
      </c>
      <c r="B54699" s="513" t="s">
        <v>220</v>
      </c>
      <c r="C54699" s="513" t="s">
        <v>17</v>
      </c>
      <c r="D54699" s="513" t="s">
        <v>469</v>
      </c>
      <c r="E54699" s="514">
        <v>0.04</v>
      </c>
      <c r="F54699" s="513">
        <v>75</v>
      </c>
      <c r="G54699" s="515">
        <v>11.150046068022599</v>
      </c>
      <c r="H54699" s="515">
        <v>3.5348032720690234</v>
      </c>
    </row>
    <row r="54700" spans="1:8">
      <c r="A54700" s="513" t="str">
        <f t="shared" si="854"/>
        <v>MexicoHombre2045-20500.0476</v>
      </c>
      <c r="B54700" s="513" t="s">
        <v>220</v>
      </c>
      <c r="C54700" s="513" t="s">
        <v>17</v>
      </c>
      <c r="D54700" s="513" t="s">
        <v>469</v>
      </c>
      <c r="E54700" s="514">
        <v>0.04</v>
      </c>
      <c r="F54700" s="513">
        <v>76</v>
      </c>
      <c r="G54700" s="515">
        <v>10.81089971345123</v>
      </c>
      <c r="H54700" s="515">
        <v>3.5215048028309339</v>
      </c>
    </row>
    <row r="54701" spans="1:8">
      <c r="A54701" s="513" t="str">
        <f t="shared" si="854"/>
        <v>MexicoHombre2045-20500.0477</v>
      </c>
      <c r="B54701" s="513" t="s">
        <v>220</v>
      </c>
      <c r="C54701" s="513" t="s">
        <v>17</v>
      </c>
      <c r="D54701" s="513" t="s">
        <v>469</v>
      </c>
      <c r="E54701" s="514">
        <v>0.04</v>
      </c>
      <c r="F54701" s="513">
        <v>77</v>
      </c>
      <c r="G54701" s="515">
        <v>10.472100023816539</v>
      </c>
      <c r="H54701" s="515">
        <v>3.5041818239335982</v>
      </c>
    </row>
    <row r="54702" spans="1:8">
      <c r="A54702" s="513" t="str">
        <f t="shared" si="854"/>
        <v>MexicoHombre2045-20500.0478</v>
      </c>
      <c r="B54702" s="513" t="s">
        <v>220</v>
      </c>
      <c r="C54702" s="513" t="s">
        <v>17</v>
      </c>
      <c r="D54702" s="513" t="s">
        <v>469</v>
      </c>
      <c r="E54702" s="514">
        <v>0.04</v>
      </c>
      <c r="F54702" s="513">
        <v>78</v>
      </c>
      <c r="G54702" s="515">
        <v>10.132213748953451</v>
      </c>
      <c r="H54702" s="515">
        <v>3.4838580047664416</v>
      </c>
    </row>
    <row r="54703" spans="1:8">
      <c r="A54703" s="513" t="str">
        <f t="shared" si="854"/>
        <v>MexicoHombre2045-20500.0479</v>
      </c>
      <c r="B54703" s="513" t="s">
        <v>220</v>
      </c>
      <c r="C54703" s="513" t="s">
        <v>17</v>
      </c>
      <c r="D54703" s="513" t="s">
        <v>469</v>
      </c>
      <c r="E54703" s="514">
        <v>0.04</v>
      </c>
      <c r="F54703" s="513">
        <v>79</v>
      </c>
      <c r="G54703" s="515">
        <v>9.8024729140224576</v>
      </c>
      <c r="H54703" s="515">
        <v>3.4513909968111678</v>
      </c>
    </row>
    <row r="54704" spans="1:8">
      <c r="A54704" s="513" t="str">
        <f t="shared" si="854"/>
        <v>MexicoHombre2045-20500.0480</v>
      </c>
      <c r="B54704" s="513" t="s">
        <v>220</v>
      </c>
      <c r="C54704" s="513" t="s">
        <v>17</v>
      </c>
      <c r="D54704" s="513" t="s">
        <v>469</v>
      </c>
      <c r="E54704" s="514">
        <v>0.04</v>
      </c>
      <c r="F54704" s="513">
        <v>80</v>
      </c>
      <c r="G54704" s="515">
        <v>9.4813680555559863</v>
      </c>
      <c r="H54704" s="515">
        <v>3.4077690789364796</v>
      </c>
    </row>
    <row r="54705" spans="1:8">
      <c r="A54705" s="513" t="str">
        <f t="shared" si="854"/>
        <v>MexicoHombre2045-20500.0481</v>
      </c>
      <c r="B54705" s="513" t="s">
        <v>220</v>
      </c>
      <c r="C54705" s="513" t="s">
        <v>17</v>
      </c>
      <c r="D54705" s="513" t="s">
        <v>469</v>
      </c>
      <c r="E54705" s="514">
        <v>0.04</v>
      </c>
      <c r="F54705" s="513">
        <v>81</v>
      </c>
      <c r="G54705" s="515">
        <v>9.1673579384620858</v>
      </c>
      <c r="H54705" s="515">
        <v>3.353967588587365</v>
      </c>
    </row>
    <row r="54706" spans="1:8">
      <c r="A54706" s="513" t="str">
        <f t="shared" si="854"/>
        <v>MexicoHombre2045-20500.0482</v>
      </c>
      <c r="B54706" s="513" t="s">
        <v>220</v>
      </c>
      <c r="C54706" s="513" t="s">
        <v>17</v>
      </c>
      <c r="D54706" s="513" t="s">
        <v>469</v>
      </c>
      <c r="E54706" s="514">
        <v>0.04</v>
      </c>
      <c r="F54706" s="513">
        <v>82</v>
      </c>
      <c r="G54706" s="515">
        <v>8.8588453470559578</v>
      </c>
      <c r="H54706" s="515">
        <v>3.2946241672283869</v>
      </c>
    </row>
    <row r="54707" spans="1:8">
      <c r="A54707" s="513" t="str">
        <f t="shared" si="854"/>
        <v>MexicoHombre2045-20500.0483</v>
      </c>
      <c r="B54707" s="513" t="s">
        <v>220</v>
      </c>
      <c r="C54707" s="513" t="s">
        <v>17</v>
      </c>
      <c r="D54707" s="513" t="s">
        <v>469</v>
      </c>
      <c r="E54707" s="514">
        <v>0.04</v>
      </c>
      <c r="F54707" s="513">
        <v>83</v>
      </c>
      <c r="G54707" s="515">
        <v>8.5541496754090769</v>
      </c>
      <c r="H54707" s="515">
        <v>3.2305652271296998</v>
      </c>
    </row>
    <row r="54708" spans="1:8">
      <c r="A54708" s="513" t="str">
        <f t="shared" si="854"/>
        <v>MexicoHombre2045-20500.0484</v>
      </c>
      <c r="B54708" s="513" t="s">
        <v>220</v>
      </c>
      <c r="C54708" s="513" t="s">
        <v>17</v>
      </c>
      <c r="D54708" s="513" t="s">
        <v>469</v>
      </c>
      <c r="E54708" s="514">
        <v>0.04</v>
      </c>
      <c r="F54708" s="513">
        <v>84</v>
      </c>
      <c r="G54708" s="515">
        <v>8.224663405320042</v>
      </c>
      <c r="H54708" s="515">
        <v>3.1834917971655283</v>
      </c>
    </row>
    <row r="54709" spans="1:8">
      <c r="A54709" s="513" t="str">
        <f t="shared" si="854"/>
        <v>MexicoHombre2045-20500.0485</v>
      </c>
      <c r="B54709" s="513" t="s">
        <v>220</v>
      </c>
      <c r="C54709" s="513" t="s">
        <v>17</v>
      </c>
      <c r="D54709" s="513" t="s">
        <v>469</v>
      </c>
      <c r="E54709" s="514">
        <v>0.04</v>
      </c>
      <c r="F54709" s="513">
        <v>85</v>
      </c>
      <c r="G54709" s="515">
        <v>7.8989574505873446</v>
      </c>
      <c r="H54709" s="515">
        <v>3.1313371150445413</v>
      </c>
    </row>
    <row r="54710" spans="1:8">
      <c r="A54710" s="513" t="str">
        <f t="shared" si="854"/>
        <v>MexicoHombre2045-20500.0486</v>
      </c>
      <c r="B54710" s="513" t="s">
        <v>220</v>
      </c>
      <c r="C54710" s="513" t="s">
        <v>17</v>
      </c>
      <c r="D54710" s="513" t="s">
        <v>469</v>
      </c>
      <c r="E54710" s="514">
        <v>0.04</v>
      </c>
      <c r="F54710" s="513">
        <v>86</v>
      </c>
      <c r="G54710" s="515">
        <v>7.57750459375929</v>
      </c>
      <c r="H54710" s="515">
        <v>3.0733404441880112</v>
      </c>
    </row>
    <row r="54711" spans="1:8">
      <c r="A54711" s="513" t="str">
        <f t="shared" si="854"/>
        <v>MexicoHombre2045-20500.0487</v>
      </c>
      <c r="B54711" s="513" t="s">
        <v>220</v>
      </c>
      <c r="C54711" s="513" t="s">
        <v>17</v>
      </c>
      <c r="D54711" s="513" t="s">
        <v>469</v>
      </c>
      <c r="E54711" s="514">
        <v>0.04</v>
      </c>
      <c r="F54711" s="513">
        <v>87</v>
      </c>
      <c r="G54711" s="515">
        <v>7.2607658539998372</v>
      </c>
      <c r="H54711" s="515">
        <v>3.0062881884437256</v>
      </c>
    </row>
    <row r="54712" spans="1:8">
      <c r="A54712" s="513" t="str">
        <f t="shared" si="854"/>
        <v>MexicoHombre2045-20500.0488</v>
      </c>
      <c r="B54712" s="513" t="s">
        <v>220</v>
      </c>
      <c r="C54712" s="513" t="s">
        <v>17</v>
      </c>
      <c r="D54712" s="513" t="s">
        <v>469</v>
      </c>
      <c r="E54712" s="514">
        <v>0.04</v>
      </c>
      <c r="F54712" s="513">
        <v>88</v>
      </c>
      <c r="G54712" s="515">
        <v>6.949187553431992</v>
      </c>
      <c r="H54712" s="515">
        <v>2.9348548559711714</v>
      </c>
    </row>
    <row r="54713" spans="1:8">
      <c r="A54713" s="513" t="str">
        <f t="shared" si="854"/>
        <v>MexicoHombre2045-20500.0489</v>
      </c>
      <c r="B54713" s="513" t="s">
        <v>220</v>
      </c>
      <c r="C54713" s="513" t="s">
        <v>17</v>
      </c>
      <c r="D54713" s="513" t="s">
        <v>469</v>
      </c>
      <c r="E54713" s="514">
        <v>0.04</v>
      </c>
      <c r="F54713" s="513">
        <v>89</v>
      </c>
      <c r="G54713" s="515">
        <v>6.6431985583030428</v>
      </c>
      <c r="H54713" s="515">
        <v>2.8593044715161477</v>
      </c>
    </row>
    <row r="54714" spans="1:8">
      <c r="A54714" s="513" t="str">
        <f t="shared" si="854"/>
        <v>MexicoHombre2045-20500.0490</v>
      </c>
      <c r="B54714" s="513" t="s">
        <v>220</v>
      </c>
      <c r="C54714" s="513" t="s">
        <v>17</v>
      </c>
      <c r="D54714" s="513" t="s">
        <v>469</v>
      </c>
      <c r="E54714" s="514">
        <v>0.04</v>
      </c>
      <c r="F54714" s="513">
        <v>90</v>
      </c>
      <c r="G54714" s="515">
        <v>6.3432075873807596</v>
      </c>
      <c r="H54714" s="515">
        <v>2.7799271299342814</v>
      </c>
    </row>
    <row r="54715" spans="1:8">
      <c r="A54715" s="513" t="str">
        <f t="shared" si="854"/>
        <v>MexicoHombre2045-20500.0491</v>
      </c>
      <c r="B54715" s="513" t="s">
        <v>220</v>
      </c>
      <c r="C54715" s="513" t="s">
        <v>17</v>
      </c>
      <c r="D54715" s="513" t="s">
        <v>469</v>
      </c>
      <c r="E54715" s="514">
        <v>0.04</v>
      </c>
      <c r="F54715" s="513">
        <v>91</v>
      </c>
      <c r="G54715" s="515">
        <v>6.0496005893599234</v>
      </c>
      <c r="H54715" s="515">
        <v>2.6970364972776655</v>
      </c>
    </row>
    <row r="54716" spans="1:8">
      <c r="A54716" s="513" t="str">
        <f t="shared" si="854"/>
        <v>MexicoHombre2045-20500.0492</v>
      </c>
      <c r="B54716" s="513" t="s">
        <v>220</v>
      </c>
      <c r="C54716" s="513" t="s">
        <v>17</v>
      </c>
      <c r="D54716" s="513" t="s">
        <v>469</v>
      </c>
      <c r="E54716" s="514">
        <v>0.04</v>
      </c>
      <c r="F54716" s="513">
        <v>92</v>
      </c>
      <c r="G54716" s="515">
        <v>5.762738275429677</v>
      </c>
      <c r="H54716" s="515">
        <v>2.6109669077378346</v>
      </c>
    </row>
    <row r="54717" spans="1:8">
      <c r="A54717" s="513" t="str">
        <f t="shared" si="854"/>
        <v>MexicoHombre2045-20500.0493</v>
      </c>
      <c r="B54717" s="513" t="s">
        <v>220</v>
      </c>
      <c r="C54717" s="513" t="s">
        <v>17</v>
      </c>
      <c r="D54717" s="513" t="s">
        <v>469</v>
      </c>
      <c r="E54717" s="514">
        <v>0.04</v>
      </c>
      <c r="F54717" s="513">
        <v>93</v>
      </c>
      <c r="G54717" s="515">
        <v>5.4829539579337112</v>
      </c>
      <c r="H54717" s="515">
        <v>2.5220700912655678</v>
      </c>
    </row>
    <row r="54718" spans="1:8">
      <c r="A54718" s="513" t="str">
        <f t="shared" si="854"/>
        <v>MexicoHombre2045-20500.0494</v>
      </c>
      <c r="B54718" s="513" t="s">
        <v>220</v>
      </c>
      <c r="C54718" s="513" t="s">
        <v>17</v>
      </c>
      <c r="D54718" s="513" t="s">
        <v>469</v>
      </c>
      <c r="E54718" s="514">
        <v>0.04</v>
      </c>
      <c r="F54718" s="513">
        <v>94</v>
      </c>
      <c r="G54718" s="515">
        <v>5.2105515303047012</v>
      </c>
      <c r="H54718" s="515">
        <v>2.4307115257986656</v>
      </c>
    </row>
    <row r="54719" spans="1:8">
      <c r="A54719" s="513" t="str">
        <f t="shared" si="854"/>
        <v>MexicoHombre2045-20500.0495</v>
      </c>
      <c r="B54719" s="513" t="s">
        <v>220</v>
      </c>
      <c r="C54719" s="513" t="s">
        <v>17</v>
      </c>
      <c r="D54719" s="513" t="s">
        <v>469</v>
      </c>
      <c r="E54719" s="514">
        <v>0.04</v>
      </c>
      <c r="F54719" s="513">
        <v>95</v>
      </c>
      <c r="G54719" s="515">
        <v>4.9458037667758674</v>
      </c>
      <c r="H54719" s="515">
        <v>2.3372666284120993</v>
      </c>
    </row>
    <row r="54720" spans="1:8">
      <c r="A54720" s="513" t="str">
        <f t="shared" si="854"/>
        <v>MexicoHombre2045-20500.0496</v>
      </c>
      <c r="B54720" s="513" t="s">
        <v>220</v>
      </c>
      <c r="C54720" s="513" t="s">
        <v>17</v>
      </c>
      <c r="D54720" s="513" t="s">
        <v>469</v>
      </c>
      <c r="E54720" s="514">
        <v>0.04</v>
      </c>
      <c r="F54720" s="513">
        <v>96</v>
      </c>
      <c r="G54720" s="515">
        <v>4.6889508786393117</v>
      </c>
      <c r="H54720" s="515">
        <v>2.2421165765308317</v>
      </c>
    </row>
    <row r="54721" spans="1:8">
      <c r="A54721" s="513" t="str">
        <f t="shared" si="854"/>
        <v>MexicoHombre2045-20500.0497</v>
      </c>
      <c r="B54721" s="513" t="s">
        <v>220</v>
      </c>
      <c r="C54721" s="513" t="s">
        <v>17</v>
      </c>
      <c r="D54721" s="513" t="s">
        <v>469</v>
      </c>
      <c r="E54721" s="514">
        <v>0.04</v>
      </c>
      <c r="F54721" s="513">
        <v>97</v>
      </c>
      <c r="G54721" s="515">
        <v>4.4401992546999436</v>
      </c>
      <c r="H54721" s="515">
        <v>2.1456440584349439</v>
      </c>
    </row>
    <row r="54722" spans="1:8">
      <c r="A54722" s="513" t="str">
        <f t="shared" si="854"/>
        <v>MexicoHombre2045-20500.0498</v>
      </c>
      <c r="B54722" s="513" t="s">
        <v>220</v>
      </c>
      <c r="C54722" s="513" t="s">
        <v>17</v>
      </c>
      <c r="D54722" s="513" t="s">
        <v>469</v>
      </c>
      <c r="E54722" s="514">
        <v>0.04</v>
      </c>
      <c r="F54722" s="513">
        <v>98</v>
      </c>
      <c r="G54722" s="515">
        <v>4.1997208076793617</v>
      </c>
      <c r="H54722" s="515">
        <v>2.048228751973221</v>
      </c>
    </row>
    <row r="54723" spans="1:8">
      <c r="A54723" s="513" t="str">
        <f t="shared" ref="A54723:A54786" si="855">B54723&amp;C54723&amp;D54723&amp;E54723&amp;F54723</f>
        <v>MexicoHombre2045-20500.0499</v>
      </c>
      <c r="B54723" s="513" t="s">
        <v>220</v>
      </c>
      <c r="C54723" s="513" t="s">
        <v>17</v>
      </c>
      <c r="D54723" s="513" t="s">
        <v>469</v>
      </c>
      <c r="E54723" s="514">
        <v>0.04</v>
      </c>
      <c r="F54723" s="513">
        <v>99</v>
      </c>
      <c r="G54723" s="515">
        <v>3.967652298443328</v>
      </c>
      <c r="H54723" s="515">
        <v>1.9502427136576994</v>
      </c>
    </row>
    <row r="54724" spans="1:8">
      <c r="A54724" s="513" t="str">
        <f t="shared" si="855"/>
        <v>MexicoHombre2045-20500.04100</v>
      </c>
      <c r="B54724" s="513" t="s">
        <v>220</v>
      </c>
      <c r="C54724" s="513" t="s">
        <v>17</v>
      </c>
      <c r="D54724" s="513" t="s">
        <v>469</v>
      </c>
      <c r="E54724" s="514">
        <v>0.04</v>
      </c>
      <c r="F54724" s="513">
        <v>100</v>
      </c>
      <c r="G54724" s="515">
        <v>3.7440952567884822</v>
      </c>
      <c r="H54724" s="515">
        <v>1.8520455797447453</v>
      </c>
    </row>
    <row r="54725" spans="1:8">
      <c r="A54725" s="513" t="str">
        <f t="shared" si="855"/>
        <v>MexicoHombre2045-20500.04101</v>
      </c>
      <c r="B54725" s="513" t="s">
        <v>220</v>
      </c>
      <c r="C54725" s="513" t="s">
        <v>17</v>
      </c>
      <c r="D54725" s="513" t="s">
        <v>469</v>
      </c>
      <c r="E54725" s="514">
        <v>0.04</v>
      </c>
      <c r="F54725" s="513">
        <v>101</v>
      </c>
      <c r="G54725" s="515">
        <v>3.5291160230702836</v>
      </c>
      <c r="H54725" s="515">
        <v>1.7539795376215908</v>
      </c>
    </row>
    <row r="54726" spans="1:8">
      <c r="A54726" s="513" t="str">
        <f t="shared" si="855"/>
        <v>MexicoHombre2045-20500.04102</v>
      </c>
      <c r="B54726" s="513" t="s">
        <v>220</v>
      </c>
      <c r="C54726" s="513" t="s">
        <v>17</v>
      </c>
      <c r="D54726" s="513" t="s">
        <v>469</v>
      </c>
      <c r="E54726" s="514">
        <v>0.04</v>
      </c>
      <c r="F54726" s="513">
        <v>102</v>
      </c>
      <c r="G54726" s="515">
        <v>3.3227461471451214</v>
      </c>
      <c r="H54726" s="515">
        <v>1.656363797460477</v>
      </c>
    </row>
    <row r="54727" spans="1:8">
      <c r="A54727" s="513" t="str">
        <f t="shared" si="855"/>
        <v>MexicoHombre2045-20500.04103</v>
      </c>
      <c r="B54727" s="513" t="s">
        <v>220</v>
      </c>
      <c r="C54727" s="513" t="s">
        <v>17</v>
      </c>
      <c r="D54727" s="513" t="s">
        <v>469</v>
      </c>
      <c r="E54727" s="514">
        <v>0.04</v>
      </c>
      <c r="F54727" s="513">
        <v>103</v>
      </c>
      <c r="G54727" s="515">
        <v>3.1249829185716442</v>
      </c>
      <c r="H54727" s="515">
        <v>1.559488416575342</v>
      </c>
    </row>
    <row r="54728" spans="1:8">
      <c r="A54728" s="513" t="str">
        <f t="shared" si="855"/>
        <v>MexicoHombre2045-20500.04104</v>
      </c>
      <c r="B54728" s="513" t="s">
        <v>220</v>
      </c>
      <c r="C54728" s="513" t="s">
        <v>17</v>
      </c>
      <c r="D54728" s="513" t="s">
        <v>469</v>
      </c>
      <c r="E54728" s="514">
        <v>0.04</v>
      </c>
      <c r="F54728" s="513">
        <v>104</v>
      </c>
      <c r="G54728" s="515">
        <v>2.9357900123494791</v>
      </c>
      <c r="H54728" s="515">
        <v>1.4636066284043918</v>
      </c>
    </row>
    <row r="54729" spans="1:8">
      <c r="A54729" s="513" t="str">
        <f t="shared" si="855"/>
        <v>MexicoHombre2045-20500.04105</v>
      </c>
      <c r="B54729" s="513" t="s">
        <v>220</v>
      </c>
      <c r="C54729" s="513" t="s">
        <v>17</v>
      </c>
      <c r="D54729" s="513" t="s">
        <v>469</v>
      </c>
      <c r="E54729" s="514">
        <v>0.04</v>
      </c>
      <c r="F54729" s="513">
        <v>105</v>
      </c>
      <c r="G54729" s="515">
        <v>2.7550979230304442</v>
      </c>
      <c r="H54729" s="515">
        <v>1.3689243148763686</v>
      </c>
    </row>
    <row r="54730" spans="1:8">
      <c r="A54730" s="513" t="str">
        <f t="shared" si="855"/>
        <v>MexicoHombre2045-20500.04106</v>
      </c>
      <c r="B54730" s="513" t="s">
        <v>220</v>
      </c>
      <c r="C54730" s="513" t="s">
        <v>17</v>
      </c>
      <c r="D54730" s="513" t="s">
        <v>469</v>
      </c>
      <c r="E54730" s="514">
        <v>0.04</v>
      </c>
      <c r="F54730" s="513">
        <v>106</v>
      </c>
      <c r="G54730" s="515">
        <v>2.5828036834136752</v>
      </c>
      <c r="H54730" s="515">
        <v>1.2755844494933348</v>
      </c>
    </row>
    <row r="54731" spans="1:8">
      <c r="A54731" s="513" t="str">
        <f t="shared" si="855"/>
        <v>MexicoHombre2045-20500.04107</v>
      </c>
      <c r="B54731" s="513" t="s">
        <v>220</v>
      </c>
      <c r="C54731" s="513" t="s">
        <v>17</v>
      </c>
      <c r="D54731" s="513" t="s">
        <v>469</v>
      </c>
      <c r="E54731" s="514">
        <v>0.04</v>
      </c>
      <c r="F54731" s="513">
        <v>107</v>
      </c>
      <c r="G54731" s="515">
        <v>2.4187688991015475</v>
      </c>
      <c r="H54731" s="515">
        <v>1.1836413995412607</v>
      </c>
    </row>
    <row r="54732" spans="1:8">
      <c r="A54732" s="513" t="str">
        <f t="shared" si="855"/>
        <v>MexicoHombre2045-20500.04108</v>
      </c>
      <c r="B54732" s="513" t="s">
        <v>220</v>
      </c>
      <c r="C54732" s="513" t="s">
        <v>17</v>
      </c>
      <c r="D54732" s="513" t="s">
        <v>469</v>
      </c>
      <c r="E54732" s="514">
        <v>0.04</v>
      </c>
      <c r="F54732" s="513">
        <v>108</v>
      </c>
      <c r="G54732" s="515">
        <v>2.2628132043379843</v>
      </c>
      <c r="H54732" s="515">
        <v>1.0930152499478363</v>
      </c>
    </row>
    <row r="54733" spans="1:8">
      <c r="A54733" s="513" t="str">
        <f t="shared" si="855"/>
        <v>MexicoHombre2045-20500.04109</v>
      </c>
      <c r="B54733" s="513" t="s">
        <v>220</v>
      </c>
      <c r="C54733" s="513" t="s">
        <v>17</v>
      </c>
      <c r="D54733" s="513" t="s">
        <v>469</v>
      </c>
      <c r="E54733" s="514">
        <v>0.04</v>
      </c>
      <c r="F54733" s="513">
        <v>109</v>
      </c>
      <c r="G54733" s="515">
        <v>2.1146976567777291</v>
      </c>
      <c r="H54733" s="515">
        <v>1.0034049185049911</v>
      </c>
    </row>
    <row r="54734" spans="1:8">
      <c r="A54734" s="513" t="str">
        <f t="shared" si="855"/>
        <v>MexicoHombre2045-20500.04110</v>
      </c>
      <c r="B54734" s="513" t="s">
        <v>220</v>
      </c>
      <c r="C54734" s="513" t="s">
        <v>17</v>
      </c>
      <c r="D54734" s="513" t="s">
        <v>469</v>
      </c>
      <c r="E54734" s="514">
        <v>0.04</v>
      </c>
      <c r="F54734" s="513">
        <v>110</v>
      </c>
      <c r="G54734" s="515">
        <v>1.9740811607228201</v>
      </c>
      <c r="H54734" s="515">
        <v>0.91411315818615579</v>
      </c>
    </row>
    <row r="54735" spans="1:8">
      <c r="A54735" s="513" t="str">
        <f t="shared" si="855"/>
        <v>MexicoHombre2045-20500.04111</v>
      </c>
      <c r="B54735" s="513" t="s">
        <v>220</v>
      </c>
      <c r="C54735" s="513" t="s">
        <v>17</v>
      </c>
      <c r="D54735" s="513" t="s">
        <v>469</v>
      </c>
      <c r="E54735" s="514">
        <v>0.04</v>
      </c>
      <c r="F54735" s="513">
        <v>111</v>
      </c>
      <c r="G54735" s="515">
        <v>1.8310339350771239</v>
      </c>
      <c r="H54735" s="515">
        <v>0.82367384797154375</v>
      </c>
    </row>
    <row r="54736" spans="1:8">
      <c r="A54736" s="513" t="str">
        <f t="shared" si="855"/>
        <v>MexicoHombre2045-20500.04112</v>
      </c>
      <c r="B54736" s="513" t="s">
        <v>220</v>
      </c>
      <c r="C54736" s="513" t="s">
        <v>17</v>
      </c>
      <c r="D54736" s="513" t="s">
        <v>469</v>
      </c>
      <c r="E54736" s="514">
        <v>0.04</v>
      </c>
      <c r="F54736" s="513">
        <v>112</v>
      </c>
      <c r="G54736" s="515">
        <v>1.69347123965144</v>
      </c>
      <c r="H54736" s="515">
        <v>0.72901472665772027</v>
      </c>
    </row>
    <row r="54737" spans="1:8">
      <c r="A54737" s="513" t="str">
        <f t="shared" si="855"/>
        <v>MexicoHombre2045-20500.04113</v>
      </c>
      <c r="B54737" s="513" t="s">
        <v>220</v>
      </c>
      <c r="C54737" s="513" t="s">
        <v>17</v>
      </c>
      <c r="D54737" s="513" t="s">
        <v>469</v>
      </c>
      <c r="E54737" s="514">
        <v>0.04</v>
      </c>
      <c r="F54737" s="513">
        <v>113</v>
      </c>
      <c r="G54737" s="515">
        <v>1.5453626464951418</v>
      </c>
      <c r="H54737" s="515">
        <v>0.6234832977496465</v>
      </c>
    </row>
    <row r="54738" spans="1:8">
      <c r="A54738" s="513" t="str">
        <f t="shared" si="855"/>
        <v>MexicoHombre2045-20500.04114</v>
      </c>
      <c r="B54738" s="513" t="s">
        <v>220</v>
      </c>
      <c r="C54738" s="513" t="s">
        <v>17</v>
      </c>
      <c r="D54738" s="513" t="s">
        <v>469</v>
      </c>
      <c r="E54738" s="514">
        <v>0.04</v>
      </c>
      <c r="F54738" s="513">
        <v>114</v>
      </c>
      <c r="G54738" s="515">
        <v>1.4588031307265781</v>
      </c>
      <c r="H54738" s="515">
        <v>0.49208521854765946</v>
      </c>
    </row>
    <row r="54739" spans="1:8">
      <c r="A54739" s="513" t="str">
        <f t="shared" si="855"/>
        <v>MexicoHombre2045-20500.04115</v>
      </c>
      <c r="B54739" s="513" t="s">
        <v>220</v>
      </c>
      <c r="C54739" s="513" t="s">
        <v>17</v>
      </c>
      <c r="D54739" s="513" t="s">
        <v>469</v>
      </c>
      <c r="E54739" s="514">
        <v>0.04</v>
      </c>
      <c r="F54739" s="513">
        <v>115</v>
      </c>
      <c r="G54739" s="515">
        <v>1.2989599337944617</v>
      </c>
      <c r="H54739" s="515">
        <v>0.45459002256393433</v>
      </c>
    </row>
    <row r="54740" spans="1:8">
      <c r="A54740" s="513" t="str">
        <f t="shared" si="855"/>
        <v>MexicoHombre2045-20500.04116</v>
      </c>
      <c r="B54740" s="513" t="s">
        <v>220</v>
      </c>
      <c r="C54740" s="513" t="s">
        <v>17</v>
      </c>
      <c r="D54740" s="513" t="s">
        <v>469</v>
      </c>
      <c r="E54740" s="514">
        <v>0.04</v>
      </c>
      <c r="F54740" s="513">
        <v>116</v>
      </c>
      <c r="G54740" s="515">
        <v>1</v>
      </c>
      <c r="H54740" s="515">
        <v>0</v>
      </c>
    </row>
    <row r="54741" spans="1:8">
      <c r="A54741" s="513" t="str">
        <f t="shared" si="855"/>
        <v>MexicoHombre2045-20500.0550</v>
      </c>
      <c r="B54741" s="513" t="s">
        <v>220</v>
      </c>
      <c r="C54741" s="513" t="s">
        <v>17</v>
      </c>
      <c r="D54741" s="513" t="s">
        <v>469</v>
      </c>
      <c r="E54741" s="514">
        <v>0.05</v>
      </c>
      <c r="F54741" s="513">
        <v>50</v>
      </c>
      <c r="G54741" s="515">
        <v>16.558970892353376</v>
      </c>
      <c r="H54741" s="515">
        <v>1.8856281280698275</v>
      </c>
    </row>
    <row r="54742" spans="1:8">
      <c r="A54742" s="513" t="str">
        <f t="shared" si="855"/>
        <v>MexicoHombre2045-20500.0551</v>
      </c>
      <c r="B54742" s="513" t="s">
        <v>220</v>
      </c>
      <c r="C54742" s="513" t="s">
        <v>17</v>
      </c>
      <c r="D54742" s="513" t="s">
        <v>469</v>
      </c>
      <c r="E54742" s="514">
        <v>0.05</v>
      </c>
      <c r="F54742" s="513">
        <v>51</v>
      </c>
      <c r="G54742" s="515">
        <v>16.380597538763542</v>
      </c>
      <c r="H54742" s="515">
        <v>1.9422511971113727</v>
      </c>
    </row>
    <row r="54743" spans="1:8">
      <c r="A54743" s="513" t="str">
        <f t="shared" si="855"/>
        <v>MexicoHombre2045-20500.0552</v>
      </c>
      <c r="B54743" s="513" t="s">
        <v>220</v>
      </c>
      <c r="C54743" s="513" t="s">
        <v>17</v>
      </c>
      <c r="D54743" s="513" t="s">
        <v>469</v>
      </c>
      <c r="E54743" s="514">
        <v>0.05</v>
      </c>
      <c r="F54743" s="513">
        <v>52</v>
      </c>
      <c r="G54743" s="515">
        <v>16.195837380087511</v>
      </c>
      <c r="H54743" s="515">
        <v>1.9998848789808343</v>
      </c>
    </row>
    <row r="54744" spans="1:8">
      <c r="A54744" s="513" t="str">
        <f t="shared" si="855"/>
        <v>MexicoHombre2045-20500.0553</v>
      </c>
      <c r="B54744" s="513" t="s">
        <v>220</v>
      </c>
      <c r="C54744" s="513" t="s">
        <v>17</v>
      </c>
      <c r="D54744" s="513" t="s">
        <v>469</v>
      </c>
      <c r="E54744" s="514">
        <v>0.05</v>
      </c>
      <c r="F54744" s="513">
        <v>53</v>
      </c>
      <c r="G54744" s="515">
        <v>16.00428226875454</v>
      </c>
      <c r="H54744" s="515">
        <v>2.0587257052961228</v>
      </c>
    </row>
    <row r="54745" spans="1:8">
      <c r="A54745" s="513" t="str">
        <f t="shared" si="855"/>
        <v>MexicoHombre2045-20500.0554</v>
      </c>
      <c r="B54745" s="513" t="s">
        <v>220</v>
      </c>
      <c r="C54745" s="513" t="s">
        <v>17</v>
      </c>
      <c r="D54745" s="513" t="s">
        <v>469</v>
      </c>
      <c r="E54745" s="514">
        <v>0.05</v>
      </c>
      <c r="F54745" s="513">
        <v>54</v>
      </c>
      <c r="G54745" s="515">
        <v>15.807368871021321</v>
      </c>
      <c r="H54745" s="515">
        <v>2.1172347464613943</v>
      </c>
    </row>
    <row r="54746" spans="1:8">
      <c r="A54746" s="513" t="str">
        <f t="shared" si="855"/>
        <v>MexicoHombre2045-20500.0555</v>
      </c>
      <c r="B54746" s="513" t="s">
        <v>220</v>
      </c>
      <c r="C54746" s="513" t="s">
        <v>17</v>
      </c>
      <c r="D54746" s="513" t="s">
        <v>469</v>
      </c>
      <c r="E54746" s="514">
        <v>0.05</v>
      </c>
      <c r="F54746" s="513">
        <v>55</v>
      </c>
      <c r="G54746" s="515">
        <v>15.604688185870854</v>
      </c>
      <c r="H54746" s="515">
        <v>2.1755772863155243</v>
      </c>
    </row>
    <row r="54747" spans="1:8">
      <c r="A54747" s="513" t="str">
        <f t="shared" si="855"/>
        <v>MexicoHombre2045-20500.0556</v>
      </c>
      <c r="B54747" s="513" t="s">
        <v>220</v>
      </c>
      <c r="C54747" s="513" t="s">
        <v>17</v>
      </c>
      <c r="D54747" s="513" t="s">
        <v>469</v>
      </c>
      <c r="E54747" s="514">
        <v>0.05</v>
      </c>
      <c r="F54747" s="513">
        <v>56</v>
      </c>
      <c r="G54747" s="515">
        <v>15.395803759128798</v>
      </c>
      <c r="H54747" s="515">
        <v>2.2339348058582491</v>
      </c>
    </row>
    <row r="54748" spans="1:8">
      <c r="A54748" s="513" t="str">
        <f t="shared" si="855"/>
        <v>MexicoHombre2045-20500.0557</v>
      </c>
      <c r="B54748" s="513" t="s">
        <v>220</v>
      </c>
      <c r="C54748" s="513" t="s">
        <v>17</v>
      </c>
      <c r="D54748" s="513" t="s">
        <v>469</v>
      </c>
      <c r="E54748" s="514">
        <v>0.05</v>
      </c>
      <c r="F54748" s="513">
        <v>57</v>
      </c>
      <c r="G54748" s="515">
        <v>15.180249663954678</v>
      </c>
      <c r="H54748" s="515">
        <v>2.2927155192987221</v>
      </c>
    </row>
    <row r="54749" spans="1:8">
      <c r="A54749" s="513" t="str">
        <f t="shared" si="855"/>
        <v>MexicoHombre2045-20500.0558</v>
      </c>
      <c r="B54749" s="513" t="s">
        <v>220</v>
      </c>
      <c r="C54749" s="513" t="s">
        <v>17</v>
      </c>
      <c r="D54749" s="513" t="s">
        <v>469</v>
      </c>
      <c r="E54749" s="514">
        <v>0.05</v>
      </c>
      <c r="F54749" s="513">
        <v>58</v>
      </c>
      <c r="G54749" s="515">
        <v>14.957528303757336</v>
      </c>
      <c r="H54749" s="515">
        <v>2.3521548109549544</v>
      </c>
    </row>
    <row r="54750" spans="1:8">
      <c r="A54750" s="513" t="str">
        <f t="shared" si="855"/>
        <v>MexicoHombre2045-20500.0559</v>
      </c>
      <c r="B54750" s="513" t="s">
        <v>220</v>
      </c>
      <c r="C54750" s="513" t="s">
        <v>17</v>
      </c>
      <c r="D54750" s="513" t="s">
        <v>469</v>
      </c>
      <c r="E54750" s="514">
        <v>0.05</v>
      </c>
      <c r="F54750" s="513">
        <v>59</v>
      </c>
      <c r="G54750" s="515">
        <v>14.729565128853919</v>
      </c>
      <c r="H54750" s="515">
        <v>2.410280164339984</v>
      </c>
    </row>
    <row r="54751" spans="1:8">
      <c r="A54751" s="513" t="str">
        <f t="shared" si="855"/>
        <v>MexicoHombre2045-20500.0560</v>
      </c>
      <c r="B54751" s="513" t="s">
        <v>220</v>
      </c>
      <c r="C54751" s="513" t="s">
        <v>17</v>
      </c>
      <c r="D54751" s="513" t="s">
        <v>469</v>
      </c>
      <c r="E54751" s="514">
        <v>0.05</v>
      </c>
      <c r="F54751" s="513">
        <v>60</v>
      </c>
      <c r="G54751" s="515">
        <v>14.495851740072712</v>
      </c>
      <c r="H54751" s="515">
        <v>2.4673290246192994</v>
      </c>
    </row>
    <row r="54752" spans="1:8">
      <c r="A54752" s="513" t="str">
        <f t="shared" si="855"/>
        <v>MexicoHombre2045-20500.0561</v>
      </c>
      <c r="B54752" s="513" t="s">
        <v>220</v>
      </c>
      <c r="C54752" s="513" t="s">
        <v>17</v>
      </c>
      <c r="D54752" s="513" t="s">
        <v>469</v>
      </c>
      <c r="E54752" s="514">
        <v>0.05</v>
      </c>
      <c r="F54752" s="513">
        <v>61</v>
      </c>
      <c r="G54752" s="515">
        <v>14.255842938356441</v>
      </c>
      <c r="H54752" s="515">
        <v>2.5235628567661066</v>
      </c>
    </row>
    <row r="54753" spans="1:8">
      <c r="A54753" s="513" t="str">
        <f t="shared" si="855"/>
        <v>MexicoHombre2045-20500.0562</v>
      </c>
      <c r="B54753" s="513" t="s">
        <v>220</v>
      </c>
      <c r="C54753" s="513" t="s">
        <v>17</v>
      </c>
      <c r="D54753" s="513" t="s">
        <v>469</v>
      </c>
      <c r="E54753" s="514">
        <v>0.05</v>
      </c>
      <c r="F54753" s="513">
        <v>62</v>
      </c>
      <c r="G54753" s="515">
        <v>14.008953600651472</v>
      </c>
      <c r="H54753" s="515">
        <v>2.579633032706627</v>
      </c>
    </row>
    <row r="54754" spans="1:8">
      <c r="A54754" s="513" t="str">
        <f t="shared" si="855"/>
        <v>MexicoHombre2045-20500.0563</v>
      </c>
      <c r="B54754" s="513" t="s">
        <v>220</v>
      </c>
      <c r="C54754" s="513" t="s">
        <v>17</v>
      </c>
      <c r="D54754" s="513" t="s">
        <v>469</v>
      </c>
      <c r="E54754" s="514">
        <v>0.05</v>
      </c>
      <c r="F54754" s="513">
        <v>63</v>
      </c>
      <c r="G54754" s="515">
        <v>13.754555295003568</v>
      </c>
      <c r="H54754" s="515">
        <v>2.6358821419378864</v>
      </c>
    </row>
    <row r="54755" spans="1:8">
      <c r="A54755" s="513" t="str">
        <f t="shared" si="855"/>
        <v>MexicoHombre2045-20500.0564</v>
      </c>
      <c r="B54755" s="513" t="s">
        <v>220</v>
      </c>
      <c r="C54755" s="513" t="s">
        <v>17</v>
      </c>
      <c r="D54755" s="513" t="s">
        <v>469</v>
      </c>
      <c r="E54755" s="514">
        <v>0.05</v>
      </c>
      <c r="F54755" s="513">
        <v>64</v>
      </c>
      <c r="G54755" s="515">
        <v>13.496247352122358</v>
      </c>
      <c r="H54755" s="515">
        <v>2.6888901106395009</v>
      </c>
    </row>
    <row r="54756" spans="1:8">
      <c r="A54756" s="513" t="str">
        <f t="shared" si="855"/>
        <v>MexicoHombre2045-20500.0565</v>
      </c>
      <c r="B54756" s="513" t="s">
        <v>220</v>
      </c>
      <c r="C54756" s="513" t="s">
        <v>17</v>
      </c>
      <c r="D54756" s="513" t="s">
        <v>469</v>
      </c>
      <c r="E54756" s="514">
        <v>0.05</v>
      </c>
      <c r="F54756" s="513">
        <v>65</v>
      </c>
      <c r="G54756" s="515">
        <v>13.233390026410484</v>
      </c>
      <c r="H54756" s="515">
        <v>2.7390100007017604</v>
      </c>
    </row>
    <row r="54757" spans="1:8">
      <c r="A54757" s="513" t="str">
        <f t="shared" si="855"/>
        <v>MexicoHombre2045-20500.0566</v>
      </c>
      <c r="B54757" s="513" t="s">
        <v>220</v>
      </c>
      <c r="C54757" s="513" t="s">
        <v>17</v>
      </c>
      <c r="D54757" s="513" t="s">
        <v>469</v>
      </c>
      <c r="E54757" s="514">
        <v>0.05</v>
      </c>
      <c r="F54757" s="513">
        <v>66</v>
      </c>
      <c r="G54757" s="515">
        <v>12.965294480463069</v>
      </c>
      <c r="H54757" s="515">
        <v>2.7866294758129535</v>
      </c>
    </row>
    <row r="54758" spans="1:8">
      <c r="A54758" s="513" t="str">
        <f t="shared" si="855"/>
        <v>MexicoHombre2045-20500.0567</v>
      </c>
      <c r="B54758" s="513" t="s">
        <v>220</v>
      </c>
      <c r="C54758" s="513" t="s">
        <v>17</v>
      </c>
      <c r="D54758" s="513" t="s">
        <v>469</v>
      </c>
      <c r="E54758" s="514">
        <v>0.05</v>
      </c>
      <c r="F54758" s="513">
        <v>67</v>
      </c>
      <c r="G54758" s="515">
        <v>12.691217621230402</v>
      </c>
      <c r="H54758" s="515">
        <v>2.8329479485754701</v>
      </c>
    </row>
    <row r="54759" spans="1:8">
      <c r="A54759" s="513" t="str">
        <f t="shared" si="855"/>
        <v>MexicoHombre2045-20500.0568</v>
      </c>
      <c r="B54759" s="513" t="s">
        <v>220</v>
      </c>
      <c r="C54759" s="513" t="s">
        <v>17</v>
      </c>
      <c r="D54759" s="513" t="s">
        <v>469</v>
      </c>
      <c r="E54759" s="514">
        <v>0.05</v>
      </c>
      <c r="F54759" s="513">
        <v>68</v>
      </c>
      <c r="G54759" s="515">
        <v>12.410356403204828</v>
      </c>
      <c r="H54759" s="515">
        <v>2.8784767163263401</v>
      </c>
    </row>
    <row r="54760" spans="1:8">
      <c r="A54760" s="513" t="str">
        <f t="shared" si="855"/>
        <v>MexicoHombre2045-20500.0569</v>
      </c>
      <c r="B54760" s="513" t="s">
        <v>220</v>
      </c>
      <c r="C54760" s="513" t="s">
        <v>17</v>
      </c>
      <c r="D54760" s="513" t="s">
        <v>469</v>
      </c>
      <c r="E54760" s="514">
        <v>0.05</v>
      </c>
      <c r="F54760" s="513">
        <v>69</v>
      </c>
      <c r="G54760" s="515">
        <v>12.128050544791737</v>
      </c>
      <c r="H54760" s="515">
        <v>2.9184044398874849</v>
      </c>
    </row>
    <row r="54761" spans="1:8">
      <c r="A54761" s="513" t="str">
        <f t="shared" si="855"/>
        <v>MexicoHombre2045-20500.0570</v>
      </c>
      <c r="B54761" s="513" t="s">
        <v>220</v>
      </c>
      <c r="C54761" s="513" t="s">
        <v>17</v>
      </c>
      <c r="D54761" s="513" t="s">
        <v>469</v>
      </c>
      <c r="E54761" s="514">
        <v>0.05</v>
      </c>
      <c r="F54761" s="513">
        <v>70</v>
      </c>
      <c r="G54761" s="515">
        <v>11.843468222311362</v>
      </c>
      <c r="H54761" s="515">
        <v>2.9532701489814985</v>
      </c>
    </row>
    <row r="54762" spans="1:8">
      <c r="A54762" s="513" t="str">
        <f t="shared" si="855"/>
        <v>MexicoHombre2045-20500.0571</v>
      </c>
      <c r="B54762" s="513" t="s">
        <v>220</v>
      </c>
      <c r="C54762" s="513" t="s">
        <v>17</v>
      </c>
      <c r="D54762" s="513" t="s">
        <v>469</v>
      </c>
      <c r="E54762" s="514">
        <v>0.05</v>
      </c>
      <c r="F54762" s="513">
        <v>71</v>
      </c>
      <c r="G54762" s="515">
        <v>11.555714024479009</v>
      </c>
      <c r="H54762" s="515">
        <v>2.9836579700022345</v>
      </c>
    </row>
    <row r="54763" spans="1:8">
      <c r="A54763" s="513" t="str">
        <f t="shared" si="855"/>
        <v>MexicoHombre2045-20500.0572</v>
      </c>
      <c r="B54763" s="513" t="s">
        <v>220</v>
      </c>
      <c r="C54763" s="513" t="s">
        <v>17</v>
      </c>
      <c r="D54763" s="513" t="s">
        <v>469</v>
      </c>
      <c r="E54763" s="514">
        <v>0.05</v>
      </c>
      <c r="F54763" s="513">
        <v>72</v>
      </c>
      <c r="G54763" s="515">
        <v>11.26381998691453</v>
      </c>
      <c r="H54763" s="515">
        <v>3.0114690532807709</v>
      </c>
    </row>
    <row r="54764" spans="1:8">
      <c r="A54764" s="513" t="str">
        <f t="shared" si="855"/>
        <v>MexicoHombre2045-20500.0573</v>
      </c>
      <c r="B54764" s="513" t="s">
        <v>220</v>
      </c>
      <c r="C54764" s="513" t="s">
        <v>17</v>
      </c>
      <c r="D54764" s="513" t="s">
        <v>469</v>
      </c>
      <c r="E54764" s="514">
        <v>0.05</v>
      </c>
      <c r="F54764" s="513">
        <v>73</v>
      </c>
      <c r="G54764" s="515">
        <v>10.966735515216502</v>
      </c>
      <c r="H54764" s="515">
        <v>3.0374441975053688</v>
      </c>
    </row>
    <row r="54765" spans="1:8">
      <c r="A54765" s="513" t="str">
        <f t="shared" si="855"/>
        <v>MexicoHombre2045-20500.0574</v>
      </c>
      <c r="B54765" s="513" t="s">
        <v>220</v>
      </c>
      <c r="C54765" s="513" t="s">
        <v>17</v>
      </c>
      <c r="D54765" s="513" t="s">
        <v>469</v>
      </c>
      <c r="E54765" s="514">
        <v>0.05</v>
      </c>
      <c r="F54765" s="513">
        <v>74</v>
      </c>
      <c r="G54765" s="515">
        <v>10.672015472867171</v>
      </c>
      <c r="H54765" s="515">
        <v>3.0550920591894752</v>
      </c>
    </row>
    <row r="54766" spans="1:8">
      <c r="A54766" s="513" t="str">
        <f t="shared" si="855"/>
        <v>MexicoHombre2045-20500.0575</v>
      </c>
      <c r="B54766" s="513" t="s">
        <v>220</v>
      </c>
      <c r="C54766" s="513" t="s">
        <v>17</v>
      </c>
      <c r="D54766" s="513" t="s">
        <v>469</v>
      </c>
      <c r="E54766" s="514">
        <v>0.05</v>
      </c>
      <c r="F54766" s="513">
        <v>75</v>
      </c>
      <c r="G54766" s="515">
        <v>10.378572887565875</v>
      </c>
      <c r="H54766" s="515">
        <v>3.0651716103853475</v>
      </c>
    </row>
    <row r="54767" spans="1:8">
      <c r="A54767" s="513" t="str">
        <f t="shared" si="855"/>
        <v>MexicoHombre2045-20500.0576</v>
      </c>
      <c r="B54767" s="513" t="s">
        <v>220</v>
      </c>
      <c r="C54767" s="513" t="s">
        <v>17</v>
      </c>
      <c r="D54767" s="513" t="s">
        <v>469</v>
      </c>
      <c r="E54767" s="514">
        <v>0.05</v>
      </c>
      <c r="F54767" s="513">
        <v>76</v>
      </c>
      <c r="G54767" s="515">
        <v>10.085247091532707</v>
      </c>
      <c r="H54767" s="515">
        <v>3.0684901608872486</v>
      </c>
    </row>
    <row r="54768" spans="1:8">
      <c r="A54768" s="513" t="str">
        <f t="shared" si="855"/>
        <v>MexicoHombre2045-20500.0577</v>
      </c>
      <c r="B54768" s="513" t="s">
        <v>220</v>
      </c>
      <c r="C54768" s="513" t="s">
        <v>17</v>
      </c>
      <c r="D54768" s="513" t="s">
        <v>469</v>
      </c>
      <c r="E54768" s="514">
        <v>0.05</v>
      </c>
      <c r="F54768" s="513">
        <v>77</v>
      </c>
      <c r="G54768" s="515">
        <v>9.7907880339880524</v>
      </c>
      <c r="H54768" s="515">
        <v>3.0680407770776172</v>
      </c>
    </row>
    <row r="54769" spans="1:8">
      <c r="A54769" s="513" t="str">
        <f t="shared" si="855"/>
        <v>MexicoHombre2045-20500.0578</v>
      </c>
      <c r="B54769" s="513" t="s">
        <v>220</v>
      </c>
      <c r="C54769" s="513" t="s">
        <v>17</v>
      </c>
      <c r="D54769" s="513" t="s">
        <v>469</v>
      </c>
      <c r="E54769" s="514">
        <v>0.05</v>
      </c>
      <c r="F54769" s="513">
        <v>78</v>
      </c>
      <c r="G54769" s="515">
        <v>9.4938384141177998</v>
      </c>
      <c r="H54769" s="515">
        <v>3.0647835915656345</v>
      </c>
    </row>
    <row r="54770" spans="1:8">
      <c r="A54770" s="513" t="str">
        <f t="shared" si="855"/>
        <v>MexicoHombre2045-20500.0579</v>
      </c>
      <c r="B54770" s="513" t="s">
        <v>220</v>
      </c>
      <c r="C54770" s="513" t="s">
        <v>17</v>
      </c>
      <c r="D54770" s="513" t="s">
        <v>469</v>
      </c>
      <c r="E54770" s="514">
        <v>0.05</v>
      </c>
      <c r="F54770" s="513">
        <v>79</v>
      </c>
      <c r="G54770" s="515">
        <v>9.2049098056039025</v>
      </c>
      <c r="H54770" s="515">
        <v>3.0500288585707027</v>
      </c>
    </row>
    <row r="54771" spans="1:8">
      <c r="A54771" s="513" t="str">
        <f t="shared" si="855"/>
        <v>MexicoHombre2045-20500.0580</v>
      </c>
      <c r="B54771" s="513" t="s">
        <v>220</v>
      </c>
      <c r="C54771" s="513" t="s">
        <v>17</v>
      </c>
      <c r="D54771" s="513" t="s">
        <v>469</v>
      </c>
      <c r="E54771" s="514">
        <v>0.05</v>
      </c>
      <c r="F54771" s="513">
        <v>80</v>
      </c>
      <c r="G54771" s="515">
        <v>8.922695646252242</v>
      </c>
      <c r="H54771" s="515">
        <v>3.0246021230801925</v>
      </c>
    </row>
    <row r="54772" spans="1:8">
      <c r="A54772" s="513" t="str">
        <f t="shared" si="855"/>
        <v>MexicoHombre2045-20500.0581</v>
      </c>
      <c r="B54772" s="513" t="s">
        <v>220</v>
      </c>
      <c r="C54772" s="513" t="s">
        <v>17</v>
      </c>
      <c r="D54772" s="513" t="s">
        <v>469</v>
      </c>
      <c r="E54772" s="514">
        <v>0.05</v>
      </c>
      <c r="F54772" s="513">
        <v>81</v>
      </c>
      <c r="G54772" s="515">
        <v>8.6458403322892163</v>
      </c>
      <c r="H54772" s="515">
        <v>2.9893284863429792</v>
      </c>
    </row>
    <row r="54773" spans="1:8">
      <c r="A54773" s="513" t="str">
        <f t="shared" si="855"/>
        <v>MexicoHombre2045-20500.0582</v>
      </c>
      <c r="B54773" s="513" t="s">
        <v>220</v>
      </c>
      <c r="C54773" s="513" t="s">
        <v>17</v>
      </c>
      <c r="D54773" s="513" t="s">
        <v>469</v>
      </c>
      <c r="E54773" s="514">
        <v>0.05</v>
      </c>
      <c r="F54773" s="513">
        <v>82</v>
      </c>
      <c r="G54773" s="515">
        <v>8.3729156309807813</v>
      </c>
      <c r="H54773" s="515">
        <v>2.9483242070768334</v>
      </c>
    </row>
    <row r="54774" spans="1:8">
      <c r="A54774" s="513" t="str">
        <f t="shared" si="855"/>
        <v>MexicoHombre2045-20500.0583</v>
      </c>
      <c r="B54774" s="513" t="s">
        <v>220</v>
      </c>
      <c r="C54774" s="513" t="s">
        <v>17</v>
      </c>
      <c r="D54774" s="513" t="s">
        <v>469</v>
      </c>
      <c r="E54774" s="514">
        <v>0.05</v>
      </c>
      <c r="F54774" s="513">
        <v>83</v>
      </c>
      <c r="G54774" s="515">
        <v>8.1023934129301001</v>
      </c>
      <c r="H54774" s="515">
        <v>2.9023444308200523</v>
      </c>
    </row>
    <row r="54775" spans="1:8">
      <c r="A54775" s="513" t="str">
        <f t="shared" si="855"/>
        <v>MexicoHombre2045-20500.0584</v>
      </c>
      <c r="B54775" s="513" t="s">
        <v>220</v>
      </c>
      <c r="C54775" s="513" t="s">
        <v>17</v>
      </c>
      <c r="D54775" s="513" t="s">
        <v>469</v>
      </c>
      <c r="E54775" s="514">
        <v>0.05</v>
      </c>
      <c r="F54775" s="513">
        <v>84</v>
      </c>
      <c r="G54775" s="515">
        <v>7.8071627450687382</v>
      </c>
      <c r="H54775" s="515">
        <v>2.872204872730904</v>
      </c>
    </row>
    <row r="54776" spans="1:8">
      <c r="A54776" s="513" t="str">
        <f t="shared" si="855"/>
        <v>MexicoHombre2045-20500.0585</v>
      </c>
      <c r="B54776" s="513" t="s">
        <v>220</v>
      </c>
      <c r="C54776" s="513" t="s">
        <v>17</v>
      </c>
      <c r="D54776" s="513" t="s">
        <v>469</v>
      </c>
      <c r="E54776" s="514">
        <v>0.05</v>
      </c>
      <c r="F54776" s="513">
        <v>85</v>
      </c>
      <c r="G54776" s="515">
        <v>7.5140529258047204</v>
      </c>
      <c r="H54776" s="515">
        <v>2.8369335161040881</v>
      </c>
    </row>
    <row r="54777" spans="1:8">
      <c r="A54777" s="513" t="str">
        <f t="shared" si="855"/>
        <v>MexicoHombre2045-20500.0586</v>
      </c>
      <c r="B54777" s="513" t="s">
        <v>220</v>
      </c>
      <c r="C54777" s="513" t="s">
        <v>17</v>
      </c>
      <c r="D54777" s="513" t="s">
        <v>469</v>
      </c>
      <c r="E54777" s="514">
        <v>0.05</v>
      </c>
      <c r="F54777" s="513">
        <v>86</v>
      </c>
      <c r="G54777" s="515">
        <v>7.223538377823445</v>
      </c>
      <c r="H54777" s="515">
        <v>2.7957801731146805</v>
      </c>
    </row>
    <row r="54778" spans="1:8">
      <c r="A54778" s="513" t="str">
        <f t="shared" si="855"/>
        <v>MexicoHombre2045-20500.0587</v>
      </c>
      <c r="B54778" s="513" t="s">
        <v>220</v>
      </c>
      <c r="C54778" s="513" t="s">
        <v>17</v>
      </c>
      <c r="D54778" s="513" t="s">
        <v>469</v>
      </c>
      <c r="E54778" s="514">
        <v>0.05</v>
      </c>
      <c r="F54778" s="513">
        <v>87</v>
      </c>
      <c r="G54778" s="515">
        <v>6.9360881435499522</v>
      </c>
      <c r="H54778" s="515">
        <v>2.745744038137572</v>
      </c>
    </row>
    <row r="54779" spans="1:8">
      <c r="A54779" s="513" t="str">
        <f t="shared" si="855"/>
        <v>MexicoHombre2045-20500.0588</v>
      </c>
      <c r="B54779" s="513" t="s">
        <v>220</v>
      </c>
      <c r="C54779" s="513" t="s">
        <v>17</v>
      </c>
      <c r="D54779" s="513" t="s">
        <v>469</v>
      </c>
      <c r="E54779" s="514">
        <v>0.05</v>
      </c>
      <c r="F54779" s="513">
        <v>88</v>
      </c>
      <c r="G54779" s="515">
        <v>6.6521628419840981</v>
      </c>
      <c r="H54779" s="515">
        <v>2.6910191958607554</v>
      </c>
    </row>
    <row r="54780" spans="1:8">
      <c r="A54780" s="513" t="str">
        <f t="shared" si="855"/>
        <v>MexicoHombre2045-20500.0589</v>
      </c>
      <c r="B54780" s="513" t="s">
        <v>220</v>
      </c>
      <c r="C54780" s="513" t="s">
        <v>17</v>
      </c>
      <c r="D54780" s="513" t="s">
        <v>469</v>
      </c>
      <c r="E54780" s="514">
        <v>0.05</v>
      </c>
      <c r="F54780" s="513">
        <v>89</v>
      </c>
      <c r="G54780" s="515">
        <v>6.3722117340234323</v>
      </c>
      <c r="H54780" s="515">
        <v>2.6318098802051488</v>
      </c>
    </row>
    <row r="54781" spans="1:8">
      <c r="A54781" s="513" t="str">
        <f t="shared" si="855"/>
        <v>MexicoHombre2045-20500.0590</v>
      </c>
      <c r="B54781" s="513" t="s">
        <v>220</v>
      </c>
      <c r="C54781" s="513" t="s">
        <v>17</v>
      </c>
      <c r="D54781" s="513" t="s">
        <v>469</v>
      </c>
      <c r="E54781" s="514">
        <v>0.05</v>
      </c>
      <c r="F54781" s="513">
        <v>90</v>
      </c>
      <c r="G54781" s="515">
        <v>6.0966697981333864</v>
      </c>
      <c r="H54781" s="515">
        <v>2.5683502985414504</v>
      </c>
    </row>
    <row r="54782" spans="1:8">
      <c r="A54782" s="513" t="str">
        <f t="shared" si="855"/>
        <v>MexicoHombre2045-20500.0591</v>
      </c>
      <c r="B54782" s="513" t="s">
        <v>220</v>
      </c>
      <c r="C54782" s="513" t="s">
        <v>17</v>
      </c>
      <c r="D54782" s="513" t="s">
        <v>469</v>
      </c>
      <c r="E54782" s="514">
        <v>0.05</v>
      </c>
      <c r="F54782" s="513">
        <v>91</v>
      </c>
      <c r="G54782" s="515">
        <v>5.8259548213332399</v>
      </c>
      <c r="H54782" s="515">
        <v>2.5009026690151863</v>
      </c>
    </row>
    <row r="54783" spans="1:8">
      <c r="A54783" s="513" t="str">
        <f t="shared" si="855"/>
        <v>MexicoHombre2045-20500.0592</v>
      </c>
      <c r="B54783" s="513" t="s">
        <v>220</v>
      </c>
      <c r="C54783" s="513" t="s">
        <v>17</v>
      </c>
      <c r="D54783" s="513" t="s">
        <v>469</v>
      </c>
      <c r="E54783" s="514">
        <v>0.05</v>
      </c>
      <c r="F54783" s="513">
        <v>92</v>
      </c>
      <c r="G54783" s="515">
        <v>5.5604645920947702</v>
      </c>
      <c r="H54783" s="515">
        <v>2.4297547938342765</v>
      </c>
    </row>
    <row r="54784" spans="1:8">
      <c r="A54784" s="513" t="str">
        <f t="shared" si="855"/>
        <v>MexicoHombre2045-20500.0593</v>
      </c>
      <c r="B54784" s="513" t="s">
        <v>220</v>
      </c>
      <c r="C54784" s="513" t="s">
        <v>17</v>
      </c>
      <c r="D54784" s="513" t="s">
        <v>469</v>
      </c>
      <c r="E54784" s="514">
        <v>0.05</v>
      </c>
      <c r="F54784" s="513">
        <v>93</v>
      </c>
      <c r="G54784" s="515">
        <v>5.3005743464586201</v>
      </c>
      <c r="H54784" s="515">
        <v>2.3552171900699599</v>
      </c>
    </row>
    <row r="54785" spans="1:8">
      <c r="A54785" s="513" t="str">
        <f t="shared" si="855"/>
        <v>MexicoHombre2045-20500.0594</v>
      </c>
      <c r="B54785" s="513" t="s">
        <v>220</v>
      </c>
      <c r="C54785" s="513" t="s">
        <v>17</v>
      </c>
      <c r="D54785" s="513" t="s">
        <v>469</v>
      </c>
      <c r="E54785" s="514">
        <v>0.05</v>
      </c>
      <c r="F54785" s="513">
        <v>94</v>
      </c>
      <c r="G54785" s="515">
        <v>5.0466343163931651</v>
      </c>
      <c r="H54785" s="515">
        <v>2.2776197727526797</v>
      </c>
    </row>
    <row r="54786" spans="1:8">
      <c r="A54786" s="513" t="str">
        <f t="shared" si="855"/>
        <v>MexicoHombre2045-20500.0595</v>
      </c>
      <c r="B54786" s="513" t="s">
        <v>220</v>
      </c>
      <c r="C54786" s="513" t="s">
        <v>17</v>
      </c>
      <c r="D54786" s="513" t="s">
        <v>469</v>
      </c>
      <c r="E54786" s="514">
        <v>0.05</v>
      </c>
      <c r="F54786" s="513">
        <v>95</v>
      </c>
      <c r="G54786" s="515">
        <v>4.7989675589117624</v>
      </c>
      <c r="H54786" s="515">
        <v>2.1973082831709183</v>
      </c>
    </row>
    <row r="54787" spans="1:8">
      <c r="A54787" s="513" t="str">
        <f t="shared" ref="A54787:A54850" si="856">B54787&amp;C54787&amp;D54787&amp;E54787&amp;F54787</f>
        <v>MexicoHombre2045-20500.0596</v>
      </c>
      <c r="B54787" s="513" t="s">
        <v>220</v>
      </c>
      <c r="C54787" s="513" t="s">
        <v>17</v>
      </c>
      <c r="D54787" s="513" t="s">
        <v>469</v>
      </c>
      <c r="E54787" s="514">
        <v>0.05</v>
      </c>
      <c r="F54787" s="513">
        <v>96</v>
      </c>
      <c r="G54787" s="515">
        <v>4.5578680134426532</v>
      </c>
      <c r="H54787" s="515">
        <v>2.1146402692169852</v>
      </c>
    </row>
    <row r="54788" spans="1:8">
      <c r="A54788" s="513" t="str">
        <f t="shared" si="856"/>
        <v>MexicoHombre2045-20500.0597</v>
      </c>
      <c r="B54788" s="513" t="s">
        <v>220</v>
      </c>
      <c r="C54788" s="513" t="s">
        <v>17</v>
      </c>
      <c r="D54788" s="513" t="s">
        <v>469</v>
      </c>
      <c r="E54788" s="514">
        <v>0.05</v>
      </c>
      <c r="F54788" s="513">
        <v>97</v>
      </c>
      <c r="G54788" s="515">
        <v>4.3235987246345164</v>
      </c>
      <c r="H54788" s="515">
        <v>2.0299809016886177</v>
      </c>
    </row>
    <row r="54789" spans="1:8">
      <c r="A54789" s="513" t="str">
        <f t="shared" si="856"/>
        <v>MexicoHombre2045-20500.0598</v>
      </c>
      <c r="B54789" s="513" t="s">
        <v>220</v>
      </c>
      <c r="C54789" s="513" t="s">
        <v>17</v>
      </c>
      <c r="D54789" s="513" t="s">
        <v>469</v>
      </c>
      <c r="E54789" s="514">
        <v>0.05</v>
      </c>
      <c r="F54789" s="513">
        <v>98</v>
      </c>
      <c r="G54789" s="515">
        <v>4.0963906479601935</v>
      </c>
      <c r="H54789" s="515">
        <v>1.9436984320276922</v>
      </c>
    </row>
    <row r="54790" spans="1:8">
      <c r="A54790" s="513" t="str">
        <f t="shared" si="856"/>
        <v>MexicoHombre2045-20500.0599</v>
      </c>
      <c r="B54790" s="513" t="s">
        <v>220</v>
      </c>
      <c r="C54790" s="513" t="s">
        <v>17</v>
      </c>
      <c r="D54790" s="513" t="s">
        <v>469</v>
      </c>
      <c r="E54790" s="514">
        <v>0.05</v>
      </c>
      <c r="F54790" s="513">
        <v>99</v>
      </c>
      <c r="G54790" s="515">
        <v>3.8764414388248012</v>
      </c>
      <c r="H54790" s="515">
        <v>1.8561594828060746</v>
      </c>
    </row>
    <row r="54791" spans="1:8">
      <c r="A54791" s="513" t="str">
        <f t="shared" si="856"/>
        <v>MexicoHombre2045-20500.05100</v>
      </c>
      <c r="B54791" s="513" t="s">
        <v>220</v>
      </c>
      <c r="C54791" s="513" t="s">
        <v>17</v>
      </c>
      <c r="D54791" s="513" t="s">
        <v>469</v>
      </c>
      <c r="E54791" s="514">
        <v>0.05</v>
      </c>
      <c r="F54791" s="513">
        <v>100</v>
      </c>
      <c r="G54791" s="515">
        <v>3.6639148324943167</v>
      </c>
      <c r="H54791" s="515">
        <v>1.7677240724675383</v>
      </c>
    </row>
    <row r="54792" spans="1:8">
      <c r="A54792" s="513" t="str">
        <f t="shared" si="856"/>
        <v>MexicoHombre2045-20500.05101</v>
      </c>
      <c r="B54792" s="513" t="s">
        <v>220</v>
      </c>
      <c r="C54792" s="513" t="s">
        <v>17</v>
      </c>
      <c r="D54792" s="513" t="s">
        <v>469</v>
      </c>
      <c r="E54792" s="514">
        <v>0.05</v>
      </c>
      <c r="F54792" s="513">
        <v>101</v>
      </c>
      <c r="G54792" s="515">
        <v>3.4589401625890424</v>
      </c>
      <c r="H54792" s="515">
        <v>1.678740352884897</v>
      </c>
    </row>
    <row r="54793" spans="1:8">
      <c r="A54793" s="513" t="str">
        <f t="shared" si="856"/>
        <v>MexicoHombre2045-20500.05102</v>
      </c>
      <c r="B54793" s="513" t="s">
        <v>220</v>
      </c>
      <c r="C54793" s="513" t="s">
        <v>17</v>
      </c>
      <c r="D54793" s="513" t="s">
        <v>469</v>
      </c>
      <c r="E54793" s="514">
        <v>0.05</v>
      </c>
      <c r="F54793" s="513">
        <v>102</v>
      </c>
      <c r="G54793" s="515">
        <v>3.2616122554177811</v>
      </c>
      <c r="H54793" s="515">
        <v>1.5895388064620299</v>
      </c>
    </row>
    <row r="54794" spans="1:8">
      <c r="A54794" s="513" t="str">
        <f t="shared" si="856"/>
        <v>MexicoHombre2045-20500.05103</v>
      </c>
      <c r="B54794" s="513" t="s">
        <v>220</v>
      </c>
      <c r="C54794" s="513" t="s">
        <v>17</v>
      </c>
      <c r="D54794" s="513" t="s">
        <v>469</v>
      </c>
      <c r="E54794" s="514">
        <v>0.05</v>
      </c>
      <c r="F54794" s="513">
        <v>103</v>
      </c>
      <c r="G54794" s="515">
        <v>3.0719914885863022</v>
      </c>
      <c r="H54794" s="515">
        <v>1.5004257746605356</v>
      </c>
    </row>
    <row r="54795" spans="1:8">
      <c r="A54795" s="513" t="str">
        <f t="shared" si="856"/>
        <v>MexicoHombre2045-20500.05104</v>
      </c>
      <c r="B54795" s="513" t="s">
        <v>220</v>
      </c>
      <c r="C54795" s="513" t="s">
        <v>17</v>
      </c>
      <c r="D54795" s="513" t="s">
        <v>469</v>
      </c>
      <c r="E54795" s="514">
        <v>0.05</v>
      </c>
      <c r="F54795" s="513">
        <v>104</v>
      </c>
      <c r="G54795" s="515">
        <v>2.8901040070347306</v>
      </c>
      <c r="H54795" s="515">
        <v>1.4116755126743747</v>
      </c>
    </row>
    <row r="54796" spans="1:8">
      <c r="A54796" s="513" t="str">
        <f t="shared" si="856"/>
        <v>MexicoHombre2045-20500.05105</v>
      </c>
      <c r="B54796" s="513" t="s">
        <v>220</v>
      </c>
      <c r="C54796" s="513" t="s">
        <v>17</v>
      </c>
      <c r="D54796" s="513" t="s">
        <v>469</v>
      </c>
      <c r="E54796" s="514">
        <v>0.05</v>
      </c>
      <c r="F54796" s="513">
        <v>105</v>
      </c>
      <c r="G54796" s="515">
        <v>2.7159417872406433</v>
      </c>
      <c r="H54796" s="515">
        <v>1.3235194655867077</v>
      </c>
    </row>
    <row r="54797" spans="1:8">
      <c r="A54797" s="513" t="str">
        <f t="shared" si="856"/>
        <v>MexicoHombre2045-20500.05106</v>
      </c>
      <c r="B54797" s="513" t="s">
        <v>220</v>
      </c>
      <c r="C54797" s="513" t="s">
        <v>17</v>
      </c>
      <c r="D54797" s="513" t="s">
        <v>469</v>
      </c>
      <c r="E54797" s="514">
        <v>0.05</v>
      </c>
      <c r="F54797" s="513">
        <v>106</v>
      </c>
      <c r="G54797" s="515">
        <v>2.5494620698800388</v>
      </c>
      <c r="H54797" s="515">
        <v>1.2361306658205744</v>
      </c>
    </row>
    <row r="54798" spans="1:8">
      <c r="A54798" s="513" t="str">
        <f t="shared" si="856"/>
        <v>MexicoHombre2045-20500.05107</v>
      </c>
      <c r="B54798" s="513" t="s">
        <v>220</v>
      </c>
      <c r="C54798" s="513" t="s">
        <v>17</v>
      </c>
      <c r="D54798" s="513" t="s">
        <v>469</v>
      </c>
      <c r="E54798" s="514">
        <v>0.05</v>
      </c>
      <c r="F54798" s="513">
        <v>107</v>
      </c>
      <c r="G54798" s="515">
        <v>2.3905852338580837</v>
      </c>
      <c r="H54798" s="515">
        <v>1.1495982811032348</v>
      </c>
    </row>
    <row r="54799" spans="1:8">
      <c r="A54799" s="513" t="str">
        <f t="shared" si="856"/>
        <v>MexicoHombre2045-20500.05108</v>
      </c>
      <c r="B54799" s="513" t="s">
        <v>220</v>
      </c>
      <c r="C54799" s="513" t="s">
        <v>17</v>
      </c>
      <c r="D54799" s="513" t="s">
        <v>469</v>
      </c>
      <c r="E54799" s="514">
        <v>0.05</v>
      </c>
      <c r="F54799" s="513">
        <v>108</v>
      </c>
      <c r="G54799" s="515">
        <v>2.2391883083598501</v>
      </c>
      <c r="H54799" s="515">
        <v>1.0638826945739654</v>
      </c>
    </row>
    <row r="54800" spans="1:8">
      <c r="A54800" s="513" t="str">
        <f t="shared" si="856"/>
        <v>MexicoHombre2045-20500.05109</v>
      </c>
      <c r="B54800" s="513" t="s">
        <v>220</v>
      </c>
      <c r="C54800" s="513" t="s">
        <v>17</v>
      </c>
      <c r="D54800" s="513" t="s">
        <v>469</v>
      </c>
      <c r="E54800" s="514">
        <v>0.05</v>
      </c>
      <c r="F54800" s="513">
        <v>109</v>
      </c>
      <c r="G54800" s="515">
        <v>2.095088807353874</v>
      </c>
      <c r="H54800" s="515">
        <v>0.97873024659041274</v>
      </c>
    </row>
    <row r="54801" spans="1:8">
      <c r="A54801" s="513" t="str">
        <f t="shared" si="856"/>
        <v>MexicoHombre2045-20500.05110</v>
      </c>
      <c r="B54801" s="513" t="s">
        <v>220</v>
      </c>
      <c r="C54801" s="513" t="s">
        <v>17</v>
      </c>
      <c r="D54801" s="513" t="s">
        <v>469</v>
      </c>
      <c r="E54801" s="514">
        <v>0.05</v>
      </c>
      <c r="F54801" s="513">
        <v>110</v>
      </c>
      <c r="G54801" s="515">
        <v>1.9580023813475746</v>
      </c>
      <c r="H54801" s="515">
        <v>0.89350132962419748</v>
      </c>
    </row>
    <row r="54802" spans="1:8">
      <c r="A54802" s="513" t="str">
        <f t="shared" si="856"/>
        <v>MexicoHombre2045-20500.05111</v>
      </c>
      <c r="B54802" s="513" t="s">
        <v>220</v>
      </c>
      <c r="C54802" s="513" t="s">
        <v>17</v>
      </c>
      <c r="D54802" s="513" t="s">
        <v>469</v>
      </c>
      <c r="E54802" s="514">
        <v>0.05</v>
      </c>
      <c r="F54802" s="513">
        <v>111</v>
      </c>
      <c r="G54802" s="515">
        <v>1.8184970164551353</v>
      </c>
      <c r="H54802" s="515">
        <v>0.80680308948051205</v>
      </c>
    </row>
    <row r="54803" spans="1:8">
      <c r="A54803" s="513" t="str">
        <f t="shared" si="856"/>
        <v>MexicoHombre2045-20500.05112</v>
      </c>
      <c r="B54803" s="513" t="s">
        <v>220</v>
      </c>
      <c r="C54803" s="513" t="s">
        <v>17</v>
      </c>
      <c r="D54803" s="513" t="s">
        <v>469</v>
      </c>
      <c r="E54803" s="514">
        <v>0.05</v>
      </c>
      <c r="F54803" s="513">
        <v>112</v>
      </c>
      <c r="G54803" s="515">
        <v>1.6839613808536296</v>
      </c>
      <c r="H54803" s="515">
        <v>0.71566060008545662</v>
      </c>
    </row>
    <row r="54804" spans="1:8">
      <c r="A54804" s="513" t="str">
        <f t="shared" si="856"/>
        <v>MexicoHombre2045-20500.05113</v>
      </c>
      <c r="B54804" s="513" t="s">
        <v>220</v>
      </c>
      <c r="C54804" s="513" t="s">
        <v>17</v>
      </c>
      <c r="D54804" s="513" t="s">
        <v>469</v>
      </c>
      <c r="E54804" s="514">
        <v>0.05</v>
      </c>
      <c r="F54804" s="513">
        <v>113</v>
      </c>
      <c r="G54804" s="515">
        <v>1.5388259324971683</v>
      </c>
      <c r="H54804" s="515">
        <v>0.61355194758001252</v>
      </c>
    </row>
    <row r="54805" spans="1:8">
      <c r="A54805" s="513" t="str">
        <f t="shared" si="856"/>
        <v>MexicoHombre2045-20500.05114</v>
      </c>
      <c r="B54805" s="513" t="s">
        <v>220</v>
      </c>
      <c r="C54805" s="513" t="s">
        <v>17</v>
      </c>
      <c r="D54805" s="513" t="s">
        <v>469</v>
      </c>
      <c r="E54805" s="514">
        <v>0.05</v>
      </c>
      <c r="F54805" s="513">
        <v>114</v>
      </c>
      <c r="G54805" s="515">
        <v>1.4534374876352776</v>
      </c>
      <c r="H54805" s="515">
        <v>0.48563640561942067</v>
      </c>
    </row>
    <row r="54806" spans="1:8">
      <c r="A54806" s="513" t="str">
        <f t="shared" si="856"/>
        <v>MexicoHombre2045-20500.05115</v>
      </c>
      <c r="B54806" s="513" t="s">
        <v>220</v>
      </c>
      <c r="C54806" s="513" t="s">
        <v>17</v>
      </c>
      <c r="D54806" s="513" t="s">
        <v>469</v>
      </c>
      <c r="E54806" s="514">
        <v>0.05</v>
      </c>
      <c r="F54806" s="513">
        <v>115</v>
      </c>
      <c r="G54806" s="515">
        <v>1.2961126963297525</v>
      </c>
      <c r="H54806" s="515">
        <v>0.45459002256393433</v>
      </c>
    </row>
    <row r="54807" spans="1:8">
      <c r="A54807" s="513" t="str">
        <f t="shared" si="856"/>
        <v>MexicoHombre2045-20500.05116</v>
      </c>
      <c r="B54807" s="513" t="s">
        <v>220</v>
      </c>
      <c r="C54807" s="513" t="s">
        <v>17</v>
      </c>
      <c r="D54807" s="513" t="s">
        <v>469</v>
      </c>
      <c r="E54807" s="514">
        <v>0.05</v>
      </c>
      <c r="F54807" s="513">
        <v>116</v>
      </c>
      <c r="G54807" s="515">
        <v>1</v>
      </c>
      <c r="H54807" s="515">
        <v>0</v>
      </c>
    </row>
    <row r="54808" spans="1:8">
      <c r="A54808" s="513" t="str">
        <f t="shared" si="856"/>
        <v>MexicoHombre2045-20500.0650</v>
      </c>
      <c r="B54808" s="513" t="s">
        <v>220</v>
      </c>
      <c r="C54808" s="513" t="s">
        <v>17</v>
      </c>
      <c r="D54808" s="513" t="s">
        <v>469</v>
      </c>
      <c r="E54808" s="514">
        <v>0.06</v>
      </c>
      <c r="F54808" s="513">
        <v>50</v>
      </c>
      <c r="G54808" s="515">
        <v>14.764223023285689</v>
      </c>
      <c r="H54808" s="515">
        <v>1.4361306193226038</v>
      </c>
    </row>
    <row r="54809" spans="1:8">
      <c r="A54809" s="513" t="str">
        <f t="shared" si="856"/>
        <v>MexicoHombre2045-20500.0651</v>
      </c>
      <c r="B54809" s="513" t="s">
        <v>220</v>
      </c>
      <c r="C54809" s="513" t="s">
        <v>17</v>
      </c>
      <c r="D54809" s="513" t="s">
        <v>469</v>
      </c>
      <c r="E54809" s="514">
        <v>0.06</v>
      </c>
      <c r="F54809" s="513">
        <v>51</v>
      </c>
      <c r="G54809" s="515">
        <v>14.629083867529378</v>
      </c>
      <c r="H54809" s="515">
        <v>1.4879264015209879</v>
      </c>
    </row>
    <row r="54810" spans="1:8">
      <c r="A54810" s="513" t="str">
        <f t="shared" si="856"/>
        <v>MexicoHombre2045-20500.0652</v>
      </c>
      <c r="B54810" s="513" t="s">
        <v>220</v>
      </c>
      <c r="C54810" s="513" t="s">
        <v>17</v>
      </c>
      <c r="D54810" s="513" t="s">
        <v>469</v>
      </c>
      <c r="E54810" s="514">
        <v>0.06</v>
      </c>
      <c r="F54810" s="513">
        <v>52</v>
      </c>
      <c r="G54810" s="515">
        <v>14.48816653739491</v>
      </c>
      <c r="H54810" s="515">
        <v>1.5410838035733241</v>
      </c>
    </row>
    <row r="54811" spans="1:8">
      <c r="A54811" s="513" t="str">
        <f t="shared" si="856"/>
        <v>MexicoHombre2045-20500.0653</v>
      </c>
      <c r="B54811" s="513" t="s">
        <v>220</v>
      </c>
      <c r="C54811" s="513" t="s">
        <v>17</v>
      </c>
      <c r="D54811" s="513" t="s">
        <v>469</v>
      </c>
      <c r="E54811" s="514">
        <v>0.06</v>
      </c>
      <c r="F54811" s="513">
        <v>53</v>
      </c>
      <c r="G54811" s="515">
        <v>14.341053333174386</v>
      </c>
      <c r="H54811" s="515">
        <v>1.5958012369358427</v>
      </c>
    </row>
    <row r="54812" spans="1:8">
      <c r="A54812" s="513" t="str">
        <f t="shared" si="856"/>
        <v>MexicoHombre2045-20500.0654</v>
      </c>
      <c r="B54812" s="513" t="s">
        <v>220</v>
      </c>
      <c r="C54812" s="513" t="s">
        <v>17</v>
      </c>
      <c r="D54812" s="513" t="s">
        <v>469</v>
      </c>
      <c r="E54812" s="514">
        <v>0.06</v>
      </c>
      <c r="F54812" s="513">
        <v>54</v>
      </c>
      <c r="G54812" s="515">
        <v>14.188975820773098</v>
      </c>
      <c r="H54812" s="515">
        <v>1.6507154121918264</v>
      </c>
    </row>
    <row r="54813" spans="1:8">
      <c r="A54813" s="513" t="str">
        <f t="shared" si="856"/>
        <v>MexicoHombre2045-20500.0655</v>
      </c>
      <c r="B54813" s="513" t="s">
        <v>220</v>
      </c>
      <c r="C54813" s="513" t="s">
        <v>17</v>
      </c>
      <c r="D54813" s="513" t="s">
        <v>469</v>
      </c>
      <c r="E54813" s="514">
        <v>0.06</v>
      </c>
      <c r="F54813" s="513">
        <v>55</v>
      </c>
      <c r="G54813" s="515">
        <v>14.031523820519586</v>
      </c>
      <c r="H54813" s="515">
        <v>1.7059911383105022</v>
      </c>
    </row>
    <row r="54814" spans="1:8">
      <c r="A54814" s="513" t="str">
        <f t="shared" si="856"/>
        <v>MexicoHombre2045-20500.0656</v>
      </c>
      <c r="B54814" s="513" t="s">
        <v>220</v>
      </c>
      <c r="C54814" s="513" t="s">
        <v>17</v>
      </c>
      <c r="D54814" s="513" t="s">
        <v>469</v>
      </c>
      <c r="E54814" s="514">
        <v>0.06</v>
      </c>
      <c r="F54814" s="513">
        <v>56</v>
      </c>
      <c r="G54814" s="515">
        <v>13.868255878616637</v>
      </c>
      <c r="H54814" s="515">
        <v>1.7618112440148039</v>
      </c>
    </row>
    <row r="54815" spans="1:8">
      <c r="A54815" s="513" t="str">
        <f t="shared" si="856"/>
        <v>MexicoHombre2045-20500.0657</v>
      </c>
      <c r="B54815" s="513" t="s">
        <v>220</v>
      </c>
      <c r="C54815" s="513" t="s">
        <v>17</v>
      </c>
      <c r="D54815" s="513" t="s">
        <v>469</v>
      </c>
      <c r="E54815" s="514">
        <v>0.06</v>
      </c>
      <c r="F54815" s="513">
        <v>57</v>
      </c>
      <c r="G54815" s="515">
        <v>13.698696718140186</v>
      </c>
      <c r="H54815" s="515">
        <v>1.8185442616509426</v>
      </c>
    </row>
    <row r="54816" spans="1:8">
      <c r="A54816" s="513" t="str">
        <f t="shared" si="856"/>
        <v>MexicoHombre2045-20500.0658</v>
      </c>
      <c r="B54816" s="513" t="s">
        <v>220</v>
      </c>
      <c r="C54816" s="513" t="s">
        <v>17</v>
      </c>
      <c r="D54816" s="513" t="s">
        <v>469</v>
      </c>
      <c r="E54816" s="514">
        <v>0.06</v>
      </c>
      <c r="F54816" s="513">
        <v>58</v>
      </c>
      <c r="G54816" s="515">
        <v>13.522334453347183</v>
      </c>
      <c r="H54816" s="515">
        <v>1.8764311231813018</v>
      </c>
    </row>
    <row r="54817" spans="1:8">
      <c r="A54817" s="513" t="str">
        <f t="shared" si="856"/>
        <v>MexicoHombre2045-20500.0659</v>
      </c>
      <c r="B54817" s="513" t="s">
        <v>220</v>
      </c>
      <c r="C54817" s="513" t="s">
        <v>17</v>
      </c>
      <c r="D54817" s="513" t="s">
        <v>469</v>
      </c>
      <c r="E54817" s="514">
        <v>0.06</v>
      </c>
      <c r="F54817" s="513">
        <v>59</v>
      </c>
      <c r="G54817" s="515">
        <v>13.340842992679397</v>
      </c>
      <c r="H54817" s="515">
        <v>1.9336964115609356</v>
      </c>
    </row>
    <row r="54818" spans="1:8">
      <c r="A54818" s="513" t="str">
        <f t="shared" si="856"/>
        <v>MexicoHombre2045-20500.0660</v>
      </c>
      <c r="B54818" s="513" t="s">
        <v>220</v>
      </c>
      <c r="C54818" s="513" t="s">
        <v>17</v>
      </c>
      <c r="D54818" s="513" t="s">
        <v>469</v>
      </c>
      <c r="E54818" s="514">
        <v>0.06</v>
      </c>
      <c r="F54818" s="513">
        <v>60</v>
      </c>
      <c r="G54818" s="515">
        <v>13.153712646631156</v>
      </c>
      <c r="H54818" s="515">
        <v>1.9905652051349785</v>
      </c>
    </row>
    <row r="54819" spans="1:8">
      <c r="A54819" s="513" t="str">
        <f t="shared" si="856"/>
        <v>MexicoHombre2045-20500.0661</v>
      </c>
      <c r="B54819" s="513" t="s">
        <v>220</v>
      </c>
      <c r="C54819" s="513" t="s">
        <v>17</v>
      </c>
      <c r="D54819" s="513" t="s">
        <v>469</v>
      </c>
      <c r="E54819" s="514">
        <v>0.06</v>
      </c>
      <c r="F54819" s="513">
        <v>61</v>
      </c>
      <c r="G54819" s="515">
        <v>12.960391883795124</v>
      </c>
      <c r="H54819" s="515">
        <v>2.047289075695359</v>
      </c>
    </row>
    <row r="54820" spans="1:8">
      <c r="A54820" s="513" t="str">
        <f t="shared" si="856"/>
        <v>MexicoHombre2045-20500.0662</v>
      </c>
      <c r="B54820" s="513" t="s">
        <v>220</v>
      </c>
      <c r="C54820" s="513" t="s">
        <v>17</v>
      </c>
      <c r="D54820" s="513" t="s">
        <v>469</v>
      </c>
      <c r="E54820" s="514">
        <v>0.06</v>
      </c>
      <c r="F54820" s="513">
        <v>62</v>
      </c>
      <c r="G54820" s="515">
        <v>12.760283487160349</v>
      </c>
      <c r="H54820" s="515">
        <v>2.1044456338338895</v>
      </c>
    </row>
    <row r="54821" spans="1:8">
      <c r="A54821" s="513" t="str">
        <f t="shared" si="856"/>
        <v>MexicoHombre2045-20500.0663</v>
      </c>
      <c r="B54821" s="513" t="s">
        <v>220</v>
      </c>
      <c r="C54821" s="513" t="s">
        <v>17</v>
      </c>
      <c r="D54821" s="513" t="s">
        <v>469</v>
      </c>
      <c r="E54821" s="514">
        <v>0.06</v>
      </c>
      <c r="F54821" s="513">
        <v>63</v>
      </c>
      <c r="G54821" s="515">
        <v>12.552740354884833</v>
      </c>
      <c r="H54821" s="515">
        <v>2.1623746425070562</v>
      </c>
    </row>
    <row r="54822" spans="1:8">
      <c r="A54822" s="513" t="str">
        <f t="shared" si="856"/>
        <v>MexicoHombre2045-20500.0664</v>
      </c>
      <c r="B54822" s="513" t="s">
        <v>220</v>
      </c>
      <c r="C54822" s="513" t="s">
        <v>17</v>
      </c>
      <c r="D54822" s="513" t="s">
        <v>469</v>
      </c>
      <c r="E54822" s="514">
        <v>0.06</v>
      </c>
      <c r="F54822" s="513">
        <v>64</v>
      </c>
      <c r="G54822" s="515">
        <v>12.340969734018817</v>
      </c>
      <c r="H54822" s="515">
        <v>2.2179431928643569</v>
      </c>
    </row>
    <row r="54823" spans="1:8">
      <c r="A54823" s="513" t="str">
        <f t="shared" si="856"/>
        <v>MexicoHombre2045-20500.0665</v>
      </c>
      <c r="B54823" s="513" t="s">
        <v>220</v>
      </c>
      <c r="C54823" s="513" t="s">
        <v>17</v>
      </c>
      <c r="D54823" s="513" t="s">
        <v>469</v>
      </c>
      <c r="E54823" s="514">
        <v>0.06</v>
      </c>
      <c r="F54823" s="513">
        <v>65</v>
      </c>
      <c r="G54823" s="515">
        <v>12.124344200253296</v>
      </c>
      <c r="H54823" s="515">
        <v>2.2714664957325725</v>
      </c>
    </row>
    <row r="54824" spans="1:8">
      <c r="A54824" s="513" t="str">
        <f t="shared" si="856"/>
        <v>MexicoHombre2045-20500.0666</v>
      </c>
      <c r="B54824" s="513" t="s">
        <v>220</v>
      </c>
      <c r="C54824" s="513" t="s">
        <v>17</v>
      </c>
      <c r="D54824" s="513" t="s">
        <v>469</v>
      </c>
      <c r="E54824" s="514">
        <v>0.06</v>
      </c>
      <c r="F54824" s="513">
        <v>66</v>
      </c>
      <c r="G54824" s="515">
        <v>11.902180915219184</v>
      </c>
      <c r="H54824" s="515">
        <v>2.3232978629513141</v>
      </c>
    </row>
    <row r="54825" spans="1:8">
      <c r="A54825" s="513" t="str">
        <f t="shared" si="856"/>
        <v>MexicoHombre2045-20500.0667</v>
      </c>
      <c r="B54825" s="513" t="s">
        <v>220</v>
      </c>
      <c r="C54825" s="513" t="s">
        <v>17</v>
      </c>
      <c r="D54825" s="513" t="s">
        <v>469</v>
      </c>
      <c r="E54825" s="514">
        <v>0.06</v>
      </c>
      <c r="F54825" s="513">
        <v>67</v>
      </c>
      <c r="G54825" s="515">
        <v>11.673735538346873</v>
      </c>
      <c r="H54825" s="515">
        <v>2.3744817168457386</v>
      </c>
    </row>
    <row r="54826" spans="1:8">
      <c r="A54826" s="513" t="str">
        <f t="shared" si="856"/>
        <v>MexicoHombre2045-20500.0668</v>
      </c>
      <c r="B54826" s="513" t="s">
        <v>220</v>
      </c>
      <c r="C54826" s="513" t="s">
        <v>17</v>
      </c>
      <c r="D54826" s="513" t="s">
        <v>469</v>
      </c>
      <c r="E54826" s="514">
        <v>0.06</v>
      </c>
      <c r="F54826" s="513">
        <v>68</v>
      </c>
      <c r="G54826" s="515">
        <v>11.438195458584463</v>
      </c>
      <c r="H54826" s="515">
        <v>2.4255083640001862</v>
      </c>
    </row>
    <row r="54827" spans="1:8">
      <c r="A54827" s="513" t="str">
        <f t="shared" si="856"/>
        <v>MexicoHombre2045-20500.0669</v>
      </c>
      <c r="B54827" s="513" t="s">
        <v>220</v>
      </c>
      <c r="C54827" s="513" t="s">
        <v>17</v>
      </c>
      <c r="D54827" s="513" t="s">
        <v>469</v>
      </c>
      <c r="E54827" s="514">
        <v>0.06</v>
      </c>
      <c r="F54827" s="513">
        <v>69</v>
      </c>
      <c r="G54827" s="515">
        <v>11.200406359622521</v>
      </c>
      <c r="H54827" s="515">
        <v>2.4719047349238066</v>
      </c>
    </row>
    <row r="54828" spans="1:8">
      <c r="A54828" s="513" t="str">
        <f t="shared" si="856"/>
        <v>MexicoHombre2045-20500.0670</v>
      </c>
      <c r="B54828" s="513" t="s">
        <v>220</v>
      </c>
      <c r="C54828" s="513" t="s">
        <v>17</v>
      </c>
      <c r="D54828" s="513" t="s">
        <v>469</v>
      </c>
      <c r="E54828" s="514">
        <v>0.06</v>
      </c>
      <c r="F54828" s="513">
        <v>70</v>
      </c>
      <c r="G54828" s="515">
        <v>10.959578432975031</v>
      </c>
      <c r="H54828" s="515">
        <v>2.5141377105089071</v>
      </c>
    </row>
    <row r="54829" spans="1:8">
      <c r="A54829" s="513" t="str">
        <f t="shared" si="856"/>
        <v>MexicoHombre2045-20500.0671</v>
      </c>
      <c r="B54829" s="513" t="s">
        <v>220</v>
      </c>
      <c r="C54829" s="513" t="s">
        <v>17</v>
      </c>
      <c r="D54829" s="513" t="s">
        <v>469</v>
      </c>
      <c r="E54829" s="514">
        <v>0.06</v>
      </c>
      <c r="F54829" s="513">
        <v>71</v>
      </c>
      <c r="G54829" s="515">
        <v>10.714850029023683</v>
      </c>
      <c r="H54829" s="515">
        <v>2.5527250426862822</v>
      </c>
    </row>
    <row r="54830" spans="1:8">
      <c r="A54830" s="513" t="str">
        <f t="shared" si="856"/>
        <v>MexicoHombre2045-20500.0672</v>
      </c>
      <c r="B54830" s="513" t="s">
        <v>220</v>
      </c>
      <c r="C54830" s="513" t="s">
        <v>17</v>
      </c>
      <c r="D54830" s="513" t="s">
        <v>469</v>
      </c>
      <c r="E54830" s="514">
        <v>0.06</v>
      </c>
      <c r="F54830" s="513">
        <v>72</v>
      </c>
      <c r="G54830" s="515">
        <v>10.465277584968337</v>
      </c>
      <c r="H54830" s="515">
        <v>2.5893314505362519</v>
      </c>
    </row>
    <row r="54831" spans="1:8">
      <c r="A54831" s="513" t="str">
        <f t="shared" si="856"/>
        <v>MexicoHombre2045-20500.0673</v>
      </c>
      <c r="B54831" s="513" t="s">
        <v>220</v>
      </c>
      <c r="C54831" s="513" t="s">
        <v>17</v>
      </c>
      <c r="D54831" s="513" t="s">
        <v>469</v>
      </c>
      <c r="E54831" s="514">
        <v>0.06</v>
      </c>
      <c r="F54831" s="513">
        <v>73</v>
      </c>
      <c r="G54831" s="515">
        <v>10.209824203007919</v>
      </c>
      <c r="H54831" s="515">
        <v>2.6246567344418112</v>
      </c>
    </row>
    <row r="54832" spans="1:8">
      <c r="A54832" s="513" t="str">
        <f t="shared" si="856"/>
        <v>MexicoHombre2045-20500.0674</v>
      </c>
      <c r="B54832" s="513" t="s">
        <v>220</v>
      </c>
      <c r="C54832" s="513" t="s">
        <v>17</v>
      </c>
      <c r="D54832" s="513" t="s">
        <v>469</v>
      </c>
      <c r="E54832" s="514">
        <v>0.06</v>
      </c>
      <c r="F54832" s="513">
        <v>74</v>
      </c>
      <c r="G54832" s="515">
        <v>9.9554620057928478</v>
      </c>
      <c r="H54832" s="515">
        <v>2.6525877214065847</v>
      </c>
    </row>
    <row r="54833" spans="1:8">
      <c r="A54833" s="513" t="str">
        <f t="shared" si="856"/>
        <v>MexicoHombre2045-20500.0675</v>
      </c>
      <c r="B54833" s="513" t="s">
        <v>220</v>
      </c>
      <c r="C54833" s="513" t="s">
        <v>17</v>
      </c>
      <c r="D54833" s="513" t="s">
        <v>469</v>
      </c>
      <c r="E54833" s="514">
        <v>0.06</v>
      </c>
      <c r="F54833" s="513">
        <v>75</v>
      </c>
      <c r="G54833" s="515">
        <v>9.7011946579742911</v>
      </c>
      <c r="H54833" s="515">
        <v>2.6737743887395462</v>
      </c>
    </row>
    <row r="54834" spans="1:8">
      <c r="A54834" s="513" t="str">
        <f t="shared" si="856"/>
        <v>MexicoHombre2045-20500.0676</v>
      </c>
      <c r="B54834" s="513" t="s">
        <v>220</v>
      </c>
      <c r="C54834" s="513" t="s">
        <v>17</v>
      </c>
      <c r="D54834" s="513" t="s">
        <v>469</v>
      </c>
      <c r="E54834" s="514">
        <v>0.06</v>
      </c>
      <c r="F54834" s="513">
        <v>76</v>
      </c>
      <c r="G54834" s="515">
        <v>9.4459411559860218</v>
      </c>
      <c r="H54834" s="515">
        <v>2.6889238730404346</v>
      </c>
    </row>
    <row r="54835" spans="1:8">
      <c r="A54835" s="513" t="str">
        <f t="shared" si="856"/>
        <v>MexicoHombre2045-20500.0677</v>
      </c>
      <c r="B54835" s="513" t="s">
        <v>220</v>
      </c>
      <c r="C54835" s="513" t="s">
        <v>17</v>
      </c>
      <c r="D54835" s="513" t="s">
        <v>469</v>
      </c>
      <c r="E54835" s="514">
        <v>0.06</v>
      </c>
      <c r="F54835" s="513">
        <v>77</v>
      </c>
      <c r="G54835" s="515">
        <v>9.1885191033478417</v>
      </c>
      <c r="H54835" s="515">
        <v>2.7006854249857217</v>
      </c>
    </row>
    <row r="54836" spans="1:8">
      <c r="A54836" s="513" t="str">
        <f t="shared" si="856"/>
        <v>MexicoHombre2045-20500.0678</v>
      </c>
      <c r="B54836" s="513" t="s">
        <v>220</v>
      </c>
      <c r="C54836" s="513" t="s">
        <v>17</v>
      </c>
      <c r="D54836" s="513" t="s">
        <v>469</v>
      </c>
      <c r="E54836" s="514">
        <v>0.06</v>
      </c>
      <c r="F54836" s="513">
        <v>78</v>
      </c>
      <c r="G54836" s="515">
        <v>8.9276254201538947</v>
      </c>
      <c r="H54836" s="515">
        <v>2.7099639061682339</v>
      </c>
    </row>
    <row r="54837" spans="1:8">
      <c r="A54837" s="513" t="str">
        <f t="shared" si="856"/>
        <v>MexicoHombre2045-20500.0679</v>
      </c>
      <c r="B54837" s="513" t="s">
        <v>220</v>
      </c>
      <c r="C54837" s="513" t="s">
        <v>17</v>
      </c>
      <c r="D54837" s="513" t="s">
        <v>469</v>
      </c>
      <c r="E54837" s="514">
        <v>0.06</v>
      </c>
      <c r="F54837" s="513">
        <v>79</v>
      </c>
      <c r="G54837" s="515">
        <v>8.6731175069290494</v>
      </c>
      <c r="H54837" s="515">
        <v>2.7084823004004437</v>
      </c>
    </row>
    <row r="54838" spans="1:8">
      <c r="A54838" s="513" t="str">
        <f t="shared" si="856"/>
        <v>MexicoHombre2045-20500.0680</v>
      </c>
      <c r="B54838" s="513" t="s">
        <v>220</v>
      </c>
      <c r="C54838" s="513" t="s">
        <v>17</v>
      </c>
      <c r="D54838" s="513" t="s">
        <v>469</v>
      </c>
      <c r="E54838" s="514">
        <v>0.06</v>
      </c>
      <c r="F54838" s="513">
        <v>80</v>
      </c>
      <c r="G54838" s="515">
        <v>8.4238511332772887</v>
      </c>
      <c r="H54838" s="515">
        <v>2.6969238321356324</v>
      </c>
    </row>
    <row r="54839" spans="1:8">
      <c r="A54839" s="513" t="str">
        <f t="shared" si="856"/>
        <v>MexicoHombre2045-20500.0681</v>
      </c>
      <c r="B54839" s="513" t="s">
        <v>220</v>
      </c>
      <c r="C54839" s="513" t="s">
        <v>17</v>
      </c>
      <c r="D54839" s="513" t="s">
        <v>469</v>
      </c>
      <c r="E54839" s="514">
        <v>0.06</v>
      </c>
      <c r="F54839" s="513">
        <v>81</v>
      </c>
      <c r="G54839" s="515">
        <v>8.178620543618571</v>
      </c>
      <c r="H54839" s="515">
        <v>2.6759804574468227</v>
      </c>
    </row>
    <row r="54840" spans="1:8">
      <c r="A54840" s="513" t="str">
        <f t="shared" si="856"/>
        <v>MexicoHombre2045-20500.0682</v>
      </c>
      <c r="B54840" s="513" t="s">
        <v>220</v>
      </c>
      <c r="C54840" s="513" t="s">
        <v>17</v>
      </c>
      <c r="D54840" s="513" t="s">
        <v>469</v>
      </c>
      <c r="E54840" s="514">
        <v>0.06</v>
      </c>
      <c r="F54840" s="513">
        <v>82</v>
      </c>
      <c r="G54840" s="515">
        <v>7.9361351356840686</v>
      </c>
      <c r="H54840" s="515">
        <v>2.6493133229433194</v>
      </c>
    </row>
    <row r="54841" spans="1:8">
      <c r="A54841" s="513" t="str">
        <f t="shared" si="856"/>
        <v>MexicoHombre2045-20500.0683</v>
      </c>
      <c r="B54841" s="513" t="s">
        <v>220</v>
      </c>
      <c r="C54841" s="513" t="s">
        <v>17</v>
      </c>
      <c r="D54841" s="513" t="s">
        <v>469</v>
      </c>
      <c r="E54841" s="514">
        <v>0.06</v>
      </c>
      <c r="F54841" s="513">
        <v>83</v>
      </c>
      <c r="G54841" s="515">
        <v>7.6949920304470227</v>
      </c>
      <c r="H54841" s="515">
        <v>2.6176052577222277</v>
      </c>
    </row>
    <row r="54842" spans="1:8">
      <c r="A54842" s="513" t="str">
        <f t="shared" si="856"/>
        <v>MexicoHombre2045-20500.0684</v>
      </c>
      <c r="B54842" s="513" t="s">
        <v>220</v>
      </c>
      <c r="C54842" s="513" t="s">
        <v>17</v>
      </c>
      <c r="D54842" s="513" t="s">
        <v>469</v>
      </c>
      <c r="E54842" s="514">
        <v>0.06</v>
      </c>
      <c r="F54842" s="513">
        <v>84</v>
      </c>
      <c r="G54842" s="515">
        <v>7.4294238949674503</v>
      </c>
      <c r="H54842" s="515">
        <v>2.6008490816243053</v>
      </c>
    </row>
    <row r="54843" spans="1:8">
      <c r="A54843" s="513" t="str">
        <f t="shared" si="856"/>
        <v>MexicoHombre2045-20500.0685</v>
      </c>
      <c r="B54843" s="513" t="s">
        <v>220</v>
      </c>
      <c r="C54843" s="513" t="s">
        <v>17</v>
      </c>
      <c r="D54843" s="513" t="s">
        <v>469</v>
      </c>
      <c r="E54843" s="514">
        <v>0.06</v>
      </c>
      <c r="F54843" s="513">
        <v>85</v>
      </c>
      <c r="G54843" s="515">
        <v>7.1646790765771735</v>
      </c>
      <c r="H54843" s="515">
        <v>2.5790718647712296</v>
      </c>
    </row>
    <row r="54844" spans="1:8">
      <c r="A54844" s="513" t="str">
        <f t="shared" si="856"/>
        <v>MexicoHombre2045-20500.0686</v>
      </c>
      <c r="B54844" s="513" t="s">
        <v>220</v>
      </c>
      <c r="C54844" s="513" t="s">
        <v>17</v>
      </c>
      <c r="D54844" s="513" t="s">
        <v>469</v>
      </c>
      <c r="E54844" s="514">
        <v>0.06</v>
      </c>
      <c r="F54844" s="513">
        <v>86</v>
      </c>
      <c r="G54844" s="515">
        <v>6.901217909452261</v>
      </c>
      <c r="H54844" s="515">
        <v>2.5515304894309181</v>
      </c>
    </row>
    <row r="54845" spans="1:8">
      <c r="A54845" s="513" t="str">
        <f t="shared" si="856"/>
        <v>MexicoHombre2045-20500.0687</v>
      </c>
      <c r="B54845" s="513" t="s">
        <v>220</v>
      </c>
      <c r="C54845" s="513" t="s">
        <v>17</v>
      </c>
      <c r="D54845" s="513" t="s">
        <v>469</v>
      </c>
      <c r="E54845" s="514">
        <v>0.06</v>
      </c>
      <c r="F54845" s="513">
        <v>87</v>
      </c>
      <c r="G54845" s="515">
        <v>6.6395011348887927</v>
      </c>
      <c r="H54845" s="515">
        <v>2.5154099852149501</v>
      </c>
    </row>
    <row r="54846" spans="1:8">
      <c r="A54846" s="513" t="str">
        <f t="shared" si="856"/>
        <v>MexicoHombre2045-20500.0688</v>
      </c>
      <c r="B54846" s="513" t="s">
        <v>220</v>
      </c>
      <c r="C54846" s="513" t="s">
        <v>17</v>
      </c>
      <c r="D54846" s="513" t="s">
        <v>469</v>
      </c>
      <c r="E54846" s="514">
        <v>0.06</v>
      </c>
      <c r="F54846" s="513">
        <v>88</v>
      </c>
      <c r="G54846" s="515">
        <v>6.3799868788053029</v>
      </c>
      <c r="H54846" s="515">
        <v>2.4744778952565381</v>
      </c>
    </row>
    <row r="54847" spans="1:8">
      <c r="A54847" s="513" t="str">
        <f t="shared" si="856"/>
        <v>MexicoHombre2045-20500.0689</v>
      </c>
      <c r="B54847" s="513" t="s">
        <v>220</v>
      </c>
      <c r="C54847" s="513" t="s">
        <v>17</v>
      </c>
      <c r="D54847" s="513" t="s">
        <v>469</v>
      </c>
      <c r="E54847" s="514">
        <v>0.06</v>
      </c>
      <c r="F54847" s="513">
        <v>89</v>
      </c>
      <c r="G54847" s="515">
        <v>6.1231276735961924</v>
      </c>
      <c r="H54847" s="515">
        <v>2.4288793395007615</v>
      </c>
    </row>
    <row r="54848" spans="1:8">
      <c r="A54848" s="513" t="str">
        <f t="shared" si="856"/>
        <v>MexicoHombre2045-20500.0690</v>
      </c>
      <c r="B54848" s="513" t="s">
        <v>220</v>
      </c>
      <c r="C54848" s="513" t="s">
        <v>17</v>
      </c>
      <c r="D54848" s="513" t="s">
        <v>469</v>
      </c>
      <c r="E54848" s="514">
        <v>0.06</v>
      </c>
      <c r="F54848" s="513">
        <v>90</v>
      </c>
      <c r="G54848" s="515">
        <v>5.8693674331011412</v>
      </c>
      <c r="H54848" s="515">
        <v>2.3787919478666137</v>
      </c>
    </row>
    <row r="54849" spans="1:8">
      <c r="A54849" s="513" t="str">
        <f t="shared" si="856"/>
        <v>MexicoHombre2045-20500.0691</v>
      </c>
      <c r="B54849" s="513" t="s">
        <v>220</v>
      </c>
      <c r="C54849" s="513" t="s">
        <v>17</v>
      </c>
      <c r="D54849" s="513" t="s">
        <v>469</v>
      </c>
      <c r="E54849" s="514">
        <v>0.06</v>
      </c>
      <c r="F54849" s="513">
        <v>91</v>
      </c>
      <c r="G54849" s="515">
        <v>5.6191383870297411</v>
      </c>
      <c r="H54849" s="515">
        <v>2.3244244924414552</v>
      </c>
    </row>
    <row r="54850" spans="1:8">
      <c r="A54850" s="513" t="str">
        <f t="shared" si="856"/>
        <v>MexicoHombre2045-20500.0692</v>
      </c>
      <c r="B54850" s="513" t="s">
        <v>220</v>
      </c>
      <c r="C54850" s="513" t="s">
        <v>17</v>
      </c>
      <c r="D54850" s="513" t="s">
        <v>469</v>
      </c>
      <c r="E54850" s="514">
        <v>0.06</v>
      </c>
      <c r="F54850" s="513">
        <v>92</v>
      </c>
      <c r="G54850" s="515">
        <v>5.3728580603833533</v>
      </c>
      <c r="H54850" s="515">
        <v>2.2660150129546248</v>
      </c>
    </row>
    <row r="54851" spans="1:8">
      <c r="A54851" s="513" t="str">
        <f t="shared" ref="A54851:A54914" si="857">B54851&amp;C54851&amp;D54851&amp;E54851&amp;F54851</f>
        <v>MexicoHombre2045-20500.0693</v>
      </c>
      <c r="B54851" s="513" t="s">
        <v>220</v>
      </c>
      <c r="C54851" s="513" t="s">
        <v>17</v>
      </c>
      <c r="D54851" s="513" t="s">
        <v>469</v>
      </c>
      <c r="E54851" s="514">
        <v>0.06</v>
      </c>
      <c r="F54851" s="513">
        <v>93</v>
      </c>
      <c r="G54851" s="515">
        <v>5.1309264481301593</v>
      </c>
      <c r="H54851" s="515">
        <v>2.2038284426422803</v>
      </c>
    </row>
    <row r="54852" spans="1:8">
      <c r="A54852" s="513" t="str">
        <f t="shared" si="857"/>
        <v>MexicoHombre2045-20500.0694</v>
      </c>
      <c r="B54852" s="513" t="s">
        <v>220</v>
      </c>
      <c r="C54852" s="513" t="s">
        <v>17</v>
      </c>
      <c r="D54852" s="513" t="s">
        <v>469</v>
      </c>
      <c r="E54852" s="514">
        <v>0.06</v>
      </c>
      <c r="F54852" s="513">
        <v>94</v>
      </c>
      <c r="G54852" s="515">
        <v>4.8937232457765463</v>
      </c>
      <c r="H54852" s="515">
        <v>2.1381537270700086</v>
      </c>
    </row>
    <row r="54853" spans="1:8">
      <c r="A54853" s="513" t="str">
        <f t="shared" si="857"/>
        <v>MexicoHombre2045-20500.0695</v>
      </c>
      <c r="B54853" s="513" t="s">
        <v>220</v>
      </c>
      <c r="C54853" s="513" t="s">
        <v>17</v>
      </c>
      <c r="D54853" s="513" t="s">
        <v>469</v>
      </c>
      <c r="E54853" s="514">
        <v>0.06</v>
      </c>
      <c r="F54853" s="513">
        <v>95</v>
      </c>
      <c r="G54853" s="515">
        <v>4.6616053134081401</v>
      </c>
      <c r="H54853" s="515">
        <v>2.0693006066697368</v>
      </c>
    </row>
    <row r="54854" spans="1:8">
      <c r="A54854" s="513" t="str">
        <f t="shared" si="857"/>
        <v>MexicoHombre2045-20500.0696</v>
      </c>
      <c r="B54854" s="513" t="s">
        <v>220</v>
      </c>
      <c r="C54854" s="513" t="s">
        <v>17</v>
      </c>
      <c r="D54854" s="513" t="s">
        <v>469</v>
      </c>
      <c r="E54854" s="514">
        <v>0.06</v>
      </c>
      <c r="F54854" s="513">
        <v>96</v>
      </c>
      <c r="G54854" s="515">
        <v>4.4349043299022339</v>
      </c>
      <c r="H54854" s="515">
        <v>1.9975958809966703</v>
      </c>
    </row>
    <row r="54855" spans="1:8">
      <c r="A54855" s="513" t="str">
        <f t="shared" si="857"/>
        <v>MexicoHombre2045-20500.0697</v>
      </c>
      <c r="B54855" s="513" t="s">
        <v>220</v>
      </c>
      <c r="C54855" s="513" t="s">
        <v>17</v>
      </c>
      <c r="D54855" s="513" t="s">
        <v>469</v>
      </c>
      <c r="E54855" s="514">
        <v>0.06</v>
      </c>
      <c r="F54855" s="513">
        <v>97</v>
      </c>
      <c r="G54855" s="515">
        <v>4.2139245829052809</v>
      </c>
      <c r="H54855" s="515">
        <v>1.9233794217999649</v>
      </c>
    </row>
    <row r="54856" spans="1:8">
      <c r="A54856" s="513" t="str">
        <f t="shared" si="857"/>
        <v>MexicoHombre2045-20500.0698</v>
      </c>
      <c r="B54856" s="513" t="s">
        <v>220</v>
      </c>
      <c r="C54856" s="513" t="s">
        <v>17</v>
      </c>
      <c r="D54856" s="513" t="s">
        <v>469</v>
      </c>
      <c r="E54856" s="514">
        <v>0.06</v>
      </c>
      <c r="F54856" s="513">
        <v>98</v>
      </c>
      <c r="G54856" s="515">
        <v>3.9989413074920552</v>
      </c>
      <c r="H54856" s="515">
        <v>1.846999743753531</v>
      </c>
    </row>
    <row r="54857" spans="1:8">
      <c r="A54857" s="513" t="str">
        <f t="shared" si="857"/>
        <v>MexicoHombre2045-20500.0699</v>
      </c>
      <c r="B54857" s="513" t="s">
        <v>220</v>
      </c>
      <c r="C54857" s="513" t="s">
        <v>17</v>
      </c>
      <c r="D54857" s="513" t="s">
        <v>469</v>
      </c>
      <c r="E54857" s="514">
        <v>0.06</v>
      </c>
      <c r="F54857" s="513">
        <v>99</v>
      </c>
      <c r="G54857" s="515">
        <v>3.7901990012303401</v>
      </c>
      <c r="H54857" s="515">
        <v>1.7688093296600811</v>
      </c>
    </row>
    <row r="54858" spans="1:8">
      <c r="A54858" s="513" t="str">
        <f t="shared" si="857"/>
        <v>MexicoHombre2045-20500.06100</v>
      </c>
      <c r="B54858" s="513" t="s">
        <v>220</v>
      </c>
      <c r="C54858" s="513" t="s">
        <v>17</v>
      </c>
      <c r="D54858" s="513" t="s">
        <v>469</v>
      </c>
      <c r="E54858" s="514">
        <v>0.06</v>
      </c>
      <c r="F54858" s="513">
        <v>100</v>
      </c>
      <c r="G54858" s="515">
        <v>3.5879103124492957</v>
      </c>
      <c r="H54858" s="515">
        <v>1.6891596096428889</v>
      </c>
    </row>
    <row r="54859" spans="1:8">
      <c r="A54859" s="513" t="str">
        <f t="shared" si="857"/>
        <v>MexicoHombre2045-20500.06101</v>
      </c>
      <c r="B54859" s="513" t="s">
        <v>220</v>
      </c>
      <c r="C54859" s="513" t="s">
        <v>17</v>
      </c>
      <c r="D54859" s="513" t="s">
        <v>469</v>
      </c>
      <c r="E54859" s="514">
        <v>0.06</v>
      </c>
      <c r="F54859" s="513">
        <v>101</v>
      </c>
      <c r="G54859" s="515">
        <v>3.3922550719727069</v>
      </c>
      <c r="H54859" s="515">
        <v>1.6083955894703716</v>
      </c>
    </row>
    <row r="54860" spans="1:8">
      <c r="A54860" s="513" t="str">
        <f t="shared" si="857"/>
        <v>MexicoHombre2045-20500.06102</v>
      </c>
      <c r="B54860" s="513" t="s">
        <v>220</v>
      </c>
      <c r="C54860" s="513" t="s">
        <v>17</v>
      </c>
      <c r="D54860" s="513" t="s">
        <v>469</v>
      </c>
      <c r="E54860" s="514">
        <v>0.06</v>
      </c>
      <c r="F54860" s="513">
        <v>102</v>
      </c>
      <c r="G54860" s="515">
        <v>3.2033797070147747</v>
      </c>
      <c r="H54860" s="515">
        <v>1.526849889134366</v>
      </c>
    </row>
    <row r="54861" spans="1:8">
      <c r="A54861" s="513" t="str">
        <f t="shared" si="857"/>
        <v>MexicoHombre2045-20500.06103</v>
      </c>
      <c r="B54861" s="513" t="s">
        <v>220</v>
      </c>
      <c r="C54861" s="513" t="s">
        <v>17</v>
      </c>
      <c r="D54861" s="513" t="s">
        <v>469</v>
      </c>
      <c r="E54861" s="514">
        <v>0.06</v>
      </c>
      <c r="F54861" s="513">
        <v>103</v>
      </c>
      <c r="G54861" s="515">
        <v>3.0213968402197238</v>
      </c>
      <c r="H54861" s="515">
        <v>1.4448360808514247</v>
      </c>
    </row>
    <row r="54862" spans="1:8">
      <c r="A54862" s="513" t="str">
        <f t="shared" si="857"/>
        <v>MexicoHombre2045-20500.06104</v>
      </c>
      <c r="B54862" s="513" t="s">
        <v>220</v>
      </c>
      <c r="C54862" s="513" t="s">
        <v>17</v>
      </c>
      <c r="D54862" s="513" t="s">
        <v>469</v>
      </c>
      <c r="E54862" s="514">
        <v>0.06</v>
      </c>
      <c r="F54862" s="513">
        <v>104</v>
      </c>
      <c r="G54862" s="515">
        <v>2.8463850764335921</v>
      </c>
      <c r="H54862" s="515">
        <v>1.3626405613122692</v>
      </c>
    </row>
    <row r="54863" spans="1:8">
      <c r="A54863" s="513" t="str">
        <f t="shared" si="857"/>
        <v>MexicoHombre2045-20500.06105</v>
      </c>
      <c r="B54863" s="513" t="s">
        <v>220</v>
      </c>
      <c r="C54863" s="513" t="s">
        <v>17</v>
      </c>
      <c r="D54863" s="513" t="s">
        <v>469</v>
      </c>
      <c r="E54863" s="514">
        <v>0.06</v>
      </c>
      <c r="F54863" s="513">
        <v>105</v>
      </c>
      <c r="G54863" s="515">
        <v>2.6783886861479238</v>
      </c>
      <c r="H54863" s="515">
        <v>1.2805117078361996</v>
      </c>
    </row>
    <row r="54864" spans="1:8">
      <c r="A54864" s="513" t="str">
        <f t="shared" si="857"/>
        <v>MexicoHombre2045-20500.06106</v>
      </c>
      <c r="B54864" s="513" t="s">
        <v>220</v>
      </c>
      <c r="C54864" s="513" t="s">
        <v>17</v>
      </c>
      <c r="D54864" s="513" t="s">
        <v>469</v>
      </c>
      <c r="E54864" s="514">
        <v>0.06</v>
      </c>
      <c r="F54864" s="513">
        <v>106</v>
      </c>
      <c r="G54864" s="515">
        <v>2.5174167302386246</v>
      </c>
      <c r="H54864" s="515">
        <v>1.19864428937111</v>
      </c>
    </row>
    <row r="54865" spans="1:8">
      <c r="A54865" s="513" t="str">
        <f t="shared" si="857"/>
        <v>MexicoHombre2045-20500.06107</v>
      </c>
      <c r="B54865" s="513" t="s">
        <v>220</v>
      </c>
      <c r="C54865" s="513" t="s">
        <v>17</v>
      </c>
      <c r="D54865" s="513" t="s">
        <v>469</v>
      </c>
      <c r="E54865" s="514">
        <v>0.06</v>
      </c>
      <c r="F54865" s="513">
        <v>107</v>
      </c>
      <c r="G54865" s="515">
        <v>2.3634407403451654</v>
      </c>
      <c r="H54865" s="515">
        <v>1.1171543001671171</v>
      </c>
    </row>
    <row r="54866" spans="1:8">
      <c r="A54866" s="513" t="str">
        <f t="shared" si="857"/>
        <v>MexicoHombre2045-20500.06108</v>
      </c>
      <c r="B54866" s="513" t="s">
        <v>220</v>
      </c>
      <c r="C54866" s="513" t="s">
        <v>17</v>
      </c>
      <c r="D54866" s="513" t="s">
        <v>469</v>
      </c>
      <c r="E54866" s="514">
        <v>0.06</v>
      </c>
      <c r="F54866" s="513">
        <v>108</v>
      </c>
      <c r="G54866" s="515">
        <v>2.2163882412498972</v>
      </c>
      <c r="H54866" s="515">
        <v>1.0360348158345809</v>
      </c>
    </row>
    <row r="54867" spans="1:8">
      <c r="A54867" s="513" t="str">
        <f t="shared" si="857"/>
        <v>MexicoHombre2045-20500.06109</v>
      </c>
      <c r="B54867" s="513" t="s">
        <v>220</v>
      </c>
      <c r="C54867" s="513" t="s">
        <v>17</v>
      </c>
      <c r="D54867" s="513" t="s">
        <v>469</v>
      </c>
      <c r="E54867" s="514">
        <v>0.06</v>
      </c>
      <c r="F54867" s="513">
        <v>109</v>
      </c>
      <c r="G54867" s="515">
        <v>2.0761269636430022</v>
      </c>
      <c r="H54867" s="515">
        <v>0.95507236293275155</v>
      </c>
    </row>
    <row r="54868" spans="1:8">
      <c r="A54868" s="513" t="str">
        <f t="shared" si="857"/>
        <v>MexicoHombre2045-20500.06110</v>
      </c>
      <c r="B54868" s="513" t="s">
        <v>220</v>
      </c>
      <c r="C54868" s="513" t="s">
        <v>17</v>
      </c>
      <c r="D54868" s="513" t="s">
        <v>469</v>
      </c>
      <c r="E54868" s="514">
        <v>0.06</v>
      </c>
      <c r="F54868" s="513">
        <v>110</v>
      </c>
      <c r="G54868" s="515">
        <v>1.9424236401942037</v>
      </c>
      <c r="H54868" s="515">
        <v>0.87367809772488092</v>
      </c>
    </row>
    <row r="54869" spans="1:8">
      <c r="A54869" s="513" t="str">
        <f t="shared" si="857"/>
        <v>MexicoHombre2045-20500.06111</v>
      </c>
      <c r="B54869" s="513" t="s">
        <v>220</v>
      </c>
      <c r="C54869" s="513" t="s">
        <v>17</v>
      </c>
      <c r="D54869" s="513" t="s">
        <v>469</v>
      </c>
      <c r="E54869" s="514">
        <v>0.06</v>
      </c>
      <c r="F54869" s="513">
        <v>111</v>
      </c>
      <c r="G54869" s="515">
        <v>1.8063144983732036</v>
      </c>
      <c r="H54869" s="515">
        <v>0.79052593066117538</v>
      </c>
    </row>
    <row r="54870" spans="1:8">
      <c r="A54870" s="513" t="str">
        <f t="shared" si="857"/>
        <v>MexicoHombre2045-20500.06112</v>
      </c>
      <c r="B54870" s="513" t="s">
        <v>220</v>
      </c>
      <c r="C54870" s="513" t="s">
        <v>17</v>
      </c>
      <c r="D54870" s="513" t="s">
        <v>469</v>
      </c>
      <c r="E54870" s="514">
        <v>0.06</v>
      </c>
      <c r="F54870" s="513">
        <v>112</v>
      </c>
      <c r="G54870" s="515">
        <v>1.6746963039310561</v>
      </c>
      <c r="H54870" s="515">
        <v>0.70273227191769216</v>
      </c>
    </row>
    <row r="54871" spans="1:8">
      <c r="A54871" s="513" t="str">
        <f t="shared" si="857"/>
        <v>MexicoHombre2045-20500.06113</v>
      </c>
      <c r="B54871" s="513" t="s">
        <v>220</v>
      </c>
      <c r="C54871" s="513" t="s">
        <v>17</v>
      </c>
      <c r="D54871" s="513" t="s">
        <v>469</v>
      </c>
      <c r="E54871" s="514">
        <v>0.06</v>
      </c>
      <c r="F54871" s="513">
        <v>113</v>
      </c>
      <c r="G54871" s="515">
        <v>1.5324376492587313</v>
      </c>
      <c r="H54871" s="515">
        <v>0.6039008189179973</v>
      </c>
    </row>
    <row r="54872" spans="1:8">
      <c r="A54872" s="513" t="str">
        <f t="shared" si="857"/>
        <v>MexicoHombre2045-20500.06114</v>
      </c>
      <c r="B54872" s="513" t="s">
        <v>220</v>
      </c>
      <c r="C54872" s="513" t="s">
        <v>17</v>
      </c>
      <c r="D54872" s="513" t="s">
        <v>469</v>
      </c>
      <c r="E54872" s="514">
        <v>0.06</v>
      </c>
      <c r="F54872" s="513">
        <v>114</v>
      </c>
      <c r="G54872" s="515">
        <v>1.4481916999305091</v>
      </c>
      <c r="H54872" s="515">
        <v>0.47934220541978823</v>
      </c>
    </row>
    <row r="54873" spans="1:8">
      <c r="A54873" s="513" t="str">
        <f t="shared" si="857"/>
        <v>MexicoHombre2045-20500.06115</v>
      </c>
      <c r="B54873" s="513" t="s">
        <v>220</v>
      </c>
      <c r="C54873" s="513" t="s">
        <v>17</v>
      </c>
      <c r="D54873" s="513" t="s">
        <v>469</v>
      </c>
      <c r="E54873" s="514">
        <v>0.06</v>
      </c>
      <c r="F54873" s="513">
        <v>115</v>
      </c>
      <c r="G54873" s="515">
        <v>1.2933191803266417</v>
      </c>
      <c r="H54873" s="515">
        <v>0.45459002256393433</v>
      </c>
    </row>
    <row r="54874" spans="1:8">
      <c r="A54874" s="513" t="str">
        <f t="shared" si="857"/>
        <v>MexicoHombre2045-20500.06116</v>
      </c>
      <c r="B54874" s="513" t="s">
        <v>220</v>
      </c>
      <c r="C54874" s="513" t="s">
        <v>17</v>
      </c>
      <c r="D54874" s="513" t="s">
        <v>469</v>
      </c>
      <c r="E54874" s="514">
        <v>0.06</v>
      </c>
      <c r="F54874" s="513">
        <v>116</v>
      </c>
      <c r="G54874" s="515">
        <v>1</v>
      </c>
      <c r="H54874" s="515">
        <v>0</v>
      </c>
    </row>
    <row r="54875" spans="1:8">
      <c r="A54875" s="513" t="str">
        <f t="shared" si="857"/>
        <v>MexicoMujer2045-2050050</v>
      </c>
      <c r="B54875" s="513" t="s">
        <v>220</v>
      </c>
      <c r="C54875" s="513" t="s">
        <v>18</v>
      </c>
      <c r="D54875" s="513" t="s">
        <v>469</v>
      </c>
      <c r="E54875" s="514">
        <v>0</v>
      </c>
      <c r="F54875" s="513">
        <v>50</v>
      </c>
      <c r="G54875" s="515">
        <v>37.471681573662025</v>
      </c>
      <c r="H54875" s="515">
        <v>4.9086361138851968</v>
      </c>
    </row>
    <row r="54876" spans="1:8">
      <c r="A54876" s="513" t="str">
        <f t="shared" si="857"/>
        <v>MexicoMujer2045-2050051</v>
      </c>
      <c r="B54876" s="513" t="s">
        <v>220</v>
      </c>
      <c r="C54876" s="513" t="s">
        <v>18</v>
      </c>
      <c r="D54876" s="513" t="s">
        <v>469</v>
      </c>
      <c r="E54876" s="514">
        <v>0</v>
      </c>
      <c r="F54876" s="513">
        <v>51</v>
      </c>
      <c r="G54876" s="515">
        <v>36.546476951957906</v>
      </c>
      <c r="H54876" s="515">
        <v>4.8689615914181186</v>
      </c>
    </row>
    <row r="54877" spans="1:8">
      <c r="A54877" s="513" t="str">
        <f t="shared" si="857"/>
        <v>MexicoMujer2045-2050052</v>
      </c>
      <c r="B54877" s="513" t="s">
        <v>220</v>
      </c>
      <c r="C54877" s="513" t="s">
        <v>18</v>
      </c>
      <c r="D54877" s="513" t="s">
        <v>469</v>
      </c>
      <c r="E54877" s="514">
        <v>0</v>
      </c>
      <c r="F54877" s="513">
        <v>52</v>
      </c>
      <c r="G54877" s="515">
        <v>35.625351483515473</v>
      </c>
      <c r="H54877" s="515">
        <v>4.8279071888440868</v>
      </c>
    </row>
    <row r="54878" spans="1:8">
      <c r="A54878" s="513" t="str">
        <f t="shared" si="857"/>
        <v>MexicoMujer2045-2050053</v>
      </c>
      <c r="B54878" s="513" t="s">
        <v>220</v>
      </c>
      <c r="C54878" s="513" t="s">
        <v>18</v>
      </c>
      <c r="D54878" s="513" t="s">
        <v>469</v>
      </c>
      <c r="E54878" s="514">
        <v>0</v>
      </c>
      <c r="F54878" s="513">
        <v>53</v>
      </c>
      <c r="G54878" s="515">
        <v>34.70802600064841</v>
      </c>
      <c r="H54878" s="515">
        <v>4.7857103967416927</v>
      </c>
    </row>
    <row r="54879" spans="1:8">
      <c r="A54879" s="513" t="str">
        <f t="shared" si="857"/>
        <v>MexicoMujer2045-2050054</v>
      </c>
      <c r="B54879" s="513" t="s">
        <v>220</v>
      </c>
      <c r="C54879" s="513" t="s">
        <v>18</v>
      </c>
      <c r="D54879" s="513" t="s">
        <v>469</v>
      </c>
      <c r="E54879" s="514">
        <v>0</v>
      </c>
      <c r="F54879" s="513">
        <v>54</v>
      </c>
      <c r="G54879" s="515">
        <v>33.797277854877592</v>
      </c>
      <c r="H54879" s="515">
        <v>4.7403369389866707</v>
      </c>
    </row>
    <row r="54880" spans="1:8">
      <c r="A54880" s="513" t="str">
        <f t="shared" si="857"/>
        <v>MexicoMujer2045-2050055</v>
      </c>
      <c r="B54880" s="513" t="s">
        <v>220</v>
      </c>
      <c r="C54880" s="513" t="s">
        <v>18</v>
      </c>
      <c r="D54880" s="513" t="s">
        <v>469</v>
      </c>
      <c r="E54880" s="514">
        <v>0</v>
      </c>
      <c r="F54880" s="513">
        <v>55</v>
      </c>
      <c r="G54880" s="515">
        <v>32.892653399018528</v>
      </c>
      <c r="H54880" s="515">
        <v>4.6921530244667009</v>
      </c>
    </row>
    <row r="54881" spans="1:8">
      <c r="A54881" s="513" t="str">
        <f t="shared" si="857"/>
        <v>MexicoMujer2045-2050056</v>
      </c>
      <c r="B54881" s="513" t="s">
        <v>220</v>
      </c>
      <c r="C54881" s="513" t="s">
        <v>18</v>
      </c>
      <c r="D54881" s="513" t="s">
        <v>469</v>
      </c>
      <c r="E54881" s="514">
        <v>0</v>
      </c>
      <c r="F54881" s="513">
        <v>56</v>
      </c>
      <c r="G54881" s="515">
        <v>31.993702318046449</v>
      </c>
      <c r="H54881" s="515">
        <v>4.6422947067089941</v>
      </c>
    </row>
    <row r="54882" spans="1:8">
      <c r="A54882" s="513" t="str">
        <f t="shared" si="857"/>
        <v>MexicoMujer2045-2050057</v>
      </c>
      <c r="B54882" s="513" t="s">
        <v>220</v>
      </c>
      <c r="C54882" s="513" t="s">
        <v>18</v>
      </c>
      <c r="D54882" s="513" t="s">
        <v>469</v>
      </c>
      <c r="E54882" s="514">
        <v>0</v>
      </c>
      <c r="F54882" s="513">
        <v>57</v>
      </c>
      <c r="G54882" s="515">
        <v>31.099977172757217</v>
      </c>
      <c r="H54882" s="515">
        <v>4.5910944255960011</v>
      </c>
    </row>
    <row r="54883" spans="1:8">
      <c r="A54883" s="513" t="str">
        <f t="shared" si="857"/>
        <v>MexicoMujer2045-2050058</v>
      </c>
      <c r="B54883" s="513" t="s">
        <v>220</v>
      </c>
      <c r="C54883" s="513" t="s">
        <v>18</v>
      </c>
      <c r="D54883" s="513" t="s">
        <v>469</v>
      </c>
      <c r="E54883" s="514">
        <v>0</v>
      </c>
      <c r="F54883" s="513">
        <v>58</v>
      </c>
      <c r="G54883" s="515">
        <v>30.211032931359718</v>
      </c>
      <c r="H54883" s="515">
        <v>4.5388805378730588</v>
      </c>
    </row>
    <row r="54884" spans="1:8">
      <c r="A54884" s="513" t="str">
        <f t="shared" si="857"/>
        <v>MexicoMujer2045-2050059</v>
      </c>
      <c r="B54884" s="513" t="s">
        <v>220</v>
      </c>
      <c r="C54884" s="513" t="s">
        <v>18</v>
      </c>
      <c r="D54884" s="513" t="s">
        <v>469</v>
      </c>
      <c r="E54884" s="514">
        <v>0</v>
      </c>
      <c r="F54884" s="513">
        <v>59</v>
      </c>
      <c r="G54884" s="515">
        <v>29.330549047580742</v>
      </c>
      <c r="H54884" s="515">
        <v>4.4830368257907445</v>
      </c>
    </row>
    <row r="54885" spans="1:8">
      <c r="A54885" s="513" t="str">
        <f t="shared" si="857"/>
        <v>MexicoMujer2045-2050060</v>
      </c>
      <c r="B54885" s="513" t="s">
        <v>220</v>
      </c>
      <c r="C54885" s="513" t="s">
        <v>18</v>
      </c>
      <c r="D54885" s="513" t="s">
        <v>469</v>
      </c>
      <c r="E54885" s="514">
        <v>0</v>
      </c>
      <c r="F54885" s="513">
        <v>60</v>
      </c>
      <c r="G54885" s="515">
        <v>28.457858110389981</v>
      </c>
      <c r="H54885" s="515">
        <v>4.4240708044501327</v>
      </c>
    </row>
    <row r="54886" spans="1:8">
      <c r="A54886" s="513" t="str">
        <f t="shared" si="857"/>
        <v>MexicoMujer2045-2050061</v>
      </c>
      <c r="B54886" s="513" t="s">
        <v>220</v>
      </c>
      <c r="C54886" s="513" t="s">
        <v>18</v>
      </c>
      <c r="D54886" s="513" t="s">
        <v>469</v>
      </c>
      <c r="E54886" s="514">
        <v>0</v>
      </c>
      <c r="F54886" s="513">
        <v>61</v>
      </c>
      <c r="G54886" s="515">
        <v>27.592298810068208</v>
      </c>
      <c r="H54886" s="515">
        <v>4.3638655702644122</v>
      </c>
    </row>
    <row r="54887" spans="1:8">
      <c r="A54887" s="513" t="str">
        <f t="shared" si="857"/>
        <v>MexicoMujer2045-2050062</v>
      </c>
      <c r="B54887" s="513" t="s">
        <v>220</v>
      </c>
      <c r="C54887" s="513" t="s">
        <v>18</v>
      </c>
      <c r="D54887" s="513" t="s">
        <v>469</v>
      </c>
      <c r="E54887" s="514">
        <v>0</v>
      </c>
      <c r="F54887" s="513">
        <v>62</v>
      </c>
      <c r="G54887" s="515">
        <v>26.733214910027975</v>
      </c>
      <c r="H54887" s="515">
        <v>4.3028590157469377</v>
      </c>
    </row>
    <row r="54888" spans="1:8">
      <c r="A54888" s="513" t="str">
        <f t="shared" si="857"/>
        <v>MexicoMujer2045-2050063</v>
      </c>
      <c r="B54888" s="513" t="s">
        <v>220</v>
      </c>
      <c r="C54888" s="513" t="s">
        <v>18</v>
      </c>
      <c r="D54888" s="513" t="s">
        <v>469</v>
      </c>
      <c r="E54888" s="514">
        <v>0</v>
      </c>
      <c r="F54888" s="513">
        <v>63</v>
      </c>
      <c r="G54888" s="515">
        <v>25.879954247185015</v>
      </c>
      <c r="H54888" s="515">
        <v>4.2414838834094821</v>
      </c>
    </row>
    <row r="54889" spans="1:8">
      <c r="A54889" s="513" t="str">
        <f t="shared" si="857"/>
        <v>MexicoMujer2045-2050064</v>
      </c>
      <c r="B54889" s="513" t="s">
        <v>220</v>
      </c>
      <c r="C54889" s="513" t="s">
        <v>18</v>
      </c>
      <c r="D54889" s="513" t="s">
        <v>469</v>
      </c>
      <c r="E54889" s="514">
        <v>0</v>
      </c>
      <c r="F54889" s="513">
        <v>64</v>
      </c>
      <c r="G54889" s="515">
        <v>25.038679439909902</v>
      </c>
      <c r="H54889" s="515">
        <v>4.1754898658368598</v>
      </c>
    </row>
    <row r="54890" spans="1:8">
      <c r="A54890" s="513" t="str">
        <f t="shared" si="857"/>
        <v>MexicoMujer2045-2050065</v>
      </c>
      <c r="B54890" s="513" t="s">
        <v>220</v>
      </c>
      <c r="C54890" s="513" t="s">
        <v>18</v>
      </c>
      <c r="D54890" s="513" t="s">
        <v>469</v>
      </c>
      <c r="E54890" s="514">
        <v>0</v>
      </c>
      <c r="F54890" s="513">
        <v>65</v>
      </c>
      <c r="G54890" s="515">
        <v>24.208341173697804</v>
      </c>
      <c r="H54890" s="515">
        <v>4.1056096453756359</v>
      </c>
    </row>
    <row r="54891" spans="1:8">
      <c r="A54891" s="513" t="str">
        <f t="shared" si="857"/>
        <v>MexicoMujer2045-2050066</v>
      </c>
      <c r="B54891" s="513" t="s">
        <v>220</v>
      </c>
      <c r="C54891" s="513" t="s">
        <v>18</v>
      </c>
      <c r="D54891" s="513" t="s">
        <v>469</v>
      </c>
      <c r="E54891" s="514">
        <v>0</v>
      </c>
      <c r="F54891" s="513">
        <v>66</v>
      </c>
      <c r="G54891" s="515">
        <v>23.38790414157015</v>
      </c>
      <c r="H54891" s="515">
        <v>4.0346283542579791</v>
      </c>
    </row>
    <row r="54892" spans="1:8">
      <c r="A54892" s="513" t="str">
        <f t="shared" si="857"/>
        <v>MexicoMujer2045-2050067</v>
      </c>
      <c r="B54892" s="513" t="s">
        <v>220</v>
      </c>
      <c r="C54892" s="513" t="s">
        <v>18</v>
      </c>
      <c r="D54892" s="513" t="s">
        <v>469</v>
      </c>
      <c r="E54892" s="514">
        <v>0</v>
      </c>
      <c r="F54892" s="513">
        <v>67</v>
      </c>
      <c r="G54892" s="515">
        <v>22.576344367341015</v>
      </c>
      <c r="H54892" s="515">
        <v>3.9631465289187089</v>
      </c>
    </row>
    <row r="54893" spans="1:8">
      <c r="A54893" s="513" t="str">
        <f t="shared" si="857"/>
        <v>MexicoMujer2045-2050068</v>
      </c>
      <c r="B54893" s="513" t="s">
        <v>220</v>
      </c>
      <c r="C54893" s="513" t="s">
        <v>18</v>
      </c>
      <c r="D54893" s="513" t="s">
        <v>469</v>
      </c>
      <c r="E54893" s="514">
        <v>0</v>
      </c>
      <c r="F54893" s="513">
        <v>68</v>
      </c>
      <c r="G54893" s="515">
        <v>21.77264654278801</v>
      </c>
      <c r="H54893" s="515">
        <v>3.8917570071677079</v>
      </c>
    </row>
    <row r="54894" spans="1:8">
      <c r="A54894" s="513" t="str">
        <f t="shared" si="857"/>
        <v>MexicoMujer2045-2050069</v>
      </c>
      <c r="B54894" s="513" t="s">
        <v>220</v>
      </c>
      <c r="C54894" s="513" t="s">
        <v>18</v>
      </c>
      <c r="D54894" s="513" t="s">
        <v>469</v>
      </c>
      <c r="E54894" s="514">
        <v>0</v>
      </c>
      <c r="F54894" s="513">
        <v>69</v>
      </c>
      <c r="G54894" s="515">
        <v>20.984573943576006</v>
      </c>
      <c r="H54894" s="515">
        <v>3.8152667294824196</v>
      </c>
    </row>
    <row r="54895" spans="1:8">
      <c r="A54895" s="513" t="str">
        <f t="shared" si="857"/>
        <v>MexicoMujer2045-2050070</v>
      </c>
      <c r="B54895" s="513" t="s">
        <v>220</v>
      </c>
      <c r="C54895" s="513" t="s">
        <v>18</v>
      </c>
      <c r="D54895" s="513" t="s">
        <v>469</v>
      </c>
      <c r="E54895" s="514">
        <v>0</v>
      </c>
      <c r="F54895" s="513">
        <v>70</v>
      </c>
      <c r="G54895" s="515">
        <v>20.210576685524575</v>
      </c>
      <c r="H54895" s="515">
        <v>3.7346327930675165</v>
      </c>
    </row>
    <row r="54896" spans="1:8">
      <c r="A54896" s="513" t="str">
        <f t="shared" si="857"/>
        <v>MexicoMujer2045-2050071</v>
      </c>
      <c r="B54896" s="513" t="s">
        <v>220</v>
      </c>
      <c r="C54896" s="513" t="s">
        <v>18</v>
      </c>
      <c r="D54896" s="513" t="s">
        <v>469</v>
      </c>
      <c r="E54896" s="514">
        <v>0</v>
      </c>
      <c r="F54896" s="513">
        <v>71</v>
      </c>
      <c r="G54896" s="515">
        <v>19.449131945335864</v>
      </c>
      <c r="H54896" s="515">
        <v>3.653771671214312</v>
      </c>
    </row>
    <row r="54897" spans="1:8">
      <c r="A54897" s="513" t="str">
        <f t="shared" si="857"/>
        <v>MexicoMujer2045-2050072</v>
      </c>
      <c r="B54897" s="513" t="s">
        <v>220</v>
      </c>
      <c r="C54897" s="513" t="s">
        <v>18</v>
      </c>
      <c r="D54897" s="513" t="s">
        <v>469</v>
      </c>
      <c r="E54897" s="514">
        <v>0</v>
      </c>
      <c r="F54897" s="513">
        <v>72</v>
      </c>
      <c r="G54897" s="515">
        <v>18.698737639355883</v>
      </c>
      <c r="H54897" s="515">
        <v>3.5734134097632007</v>
      </c>
    </row>
    <row r="54898" spans="1:8">
      <c r="A54898" s="513" t="str">
        <f t="shared" si="857"/>
        <v>MexicoMujer2045-2050073</v>
      </c>
      <c r="B54898" s="513" t="s">
        <v>220</v>
      </c>
      <c r="C54898" s="513" t="s">
        <v>18</v>
      </c>
      <c r="D54898" s="513" t="s">
        <v>469</v>
      </c>
      <c r="E54898" s="514">
        <v>0</v>
      </c>
      <c r="F54898" s="513">
        <v>73</v>
      </c>
      <c r="G54898" s="515">
        <v>17.957906140712279</v>
      </c>
      <c r="H54898" s="515">
        <v>3.4942843498269172</v>
      </c>
    </row>
    <row r="54899" spans="1:8">
      <c r="A54899" s="513" t="str">
        <f t="shared" si="857"/>
        <v>MexicoMujer2045-2050074</v>
      </c>
      <c r="B54899" s="513" t="s">
        <v>220</v>
      </c>
      <c r="C54899" s="513" t="s">
        <v>18</v>
      </c>
      <c r="D54899" s="513" t="s">
        <v>469</v>
      </c>
      <c r="E54899" s="514">
        <v>0</v>
      </c>
      <c r="F54899" s="513">
        <v>74</v>
      </c>
      <c r="G54899" s="515">
        <v>17.237021777190964</v>
      </c>
      <c r="H54899" s="515">
        <v>3.409615187500596</v>
      </c>
    </row>
    <row r="54900" spans="1:8">
      <c r="A54900" s="513" t="str">
        <f t="shared" si="857"/>
        <v>MexicoMujer2045-2050075</v>
      </c>
      <c r="B54900" s="513" t="s">
        <v>220</v>
      </c>
      <c r="C54900" s="513" t="s">
        <v>18</v>
      </c>
      <c r="D54900" s="513" t="s">
        <v>469</v>
      </c>
      <c r="E54900" s="514">
        <v>0</v>
      </c>
      <c r="F54900" s="513">
        <v>75</v>
      </c>
      <c r="G54900" s="515">
        <v>16.533864141794027</v>
      </c>
      <c r="H54900" s="515">
        <v>3.3205533271141259</v>
      </c>
    </row>
    <row r="54901" spans="1:8">
      <c r="A54901" s="513" t="str">
        <f t="shared" si="857"/>
        <v>MexicoMujer2045-2050076</v>
      </c>
      <c r="B54901" s="513" t="s">
        <v>220</v>
      </c>
      <c r="C54901" s="513" t="s">
        <v>18</v>
      </c>
      <c r="D54901" s="513" t="s">
        <v>469</v>
      </c>
      <c r="E54901" s="514">
        <v>0</v>
      </c>
      <c r="F54901" s="513">
        <v>76</v>
      </c>
      <c r="G54901" s="515">
        <v>15.846263696016043</v>
      </c>
      <c r="H54901" s="515">
        <v>3.2324318386668245</v>
      </c>
    </row>
    <row r="54902" spans="1:8">
      <c r="A54902" s="513" t="str">
        <f t="shared" si="857"/>
        <v>MexicoMujer2045-2050077</v>
      </c>
      <c r="B54902" s="513" t="s">
        <v>220</v>
      </c>
      <c r="C54902" s="513" t="s">
        <v>18</v>
      </c>
      <c r="D54902" s="513" t="s">
        <v>469</v>
      </c>
      <c r="E54902" s="514">
        <v>0</v>
      </c>
      <c r="F54902" s="513">
        <v>77</v>
      </c>
      <c r="G54902" s="515">
        <v>15.172087270387667</v>
      </c>
      <c r="H54902" s="515">
        <v>3.1460166425806171</v>
      </c>
    </row>
    <row r="54903" spans="1:8">
      <c r="A54903" s="513" t="str">
        <f t="shared" si="857"/>
        <v>MexicoMujer2045-2050078</v>
      </c>
      <c r="B54903" s="513" t="s">
        <v>220</v>
      </c>
      <c r="C54903" s="513" t="s">
        <v>18</v>
      </c>
      <c r="D54903" s="513" t="s">
        <v>469</v>
      </c>
      <c r="E54903" s="514">
        <v>0</v>
      </c>
      <c r="F54903" s="513">
        <v>78</v>
      </c>
      <c r="G54903" s="515">
        <v>14.509223603241809</v>
      </c>
      <c r="H54903" s="515">
        <v>3.0620756145100243</v>
      </c>
    </row>
    <row r="54904" spans="1:8">
      <c r="A54904" s="513" t="str">
        <f t="shared" si="857"/>
        <v>MexicoMujer2045-2050079</v>
      </c>
      <c r="B54904" s="513" t="s">
        <v>220</v>
      </c>
      <c r="C54904" s="513" t="s">
        <v>18</v>
      </c>
      <c r="D54904" s="513" t="s">
        <v>469</v>
      </c>
      <c r="E54904" s="514">
        <v>0</v>
      </c>
      <c r="F54904" s="513">
        <v>79</v>
      </c>
      <c r="G54904" s="515">
        <v>13.870859101948318</v>
      </c>
      <c r="H54904" s="515">
        <v>2.972048215717948</v>
      </c>
    </row>
    <row r="54905" spans="1:8">
      <c r="A54905" s="513" t="str">
        <f t="shared" si="857"/>
        <v>MexicoMujer2045-2050080</v>
      </c>
      <c r="B54905" s="513" t="s">
        <v>220</v>
      </c>
      <c r="C54905" s="513" t="s">
        <v>18</v>
      </c>
      <c r="D54905" s="513" t="s">
        <v>469</v>
      </c>
      <c r="E54905" s="514">
        <v>0</v>
      </c>
      <c r="F54905" s="513">
        <v>80</v>
      </c>
      <c r="G54905" s="515">
        <v>13.253994990190643</v>
      </c>
      <c r="H54905" s="515">
        <v>2.8769999467684166</v>
      </c>
    </row>
    <row r="54906" spans="1:8">
      <c r="A54906" s="513" t="str">
        <f t="shared" si="857"/>
        <v>MexicoMujer2045-2050081</v>
      </c>
      <c r="B54906" s="513" t="s">
        <v>220</v>
      </c>
      <c r="C54906" s="513" t="s">
        <v>18</v>
      </c>
      <c r="D54906" s="513" t="s">
        <v>469</v>
      </c>
      <c r="E54906" s="514">
        <v>0</v>
      </c>
      <c r="F54906" s="513">
        <v>81</v>
      </c>
      <c r="G54906" s="515">
        <v>12.65572307702336</v>
      </c>
      <c r="H54906" s="515">
        <v>2.7688952482008036</v>
      </c>
    </row>
    <row r="54907" spans="1:8">
      <c r="A54907" s="513" t="str">
        <f t="shared" si="857"/>
        <v>MexicoMujer2045-2050082</v>
      </c>
      <c r="B54907" s="513" t="s">
        <v>220</v>
      </c>
      <c r="C54907" s="513" t="s">
        <v>18</v>
      </c>
      <c r="D54907" s="513" t="s">
        <v>469</v>
      </c>
      <c r="E54907" s="514">
        <v>0</v>
      </c>
      <c r="F54907" s="513">
        <v>82</v>
      </c>
      <c r="G54907" s="515">
        <v>12.073194810752343</v>
      </c>
      <c r="H54907" s="515">
        <v>2.6602982421523049</v>
      </c>
    </row>
    <row r="54908" spans="1:8">
      <c r="A54908" s="513" t="str">
        <f t="shared" si="857"/>
        <v>MexicoMujer2045-2050083</v>
      </c>
      <c r="B54908" s="513" t="s">
        <v>220</v>
      </c>
      <c r="C54908" s="513" t="s">
        <v>18</v>
      </c>
      <c r="D54908" s="513" t="s">
        <v>469</v>
      </c>
      <c r="E54908" s="514">
        <v>0</v>
      </c>
      <c r="F54908" s="513">
        <v>83</v>
      </c>
      <c r="G54908" s="515">
        <v>11.503590125236197</v>
      </c>
      <c r="H54908" s="515">
        <v>2.5531363284873185</v>
      </c>
    </row>
    <row r="54909" spans="1:8">
      <c r="A54909" s="513" t="str">
        <f t="shared" si="857"/>
        <v>MexicoMujer2045-2050084</v>
      </c>
      <c r="B54909" s="513" t="s">
        <v>220</v>
      </c>
      <c r="C54909" s="513" t="s">
        <v>18</v>
      </c>
      <c r="D54909" s="513" t="s">
        <v>469</v>
      </c>
      <c r="E54909" s="514">
        <v>0</v>
      </c>
      <c r="F54909" s="513">
        <v>84</v>
      </c>
      <c r="G54909" s="515">
        <v>10.935161116536149</v>
      </c>
      <c r="H54909" s="515">
        <v>2.454654728752133</v>
      </c>
    </row>
    <row r="54910" spans="1:8">
      <c r="A54910" s="513" t="str">
        <f t="shared" si="857"/>
        <v>MexicoMujer2045-2050085</v>
      </c>
      <c r="B54910" s="513" t="s">
        <v>220</v>
      </c>
      <c r="C54910" s="513" t="s">
        <v>18</v>
      </c>
      <c r="D54910" s="513" t="s">
        <v>469</v>
      </c>
      <c r="E54910" s="514">
        <v>0</v>
      </c>
      <c r="F54910" s="513">
        <v>85</v>
      </c>
      <c r="G54910" s="515">
        <v>10.383815008194002</v>
      </c>
      <c r="H54910" s="515">
        <v>2.3562000896251574</v>
      </c>
    </row>
    <row r="54911" spans="1:8">
      <c r="A54911" s="513" t="str">
        <f t="shared" si="857"/>
        <v>MexicoMujer2045-2050086</v>
      </c>
      <c r="B54911" s="513" t="s">
        <v>220</v>
      </c>
      <c r="C54911" s="513" t="s">
        <v>18</v>
      </c>
      <c r="D54911" s="513" t="s">
        <v>469</v>
      </c>
      <c r="E54911" s="514">
        <v>0</v>
      </c>
      <c r="F54911" s="513">
        <v>86</v>
      </c>
      <c r="G54911" s="515">
        <v>9.8497295214395226</v>
      </c>
      <c r="H54911" s="515">
        <v>2.2579752355521374</v>
      </c>
    </row>
    <row r="54912" spans="1:8">
      <c r="A54912" s="513" t="str">
        <f t="shared" si="857"/>
        <v>MexicoMujer2045-2050087</v>
      </c>
      <c r="B54912" s="513" t="s">
        <v>220</v>
      </c>
      <c r="C54912" s="513" t="s">
        <v>18</v>
      </c>
      <c r="D54912" s="513" t="s">
        <v>469</v>
      </c>
      <c r="E54912" s="514">
        <v>0</v>
      </c>
      <c r="F54912" s="513">
        <v>87</v>
      </c>
      <c r="G54912" s="515">
        <v>9.3330473924841044</v>
      </c>
      <c r="H54912" s="515">
        <v>2.160182415921605</v>
      </c>
    </row>
    <row r="54913" spans="1:8">
      <c r="A54913" s="513" t="str">
        <f t="shared" si="857"/>
        <v>MexicoMujer2045-2050088</v>
      </c>
      <c r="B54913" s="513" t="s">
        <v>220</v>
      </c>
      <c r="C54913" s="513" t="s">
        <v>18</v>
      </c>
      <c r="D54913" s="513" t="s">
        <v>469</v>
      </c>
      <c r="E54913" s="514">
        <v>0</v>
      </c>
      <c r="F54913" s="513">
        <v>88</v>
      </c>
      <c r="G54913" s="515">
        <v>8.8338748028535399</v>
      </c>
      <c r="H54913" s="515">
        <v>2.0630215956243703</v>
      </c>
    </row>
    <row r="54914" spans="1:8">
      <c r="A54914" s="513" t="str">
        <f t="shared" si="857"/>
        <v>MexicoMujer2045-2050089</v>
      </c>
      <c r="B54914" s="513" t="s">
        <v>220</v>
      </c>
      <c r="C54914" s="513" t="s">
        <v>18</v>
      </c>
      <c r="D54914" s="513" t="s">
        <v>469</v>
      </c>
      <c r="E54914" s="514">
        <v>0</v>
      </c>
      <c r="F54914" s="513">
        <v>89</v>
      </c>
      <c r="G54914" s="515">
        <v>8.3522799821766576</v>
      </c>
      <c r="H54914" s="515">
        <v>1.966688759332875</v>
      </c>
    </row>
    <row r="54915" spans="1:8">
      <c r="A54915" s="513" t="str">
        <f t="shared" ref="A54915:A54978" si="858">B54915&amp;C54915&amp;D54915&amp;E54915&amp;F54915</f>
        <v>MexicoMujer2045-2050090</v>
      </c>
      <c r="B54915" s="513" t="s">
        <v>220</v>
      </c>
      <c r="C54915" s="513" t="s">
        <v>18</v>
      </c>
      <c r="D54915" s="513" t="s">
        <v>469</v>
      </c>
      <c r="E54915" s="514">
        <v>0</v>
      </c>
      <c r="F54915" s="513">
        <v>90</v>
      </c>
      <c r="G54915" s="515">
        <v>7.8882922865987508</v>
      </c>
      <c r="H54915" s="515">
        <v>1.8713741383884197</v>
      </c>
    </row>
    <row r="54916" spans="1:8">
      <c r="A54916" s="513" t="str">
        <f t="shared" si="858"/>
        <v>MexicoMujer2045-2050091</v>
      </c>
      <c r="B54916" s="513" t="s">
        <v>220</v>
      </c>
      <c r="C54916" s="513" t="s">
        <v>18</v>
      </c>
      <c r="D54916" s="513" t="s">
        <v>469</v>
      </c>
      <c r="E54916" s="514">
        <v>0</v>
      </c>
      <c r="F54916" s="513">
        <v>91</v>
      </c>
      <c r="G54916" s="515">
        <v>7.4419012065514805</v>
      </c>
      <c r="H54916" s="515">
        <v>1.7772606227310936</v>
      </c>
    </row>
    <row r="54917" spans="1:8">
      <c r="A54917" s="513" t="str">
        <f t="shared" si="858"/>
        <v>MexicoMujer2045-2050092</v>
      </c>
      <c r="B54917" s="513" t="s">
        <v>220</v>
      </c>
      <c r="C54917" s="513" t="s">
        <v>18</v>
      </c>
      <c r="D54917" s="513" t="s">
        <v>469</v>
      </c>
      <c r="E54917" s="514">
        <v>0</v>
      </c>
      <c r="F54917" s="513">
        <v>92</v>
      </c>
      <c r="G54917" s="515">
        <v>7.0130561647643423</v>
      </c>
      <c r="H54917" s="515">
        <v>1.6845219759552719</v>
      </c>
    </row>
    <row r="54918" spans="1:8">
      <c r="A54918" s="513" t="str">
        <f t="shared" si="858"/>
        <v>MexicoMujer2045-2050093</v>
      </c>
      <c r="B54918" s="513" t="s">
        <v>220</v>
      </c>
      <c r="C54918" s="513" t="s">
        <v>18</v>
      </c>
      <c r="D54918" s="513" t="s">
        <v>469</v>
      </c>
      <c r="E54918" s="514">
        <v>0</v>
      </c>
      <c r="F54918" s="513">
        <v>93</v>
      </c>
      <c r="G54918" s="515">
        <v>6.601666201211339</v>
      </c>
      <c r="H54918" s="515">
        <v>1.5933213318206405</v>
      </c>
    </row>
    <row r="54919" spans="1:8">
      <c r="A54919" s="513" t="str">
        <f t="shared" si="858"/>
        <v>MexicoMujer2045-2050094</v>
      </c>
      <c r="B54919" s="513" t="s">
        <v>220</v>
      </c>
      <c r="C54919" s="513" t="s">
        <v>18</v>
      </c>
      <c r="D54919" s="513" t="s">
        <v>469</v>
      </c>
      <c r="E54919" s="514">
        <v>0</v>
      </c>
      <c r="F54919" s="513">
        <v>94</v>
      </c>
      <c r="G54919" s="515">
        <v>6.2076001106717467</v>
      </c>
      <c r="H54919" s="515">
        <v>1.5038096666069549</v>
      </c>
    </row>
    <row r="54920" spans="1:8">
      <c r="A54920" s="513" t="str">
        <f t="shared" si="858"/>
        <v>MexicoMujer2045-2050095</v>
      </c>
      <c r="B54920" s="513" t="s">
        <v>220</v>
      </c>
      <c r="C54920" s="513" t="s">
        <v>18</v>
      </c>
      <c r="D54920" s="513" t="s">
        <v>469</v>
      </c>
      <c r="E54920" s="514">
        <v>0</v>
      </c>
      <c r="F54920" s="513">
        <v>95</v>
      </c>
      <c r="G54920" s="515">
        <v>5.8306871774631643</v>
      </c>
      <c r="H54920" s="515">
        <v>1.4161243326181174</v>
      </c>
    </row>
    <row r="54921" spans="1:8">
      <c r="A54921" s="513" t="str">
        <f t="shared" si="858"/>
        <v>MexicoMujer2045-2050096</v>
      </c>
      <c r="B54921" s="513" t="s">
        <v>220</v>
      </c>
      <c r="C54921" s="513" t="s">
        <v>18</v>
      </c>
      <c r="D54921" s="513" t="s">
        <v>469</v>
      </c>
      <c r="E54921" s="514">
        <v>0</v>
      </c>
      <c r="F54921" s="513">
        <v>96</v>
      </c>
      <c r="G54921" s="515">
        <v>5.4707177821337716</v>
      </c>
      <c r="H54921" s="515">
        <v>1.3303877967106144</v>
      </c>
    </row>
    <row r="54922" spans="1:8">
      <c r="A54922" s="513" t="str">
        <f t="shared" si="858"/>
        <v>MexicoMujer2045-2050097</v>
      </c>
      <c r="B54922" s="513" t="s">
        <v>220</v>
      </c>
      <c r="C54922" s="513" t="s">
        <v>18</v>
      </c>
      <c r="D54922" s="513" t="s">
        <v>469</v>
      </c>
      <c r="E54922" s="514">
        <v>0</v>
      </c>
      <c r="F54922" s="513">
        <v>97</v>
      </c>
      <c r="G54922" s="515">
        <v>5.1274447836678565</v>
      </c>
      <c r="H54922" s="515">
        <v>1.2467063597824419</v>
      </c>
    </row>
    <row r="54923" spans="1:8">
      <c r="A54923" s="513" t="str">
        <f t="shared" si="858"/>
        <v>MexicoMujer2045-2050098</v>
      </c>
      <c r="B54923" s="513" t="s">
        <v>220</v>
      </c>
      <c r="C54923" s="513" t="s">
        <v>18</v>
      </c>
      <c r="D54923" s="513" t="s">
        <v>469</v>
      </c>
      <c r="E54923" s="514">
        <v>0</v>
      </c>
      <c r="F54923" s="513">
        <v>98</v>
      </c>
      <c r="G54923" s="515">
        <v>4.8005849590929426</v>
      </c>
      <c r="H54923" s="515">
        <v>1.1651690194796951</v>
      </c>
    </row>
    <row r="54924" spans="1:8">
      <c r="A54924" s="513" t="str">
        <f t="shared" si="858"/>
        <v>MexicoMujer2045-2050099</v>
      </c>
      <c r="B54924" s="513" t="s">
        <v>220</v>
      </c>
      <c r="C54924" s="513" t="s">
        <v>18</v>
      </c>
      <c r="D54924" s="513" t="s">
        <v>469</v>
      </c>
      <c r="E54924" s="514">
        <v>0</v>
      </c>
      <c r="F54924" s="513">
        <v>99</v>
      </c>
      <c r="G54924" s="515">
        <v>4.4898206989987379</v>
      </c>
      <c r="H54924" s="515">
        <v>1.0858464642438523</v>
      </c>
    </row>
    <row r="54925" spans="1:8">
      <c r="A54925" s="513" t="str">
        <f t="shared" si="858"/>
        <v>MexicoMujer2045-20500100</v>
      </c>
      <c r="B54925" s="513" t="s">
        <v>220</v>
      </c>
      <c r="C54925" s="513" t="s">
        <v>18</v>
      </c>
      <c r="D54925" s="513" t="s">
        <v>469</v>
      </c>
      <c r="E54925" s="514">
        <v>0</v>
      </c>
      <c r="F54925" s="513">
        <v>100</v>
      </c>
      <c r="G54925" s="515">
        <v>4.1948021721727597</v>
      </c>
      <c r="H54925" s="515">
        <v>1.0087899754141367</v>
      </c>
    </row>
    <row r="54926" spans="1:8">
      <c r="A54926" s="513" t="str">
        <f t="shared" si="858"/>
        <v>MexicoMujer2045-20500101</v>
      </c>
      <c r="B54926" s="513" t="s">
        <v>220</v>
      </c>
      <c r="C54926" s="513" t="s">
        <v>18</v>
      </c>
      <c r="D54926" s="513" t="s">
        <v>469</v>
      </c>
      <c r="E54926" s="514">
        <v>0</v>
      </c>
      <c r="F54926" s="513">
        <v>101</v>
      </c>
      <c r="G54926" s="515">
        <v>3.9151496962537933</v>
      </c>
      <c r="H54926" s="515">
        <v>0.93403032358325766</v>
      </c>
    </row>
    <row r="54927" spans="1:8">
      <c r="A54927" s="513" t="str">
        <f t="shared" si="858"/>
        <v>MexicoMujer2045-20500102</v>
      </c>
      <c r="B54927" s="513" t="s">
        <v>220</v>
      </c>
      <c r="C54927" s="513" t="s">
        <v>18</v>
      </c>
      <c r="D54927" s="513" t="s">
        <v>469</v>
      </c>
      <c r="E54927" s="514">
        <v>0</v>
      </c>
      <c r="F54927" s="513">
        <v>102</v>
      </c>
      <c r="G54927" s="515">
        <v>3.6504559544640536</v>
      </c>
      <c r="H54927" s="515">
        <v>0.86157668464965242</v>
      </c>
    </row>
    <row r="54928" spans="1:8">
      <c r="A54928" s="513" t="str">
        <f t="shared" si="858"/>
        <v>MexicoMujer2045-20500103</v>
      </c>
      <c r="B54928" s="513" t="s">
        <v>220</v>
      </c>
      <c r="C54928" s="513" t="s">
        <v>18</v>
      </c>
      <c r="D54928" s="513" t="s">
        <v>469</v>
      </c>
      <c r="E54928" s="514">
        <v>0</v>
      </c>
      <c r="F54928" s="513">
        <v>103</v>
      </c>
      <c r="G54928" s="515">
        <v>3.4002886328997191</v>
      </c>
      <c r="H54928" s="515">
        <v>0.79141509862978965</v>
      </c>
    </row>
    <row r="54929" spans="1:8">
      <c r="A54929" s="513" t="str">
        <f t="shared" si="858"/>
        <v>MexicoMujer2045-20500104</v>
      </c>
      <c r="B54929" s="513" t="s">
        <v>220</v>
      </c>
      <c r="C54929" s="513" t="s">
        <v>18</v>
      </c>
      <c r="D54929" s="513" t="s">
        <v>469</v>
      </c>
      <c r="E54929" s="514">
        <v>0</v>
      </c>
      <c r="F54929" s="513">
        <v>104</v>
      </c>
      <c r="G54929" s="515">
        <v>3.1641930172426842</v>
      </c>
      <c r="H54929" s="515">
        <v>0.72350634882687037</v>
      </c>
    </row>
    <row r="54930" spans="1:8">
      <c r="A54930" s="513" t="str">
        <f t="shared" si="858"/>
        <v>MexicoMujer2045-20500105</v>
      </c>
      <c r="B54930" s="513" t="s">
        <v>220</v>
      </c>
      <c r="C54930" s="513" t="s">
        <v>18</v>
      </c>
      <c r="D54930" s="513" t="s">
        <v>469</v>
      </c>
      <c r="E54930" s="514">
        <v>0</v>
      </c>
      <c r="F54930" s="513">
        <v>105</v>
      </c>
      <c r="G54930" s="515">
        <v>2.9416940240318268</v>
      </c>
      <c r="H54930" s="515">
        <v>0.65778265036186556</v>
      </c>
    </row>
    <row r="54931" spans="1:8">
      <c r="A54931" s="513" t="str">
        <f t="shared" si="858"/>
        <v>MexicoMujer2045-20500106</v>
      </c>
      <c r="B54931" s="513" t="s">
        <v>220</v>
      </c>
      <c r="C54931" s="513" t="s">
        <v>18</v>
      </c>
      <c r="D54931" s="513" t="s">
        <v>469</v>
      </c>
      <c r="E54931" s="514">
        <v>0</v>
      </c>
      <c r="F54931" s="513">
        <v>106</v>
      </c>
      <c r="G54931" s="515">
        <v>2.7322979658408144</v>
      </c>
      <c r="H54931" s="515">
        <v>0.59414175136969627</v>
      </c>
    </row>
    <row r="54932" spans="1:8">
      <c r="A54932" s="513" t="str">
        <f t="shared" si="858"/>
        <v>MexicoMujer2045-20500107</v>
      </c>
      <c r="B54932" s="513" t="s">
        <v>220</v>
      </c>
      <c r="C54932" s="513" t="s">
        <v>18</v>
      </c>
      <c r="D54932" s="513" t="s">
        <v>469</v>
      </c>
      <c r="E54932" s="514">
        <v>0</v>
      </c>
      <c r="F54932" s="513">
        <v>107</v>
      </c>
      <c r="G54932" s="515">
        <v>2.5354923767450104</v>
      </c>
      <c r="H54932" s="515">
        <v>0.53243524470961034</v>
      </c>
    </row>
    <row r="54933" spans="1:8">
      <c r="A54933" s="513" t="str">
        <f t="shared" si="858"/>
        <v>MexicoMujer2045-20500108</v>
      </c>
      <c r="B54933" s="513" t="s">
        <v>220</v>
      </c>
      <c r="C54933" s="513" t="s">
        <v>18</v>
      </c>
      <c r="D54933" s="513" t="s">
        <v>469</v>
      </c>
      <c r="E54933" s="514">
        <v>0</v>
      </c>
      <c r="F54933" s="513">
        <v>108</v>
      </c>
      <c r="G54933" s="515">
        <v>2.3507425841020932</v>
      </c>
      <c r="H54933" s="515">
        <v>0.4724427048585006</v>
      </c>
    </row>
    <row r="54934" spans="1:8">
      <c r="A54934" s="513" t="str">
        <f t="shared" si="858"/>
        <v>MexicoMujer2045-20500109</v>
      </c>
      <c r="B54934" s="513" t="s">
        <v>220</v>
      </c>
      <c r="C54934" s="513" t="s">
        <v>18</v>
      </c>
      <c r="D54934" s="513" t="s">
        <v>469</v>
      </c>
      <c r="E54934" s="514">
        <v>0</v>
      </c>
      <c r="F54934" s="513">
        <v>109</v>
      </c>
      <c r="G54934" s="515">
        <v>2.1774795262981521</v>
      </c>
      <c r="H54934" s="515">
        <v>0.41380735612954017</v>
      </c>
    </row>
    <row r="54935" spans="1:8">
      <c r="A54935" s="513" t="str">
        <f t="shared" si="858"/>
        <v>MexicoMujer2045-20500110</v>
      </c>
      <c r="B54935" s="513" t="s">
        <v>220</v>
      </c>
      <c r="C54935" s="513" t="s">
        <v>18</v>
      </c>
      <c r="D54935" s="513" t="s">
        <v>469</v>
      </c>
      <c r="E54935" s="514">
        <v>0</v>
      </c>
      <c r="F54935" s="513">
        <v>110</v>
      </c>
      <c r="G54935" s="515">
        <v>2.01506711550523</v>
      </c>
      <c r="H54935" s="515">
        <v>0.35585613086868811</v>
      </c>
    </row>
    <row r="54936" spans="1:8">
      <c r="A54936" s="513" t="str">
        <f t="shared" si="858"/>
        <v>MexicoMujer2045-20500111</v>
      </c>
      <c r="B54936" s="513" t="s">
        <v>220</v>
      </c>
      <c r="C54936" s="513" t="s">
        <v>18</v>
      </c>
      <c r="D54936" s="513" t="s">
        <v>469</v>
      </c>
      <c r="E54936" s="514">
        <v>0</v>
      </c>
      <c r="F54936" s="513">
        <v>111</v>
      </c>
      <c r="G54936" s="515">
        <v>1.8536618879076872</v>
      </c>
      <c r="H54936" s="515">
        <v>0.29703514778966983</v>
      </c>
    </row>
    <row r="54937" spans="1:8">
      <c r="A54937" s="513" t="str">
        <f t="shared" si="858"/>
        <v>MexicoMujer2045-20500112</v>
      </c>
      <c r="B54937" s="513" t="s">
        <v>220</v>
      </c>
      <c r="C54937" s="513" t="s">
        <v>18</v>
      </c>
      <c r="D54937" s="513" t="s">
        <v>469</v>
      </c>
      <c r="E54937" s="514">
        <v>0</v>
      </c>
      <c r="F54937" s="513">
        <v>112</v>
      </c>
      <c r="G54937" s="515">
        <v>1.7011679329621776</v>
      </c>
      <c r="H54937" s="515">
        <v>0.23293638220178209</v>
      </c>
    </row>
    <row r="54938" spans="1:8">
      <c r="A54938" s="513" t="str">
        <f t="shared" si="858"/>
        <v>MexicoMujer2045-20500113</v>
      </c>
      <c r="B54938" s="513" t="s">
        <v>220</v>
      </c>
      <c r="C54938" s="513" t="s">
        <v>18</v>
      </c>
      <c r="D54938" s="513" t="s">
        <v>469</v>
      </c>
      <c r="E54938" s="514">
        <v>0</v>
      </c>
      <c r="F54938" s="513">
        <v>113</v>
      </c>
      <c r="G54938" s="515">
        <v>1.5424182189646807</v>
      </c>
      <c r="H54938" s="515">
        <v>0.1489592155987296</v>
      </c>
    </row>
    <row r="54939" spans="1:8">
      <c r="A54939" s="513" t="str">
        <f t="shared" si="858"/>
        <v>MexicoMujer2045-20500114</v>
      </c>
      <c r="B54939" s="513" t="s">
        <v>220</v>
      </c>
      <c r="C54939" s="513" t="s">
        <v>18</v>
      </c>
      <c r="D54939" s="513" t="s">
        <v>469</v>
      </c>
      <c r="E54939" s="514">
        <v>0</v>
      </c>
      <c r="F54939" s="513">
        <v>114</v>
      </c>
      <c r="G54939" s="515">
        <v>1.4447686961683601</v>
      </c>
      <c r="H54939" s="515">
        <v>0</v>
      </c>
    </row>
    <row r="54940" spans="1:8">
      <c r="A54940" s="513" t="str">
        <f t="shared" si="858"/>
        <v>MexicoMujer2045-20500115</v>
      </c>
      <c r="B54940" s="513" t="s">
        <v>220</v>
      </c>
      <c r="C54940" s="513" t="s">
        <v>18</v>
      </c>
      <c r="D54940" s="513" t="s">
        <v>469</v>
      </c>
      <c r="E54940" s="514">
        <v>0</v>
      </c>
      <c r="F54940" s="513">
        <v>115</v>
      </c>
      <c r="G54940" s="515">
        <v>1.2843421697616577</v>
      </c>
      <c r="H54940" s="515">
        <v>0</v>
      </c>
    </row>
    <row r="54941" spans="1:8">
      <c r="A54941" s="513" t="str">
        <f t="shared" si="858"/>
        <v>MexicoMujer2045-20500116</v>
      </c>
      <c r="B54941" s="513" t="s">
        <v>220</v>
      </c>
      <c r="C54941" s="513" t="s">
        <v>18</v>
      </c>
      <c r="D54941" s="513" t="s">
        <v>469</v>
      </c>
      <c r="E54941" s="514">
        <v>0</v>
      </c>
      <c r="F54941" s="513">
        <v>116</v>
      </c>
      <c r="G54941" s="515">
        <v>1</v>
      </c>
      <c r="H54941" s="515">
        <v>0</v>
      </c>
    </row>
    <row r="54942" spans="1:8">
      <c r="A54942" s="513" t="str">
        <f t="shared" si="858"/>
        <v>MexicoMujer2045-20500.0150</v>
      </c>
      <c r="B54942" s="513" t="s">
        <v>220</v>
      </c>
      <c r="C54942" s="513" t="s">
        <v>18</v>
      </c>
      <c r="D54942" s="513" t="s">
        <v>469</v>
      </c>
      <c r="E54942" s="514">
        <v>0.01</v>
      </c>
      <c r="F54942" s="513">
        <v>50</v>
      </c>
      <c r="G54942" s="515">
        <v>30.910479018214509</v>
      </c>
      <c r="H54942" s="515">
        <v>3.5800747957755332</v>
      </c>
    </row>
    <row r="54943" spans="1:8">
      <c r="A54943" s="513" t="str">
        <f t="shared" si="858"/>
        <v>MexicoMujer2045-20500.0151</v>
      </c>
      <c r="B54943" s="513" t="s">
        <v>220</v>
      </c>
      <c r="C54943" s="513" t="s">
        <v>18</v>
      </c>
      <c r="D54943" s="513" t="s">
        <v>469</v>
      </c>
      <c r="E54943" s="514">
        <v>0.01</v>
      </c>
      <c r="F54943" s="513">
        <v>51</v>
      </c>
      <c r="G54943" s="515">
        <v>30.27153050802611</v>
      </c>
      <c r="H54943" s="515">
        <v>3.579587118324512</v>
      </c>
    </row>
    <row r="54944" spans="1:8">
      <c r="A54944" s="513" t="str">
        <f t="shared" si="858"/>
        <v>MexicoMujer2045-20500.0152</v>
      </c>
      <c r="B54944" s="513" t="s">
        <v>220</v>
      </c>
      <c r="C54944" s="513" t="s">
        <v>18</v>
      </c>
      <c r="D54944" s="513" t="s">
        <v>469</v>
      </c>
      <c r="E54944" s="514">
        <v>0.01</v>
      </c>
      <c r="F54944" s="513">
        <v>52</v>
      </c>
      <c r="G54944" s="515">
        <v>29.629846295610271</v>
      </c>
      <c r="H54944" s="515">
        <v>3.5776401066234169</v>
      </c>
    </row>
    <row r="54945" spans="1:8">
      <c r="A54945" s="513" t="str">
        <f t="shared" si="858"/>
        <v>MexicoMujer2045-20500.0153</v>
      </c>
      <c r="B54945" s="513" t="s">
        <v>220</v>
      </c>
      <c r="C54945" s="513" t="s">
        <v>18</v>
      </c>
      <c r="D54945" s="513" t="s">
        <v>469</v>
      </c>
      <c r="E54945" s="514">
        <v>0.01</v>
      </c>
      <c r="F54945" s="513">
        <v>53</v>
      </c>
      <c r="G54945" s="515">
        <v>28.985187474461938</v>
      </c>
      <c r="H54945" s="515">
        <v>3.5744271890037336</v>
      </c>
    </row>
    <row r="54946" spans="1:8">
      <c r="A54946" s="513" t="str">
        <f t="shared" si="858"/>
        <v>MexicoMujer2045-20500.0154</v>
      </c>
      <c r="B54946" s="513" t="s">
        <v>220</v>
      </c>
      <c r="C54946" s="513" t="s">
        <v>18</v>
      </c>
      <c r="D54946" s="513" t="s">
        <v>469</v>
      </c>
      <c r="E54946" s="514">
        <v>0.01</v>
      </c>
      <c r="F54946" s="513">
        <v>54</v>
      </c>
      <c r="G54946" s="515">
        <v>28.339879304881467</v>
      </c>
      <c r="H54946" s="515">
        <v>3.5681641414864238</v>
      </c>
    </row>
    <row r="54947" spans="1:8">
      <c r="A54947" s="513" t="str">
        <f t="shared" si="858"/>
        <v>MexicoMujer2045-20500.0155</v>
      </c>
      <c r="B54947" s="513" t="s">
        <v>220</v>
      </c>
      <c r="C54947" s="513" t="s">
        <v>18</v>
      </c>
      <c r="D54947" s="513" t="s">
        <v>469</v>
      </c>
      <c r="E54947" s="514">
        <v>0.01</v>
      </c>
      <c r="F54947" s="513">
        <v>55</v>
      </c>
      <c r="G54947" s="515">
        <v>27.693578403210452</v>
      </c>
      <c r="H54947" s="515">
        <v>3.5591310772362128</v>
      </c>
    </row>
    <row r="54948" spans="1:8">
      <c r="A54948" s="513" t="str">
        <f t="shared" si="858"/>
        <v>MexicoMujer2045-20500.0156</v>
      </c>
      <c r="B54948" s="513" t="s">
        <v>220</v>
      </c>
      <c r="C54948" s="513" t="s">
        <v>18</v>
      </c>
      <c r="D54948" s="513" t="s">
        <v>469</v>
      </c>
      <c r="E54948" s="514">
        <v>0.01</v>
      </c>
      <c r="F54948" s="513">
        <v>56</v>
      </c>
      <c r="G54948" s="515">
        <v>27.045936079895156</v>
      </c>
      <c r="H54948" s="515">
        <v>3.548202677555846</v>
      </c>
    </row>
    <row r="54949" spans="1:8">
      <c r="A54949" s="513" t="str">
        <f t="shared" si="858"/>
        <v>MexicoMujer2045-20500.0157</v>
      </c>
      <c r="B54949" s="513" t="s">
        <v>220</v>
      </c>
      <c r="C54949" s="513" t="s">
        <v>18</v>
      </c>
      <c r="D54949" s="513" t="s">
        <v>469</v>
      </c>
      <c r="E54949" s="514">
        <v>0.01</v>
      </c>
      <c r="F54949" s="513">
        <v>57</v>
      </c>
      <c r="G54949" s="515">
        <v>26.396597905850914</v>
      </c>
      <c r="H54949" s="515">
        <v>3.5356588865656757</v>
      </c>
    </row>
    <row r="54950" spans="1:8">
      <c r="A54950" s="513" t="str">
        <f t="shared" si="858"/>
        <v>MexicoMujer2045-20500.0158</v>
      </c>
      <c r="B54950" s="513" t="s">
        <v>220</v>
      </c>
      <c r="C54950" s="513" t="s">
        <v>18</v>
      </c>
      <c r="D54950" s="513" t="s">
        <v>469</v>
      </c>
      <c r="E54950" s="514">
        <v>0.01</v>
      </c>
      <c r="F54950" s="513">
        <v>58</v>
      </c>
      <c r="G54950" s="515">
        <v>25.745203253387039</v>
      </c>
      <c r="H54950" s="515">
        <v>3.521782286204139</v>
      </c>
    </row>
    <row r="54951" spans="1:8">
      <c r="A54951" s="513" t="str">
        <f t="shared" si="858"/>
        <v>MexicoMujer2045-20500.0159</v>
      </c>
      <c r="B54951" s="513" t="s">
        <v>220</v>
      </c>
      <c r="C54951" s="513" t="s">
        <v>18</v>
      </c>
      <c r="D54951" s="513" t="s">
        <v>469</v>
      </c>
      <c r="E54951" s="514">
        <v>0.01</v>
      </c>
      <c r="F54951" s="513">
        <v>59</v>
      </c>
      <c r="G54951" s="515">
        <v>25.094912029146755</v>
      </c>
      <c r="H54951" s="515">
        <v>3.5042437061012177</v>
      </c>
    </row>
    <row r="54952" spans="1:8">
      <c r="A54952" s="513" t="str">
        <f t="shared" si="858"/>
        <v>MexicoMujer2045-20500.0160</v>
      </c>
      <c r="B54952" s="513" t="s">
        <v>220</v>
      </c>
      <c r="C54952" s="513" t="s">
        <v>18</v>
      </c>
      <c r="D54952" s="513" t="s">
        <v>469</v>
      </c>
      <c r="E54952" s="514">
        <v>0.01</v>
      </c>
      <c r="F54952" s="513">
        <v>60</v>
      </c>
      <c r="G54952" s="515">
        <v>24.44521927272725</v>
      </c>
      <c r="H54952" s="515">
        <v>3.4834526778654662</v>
      </c>
    </row>
    <row r="54953" spans="1:8">
      <c r="A54953" s="513" t="str">
        <f t="shared" si="858"/>
        <v>MexicoMujer2045-20500.0161</v>
      </c>
      <c r="B54953" s="513" t="s">
        <v>220</v>
      </c>
      <c r="C54953" s="513" t="s">
        <v>18</v>
      </c>
      <c r="D54953" s="513" t="s">
        <v>469</v>
      </c>
      <c r="E54953" s="514">
        <v>0.01</v>
      </c>
      <c r="F54953" s="513">
        <v>61</v>
      </c>
      <c r="G54953" s="515">
        <v>23.795613196494408</v>
      </c>
      <c r="H54953" s="515">
        <v>3.4609184108300979</v>
      </c>
    </row>
    <row r="54954" spans="1:8">
      <c r="A54954" s="513" t="str">
        <f t="shared" si="858"/>
        <v>MexicoMujer2045-20500.0162</v>
      </c>
      <c r="B54954" s="513" t="s">
        <v>220</v>
      </c>
      <c r="C54954" s="513" t="s">
        <v>18</v>
      </c>
      <c r="D54954" s="513" t="s">
        <v>469</v>
      </c>
      <c r="E54954" s="514">
        <v>0.01</v>
      </c>
      <c r="F54954" s="513">
        <v>62</v>
      </c>
      <c r="G54954" s="515">
        <v>23.14557426004097</v>
      </c>
      <c r="H54954" s="515">
        <v>3.4370358981186877</v>
      </c>
    </row>
    <row r="54955" spans="1:8">
      <c r="A54955" s="513" t="str">
        <f t="shared" si="858"/>
        <v>MexicoMujer2045-20500.0163</v>
      </c>
      <c r="B54955" s="513" t="s">
        <v>220</v>
      </c>
      <c r="C54955" s="513" t="s">
        <v>18</v>
      </c>
      <c r="D54955" s="513" t="s">
        <v>469</v>
      </c>
      <c r="E54955" s="514">
        <v>0.01</v>
      </c>
      <c r="F54955" s="513">
        <v>63</v>
      </c>
      <c r="G54955" s="515">
        <v>22.494574235580576</v>
      </c>
      <c r="H54955" s="515">
        <v>3.4122037191165768</v>
      </c>
    </row>
    <row r="54956" spans="1:8">
      <c r="A54956" s="513" t="str">
        <f t="shared" si="858"/>
        <v>MexicoMujer2045-20500.0164</v>
      </c>
      <c r="B54956" s="513" t="s">
        <v>220</v>
      </c>
      <c r="C54956" s="513" t="s">
        <v>18</v>
      </c>
      <c r="D54956" s="513" t="s">
        <v>469</v>
      </c>
      <c r="E54956" s="514">
        <v>0.01</v>
      </c>
      <c r="F54956" s="513">
        <v>64</v>
      </c>
      <c r="G54956" s="515">
        <v>21.848018936102779</v>
      </c>
      <c r="H54956" s="515">
        <v>3.3825894917843344</v>
      </c>
    </row>
    <row r="54957" spans="1:8">
      <c r="A54957" s="513" t="str">
        <f t="shared" si="858"/>
        <v>MexicoMujer2045-20500.0165</v>
      </c>
      <c r="B54957" s="513" t="s">
        <v>220</v>
      </c>
      <c r="C54957" s="513" t="s">
        <v>18</v>
      </c>
      <c r="D54957" s="513" t="s">
        <v>469</v>
      </c>
      <c r="E54957" s="514">
        <v>0.01</v>
      </c>
      <c r="F54957" s="513">
        <v>65</v>
      </c>
      <c r="G54957" s="515">
        <v>21.205113035727045</v>
      </c>
      <c r="H54957" s="515">
        <v>3.3488087859267859</v>
      </c>
    </row>
    <row r="54958" spans="1:8">
      <c r="A54958" s="513" t="str">
        <f t="shared" si="858"/>
        <v>MexicoMujer2045-20500.0166</v>
      </c>
      <c r="B54958" s="513" t="s">
        <v>220</v>
      </c>
      <c r="C54958" s="513" t="s">
        <v>18</v>
      </c>
      <c r="D54958" s="513" t="s">
        <v>469</v>
      </c>
      <c r="E54958" s="514">
        <v>0.01</v>
      </c>
      <c r="F54958" s="513">
        <v>66</v>
      </c>
      <c r="G54958" s="515">
        <v>20.565054423560934</v>
      </c>
      <c r="H54958" s="515">
        <v>3.3131749041944891</v>
      </c>
    </row>
    <row r="54959" spans="1:8">
      <c r="A54959" s="513" t="str">
        <f t="shared" si="858"/>
        <v>MexicoMujer2045-20500.0167</v>
      </c>
      <c r="B54959" s="513" t="s">
        <v>220</v>
      </c>
      <c r="C54959" s="513" t="s">
        <v>18</v>
      </c>
      <c r="D54959" s="513" t="s">
        <v>469</v>
      </c>
      <c r="E54959" s="514">
        <v>0.01</v>
      </c>
      <c r="F54959" s="513">
        <v>67</v>
      </c>
      <c r="G54959" s="515">
        <v>19.927031913006605</v>
      </c>
      <c r="H54959" s="515">
        <v>3.2762527359334959</v>
      </c>
    </row>
    <row r="54960" spans="1:8">
      <c r="A54960" s="513" t="str">
        <f t="shared" si="858"/>
        <v>MexicoMujer2045-20500.0168</v>
      </c>
      <c r="B54960" s="513" t="s">
        <v>220</v>
      </c>
      <c r="C54960" s="513" t="s">
        <v>18</v>
      </c>
      <c r="D54960" s="513" t="s">
        <v>469</v>
      </c>
      <c r="E54960" s="514">
        <v>0.01</v>
      </c>
      <c r="F54960" s="513">
        <v>68</v>
      </c>
      <c r="G54960" s="515">
        <v>19.290222876467446</v>
      </c>
      <c r="H54960" s="515">
        <v>3.2386109649571302</v>
      </c>
    </row>
    <row r="54961" spans="1:8">
      <c r="A54961" s="513" t="str">
        <f t="shared" si="858"/>
        <v>MexicoMujer2045-20500.0169</v>
      </c>
      <c r="B54961" s="513" t="s">
        <v>220</v>
      </c>
      <c r="C54961" s="513" t="s">
        <v>18</v>
      </c>
      <c r="D54961" s="513" t="s">
        <v>469</v>
      </c>
      <c r="E54961" s="514">
        <v>0.01</v>
      </c>
      <c r="F54961" s="513">
        <v>69</v>
      </c>
      <c r="G54961" s="515">
        <v>18.661592250230672</v>
      </c>
      <c r="H54961" s="515">
        <v>3.195502624516307</v>
      </c>
    </row>
    <row r="54962" spans="1:8">
      <c r="A54962" s="513" t="str">
        <f t="shared" si="858"/>
        <v>MexicoMujer2045-20500.0170</v>
      </c>
      <c r="B54962" s="513" t="s">
        <v>220</v>
      </c>
      <c r="C54962" s="513" t="s">
        <v>18</v>
      </c>
      <c r="D54962" s="513" t="s">
        <v>469</v>
      </c>
      <c r="E54962" s="514">
        <v>0.01</v>
      </c>
      <c r="F54962" s="513">
        <v>70</v>
      </c>
      <c r="G54962" s="515">
        <v>18.039937965415543</v>
      </c>
      <c r="H54962" s="515">
        <v>3.1477668208843705</v>
      </c>
    </row>
    <row r="54963" spans="1:8">
      <c r="A54963" s="513" t="str">
        <f t="shared" si="858"/>
        <v>MexicoMujer2045-20500.0171</v>
      </c>
      <c r="B54963" s="513" t="s">
        <v>220</v>
      </c>
      <c r="C54963" s="513" t="s">
        <v>18</v>
      </c>
      <c r="D54963" s="513" t="s">
        <v>469</v>
      </c>
      <c r="E54963" s="514">
        <v>0.01</v>
      </c>
      <c r="F54963" s="513">
        <v>71</v>
      </c>
      <c r="G54963" s="515">
        <v>17.424053807828798</v>
      </c>
      <c r="H54963" s="515">
        <v>3.098768214003595</v>
      </c>
    </row>
    <row r="54964" spans="1:8">
      <c r="A54964" s="513" t="str">
        <f t="shared" si="858"/>
        <v>MexicoMujer2045-20500.0172</v>
      </c>
      <c r="B54964" s="513" t="s">
        <v>220</v>
      </c>
      <c r="C54964" s="513" t="s">
        <v>18</v>
      </c>
      <c r="D54964" s="513" t="s">
        <v>469</v>
      </c>
      <c r="E54964" s="514">
        <v>0.01</v>
      </c>
      <c r="F54964" s="513">
        <v>72</v>
      </c>
      <c r="G54964" s="515">
        <v>16.812724022874391</v>
      </c>
      <c r="H54964" s="515">
        <v>3.049229780877019</v>
      </c>
    </row>
    <row r="54965" spans="1:8">
      <c r="A54965" s="513" t="str">
        <f t="shared" si="858"/>
        <v>MexicoMujer2045-20500.0173</v>
      </c>
      <c r="B54965" s="513" t="s">
        <v>220</v>
      </c>
      <c r="C54965" s="513" t="s">
        <v>18</v>
      </c>
      <c r="D54965" s="513" t="s">
        <v>469</v>
      </c>
      <c r="E54965" s="514">
        <v>0.01</v>
      </c>
      <c r="F54965" s="513">
        <v>73</v>
      </c>
      <c r="G54965" s="515">
        <v>16.204717749605557</v>
      </c>
      <c r="H54965" s="515">
        <v>2.9998833233752866</v>
      </c>
    </row>
    <row r="54966" spans="1:8">
      <c r="A54966" s="513" t="str">
        <f t="shared" si="858"/>
        <v>MexicoMujer2045-20500.0174</v>
      </c>
      <c r="B54966" s="513" t="s">
        <v>220</v>
      </c>
      <c r="C54966" s="513" t="s">
        <v>18</v>
      </c>
      <c r="D54966" s="513" t="s">
        <v>469</v>
      </c>
      <c r="E54966" s="514">
        <v>0.01</v>
      </c>
      <c r="F54966" s="513">
        <v>74</v>
      </c>
      <c r="G54966" s="515">
        <v>15.609526864885369</v>
      </c>
      <c r="H54966" s="515">
        <v>2.9444650736282716</v>
      </c>
    </row>
    <row r="54967" spans="1:8">
      <c r="A54967" s="513" t="str">
        <f t="shared" si="858"/>
        <v>MexicoMujer2045-20500.0175</v>
      </c>
      <c r="B54967" s="513" t="s">
        <v>220</v>
      </c>
      <c r="C54967" s="513" t="s">
        <v>18</v>
      </c>
      <c r="D54967" s="513" t="s">
        <v>469</v>
      </c>
      <c r="E54967" s="514">
        <v>0.01</v>
      </c>
      <c r="F54967" s="513">
        <v>75</v>
      </c>
      <c r="G54967" s="515">
        <v>15.025381811473462</v>
      </c>
      <c r="H54967" s="515">
        <v>2.8840151723628566</v>
      </c>
    </row>
    <row r="54968" spans="1:8">
      <c r="A54968" s="513" t="str">
        <f t="shared" si="858"/>
        <v>MexicoMujer2045-20500.0176</v>
      </c>
      <c r="B54968" s="513" t="s">
        <v>220</v>
      </c>
      <c r="C54968" s="513" t="s">
        <v>18</v>
      </c>
      <c r="D54968" s="513" t="s">
        <v>469</v>
      </c>
      <c r="E54968" s="514">
        <v>0.01</v>
      </c>
      <c r="F54968" s="513">
        <v>76</v>
      </c>
      <c r="G54968" s="515">
        <v>14.450518915263947</v>
      </c>
      <c r="H54968" s="515">
        <v>2.8232471279270519</v>
      </c>
    </row>
    <row r="54969" spans="1:8">
      <c r="A54969" s="513" t="str">
        <f t="shared" si="858"/>
        <v>MexicoMujer2045-20500.0177</v>
      </c>
      <c r="B54969" s="513" t="s">
        <v>220</v>
      </c>
      <c r="C54969" s="513" t="s">
        <v>18</v>
      </c>
      <c r="D54969" s="513" t="s">
        <v>469</v>
      </c>
      <c r="E54969" s="514">
        <v>0.01</v>
      </c>
      <c r="F54969" s="513">
        <v>77</v>
      </c>
      <c r="G54969" s="515">
        <v>13.883167879999224</v>
      </c>
      <c r="H54969" s="515">
        <v>2.7629608687845719</v>
      </c>
    </row>
    <row r="54970" spans="1:8">
      <c r="A54970" s="513" t="str">
        <f t="shared" si="858"/>
        <v>MexicoMujer2045-20500.0178</v>
      </c>
      <c r="B54970" s="513" t="s">
        <v>220</v>
      </c>
      <c r="C54970" s="513" t="s">
        <v>18</v>
      </c>
      <c r="D54970" s="513" t="s">
        <v>469</v>
      </c>
      <c r="E54970" s="514">
        <v>0.01</v>
      </c>
      <c r="F54970" s="513">
        <v>78</v>
      </c>
      <c r="G54970" s="515">
        <v>13.321538847589769</v>
      </c>
      <c r="H54970" s="515">
        <v>2.7039685847722712</v>
      </c>
    </row>
    <row r="54971" spans="1:8">
      <c r="A54971" s="513" t="str">
        <f t="shared" si="858"/>
        <v>MexicoMujer2045-20500.0179</v>
      </c>
      <c r="B54971" s="513" t="s">
        <v>220</v>
      </c>
      <c r="C54971" s="513" t="s">
        <v>18</v>
      </c>
      <c r="D54971" s="513" t="s">
        <v>469</v>
      </c>
      <c r="E54971" s="514">
        <v>0.01</v>
      </c>
      <c r="F54971" s="513">
        <v>79</v>
      </c>
      <c r="G54971" s="515">
        <v>12.777894395457166</v>
      </c>
      <c r="H54971" s="515">
        <v>2.6382493290512685</v>
      </c>
    </row>
    <row r="54972" spans="1:8">
      <c r="A54972" s="513" t="str">
        <f t="shared" si="858"/>
        <v>MexicoMujer2045-20500.0180</v>
      </c>
      <c r="B54972" s="513" t="s">
        <v>220</v>
      </c>
      <c r="C54972" s="513" t="s">
        <v>18</v>
      </c>
      <c r="D54972" s="513" t="s">
        <v>469</v>
      </c>
      <c r="E54972" s="514">
        <v>0.01</v>
      </c>
      <c r="F54972" s="513">
        <v>80</v>
      </c>
      <c r="G54972" s="515">
        <v>12.249780189237031</v>
      </c>
      <c r="H54972" s="515">
        <v>2.5667829942813394</v>
      </c>
    </row>
    <row r="54973" spans="1:8">
      <c r="A54973" s="513" t="str">
        <f t="shared" si="858"/>
        <v>MexicoMujer2045-20500.0181</v>
      </c>
      <c r="B54973" s="513" t="s">
        <v>220</v>
      </c>
      <c r="C54973" s="513" t="s">
        <v>18</v>
      </c>
      <c r="D54973" s="513" t="s">
        <v>469</v>
      </c>
      <c r="E54973" s="514">
        <v>0.01</v>
      </c>
      <c r="F54973" s="513">
        <v>81</v>
      </c>
      <c r="G54973" s="515">
        <v>11.734772528877436</v>
      </c>
      <c r="H54973" s="515">
        <v>2.4823986349767564</v>
      </c>
    </row>
    <row r="54974" spans="1:8">
      <c r="A54974" s="513" t="str">
        <f t="shared" si="858"/>
        <v>MexicoMujer2045-20500.0182</v>
      </c>
      <c r="B54974" s="513" t="s">
        <v>220</v>
      </c>
      <c r="C54974" s="513" t="s">
        <v>18</v>
      </c>
      <c r="D54974" s="513" t="s">
        <v>469</v>
      </c>
      <c r="E54974" s="514">
        <v>0.01</v>
      </c>
      <c r="F54974" s="513">
        <v>82</v>
      </c>
      <c r="G54974" s="515">
        <v>11.230451266313157</v>
      </c>
      <c r="H54974" s="515">
        <v>2.3963514269744728</v>
      </c>
    </row>
    <row r="54975" spans="1:8">
      <c r="A54975" s="513" t="str">
        <f t="shared" si="858"/>
        <v>MexicoMujer2045-20500.0183</v>
      </c>
      <c r="B54975" s="513" t="s">
        <v>220</v>
      </c>
      <c r="C54975" s="513" t="s">
        <v>18</v>
      </c>
      <c r="D54975" s="513" t="s">
        <v>469</v>
      </c>
      <c r="E54975" s="514">
        <v>0.01</v>
      </c>
      <c r="F54975" s="513">
        <v>83</v>
      </c>
      <c r="G54975" s="515">
        <v>10.734371550122933</v>
      </c>
      <c r="H54975" s="515">
        <v>2.3104855633728278</v>
      </c>
    </row>
    <row r="54976" spans="1:8">
      <c r="A54976" s="513" t="str">
        <f t="shared" si="858"/>
        <v>MexicoMujer2045-20500.0184</v>
      </c>
      <c r="B54976" s="513" t="s">
        <v>220</v>
      </c>
      <c r="C54976" s="513" t="s">
        <v>18</v>
      </c>
      <c r="D54976" s="513" t="s">
        <v>469</v>
      </c>
      <c r="E54976" s="514">
        <v>0.01</v>
      </c>
      <c r="F54976" s="513">
        <v>84</v>
      </c>
      <c r="G54976" s="515">
        <v>10.235680295939822</v>
      </c>
      <c r="H54976" s="515">
        <v>2.2317836859470561</v>
      </c>
    </row>
    <row r="54977" spans="1:8">
      <c r="A54977" s="513" t="str">
        <f t="shared" si="858"/>
        <v>MexicoMujer2045-20500.0185</v>
      </c>
      <c r="B54977" s="513" t="s">
        <v>220</v>
      </c>
      <c r="C54977" s="513" t="s">
        <v>18</v>
      </c>
      <c r="D54977" s="513" t="s">
        <v>469</v>
      </c>
      <c r="E54977" s="514">
        <v>0.01</v>
      </c>
      <c r="F54977" s="513">
        <v>85</v>
      </c>
      <c r="G54977" s="515">
        <v>9.7492743689203678</v>
      </c>
      <c r="H54977" s="515">
        <v>2.1520514880326371</v>
      </c>
    </row>
    <row r="54978" spans="1:8">
      <c r="A54978" s="513" t="str">
        <f t="shared" si="858"/>
        <v>MexicoMujer2045-20500.0186</v>
      </c>
      <c r="B54978" s="513" t="s">
        <v>220</v>
      </c>
      <c r="C54978" s="513" t="s">
        <v>18</v>
      </c>
      <c r="D54978" s="513" t="s">
        <v>469</v>
      </c>
      <c r="E54978" s="514">
        <v>0.01</v>
      </c>
      <c r="F54978" s="513">
        <v>86</v>
      </c>
      <c r="G54978" s="515">
        <v>9.2755202257453639</v>
      </c>
      <c r="H54978" s="515">
        <v>2.0714983080520692</v>
      </c>
    </row>
    <row r="54979" spans="1:8">
      <c r="A54979" s="513" t="str">
        <f t="shared" ref="A54979:A55042" si="859">B54979&amp;C54979&amp;D54979&amp;E54979&amp;F54979</f>
        <v>MexicoMujer2045-20500.0187</v>
      </c>
      <c r="B54979" s="513" t="s">
        <v>220</v>
      </c>
      <c r="C54979" s="513" t="s">
        <v>18</v>
      </c>
      <c r="D54979" s="513" t="s">
        <v>469</v>
      </c>
      <c r="E54979" s="514">
        <v>0.01</v>
      </c>
      <c r="F54979" s="513">
        <v>87</v>
      </c>
      <c r="G54979" s="515">
        <v>8.8147530949959112</v>
      </c>
      <c r="H54979" s="515">
        <v>1.9903371682506199</v>
      </c>
    </row>
    <row r="54980" spans="1:8">
      <c r="A54980" s="513" t="str">
        <f t="shared" si="859"/>
        <v>MexicoMujer2045-20500.0188</v>
      </c>
      <c r="B54980" s="513" t="s">
        <v>220</v>
      </c>
      <c r="C54980" s="513" t="s">
        <v>18</v>
      </c>
      <c r="D54980" s="513" t="s">
        <v>469</v>
      </c>
      <c r="E54980" s="514">
        <v>0.01</v>
      </c>
      <c r="F54980" s="513">
        <v>88</v>
      </c>
      <c r="G54980" s="515">
        <v>8.3672746207897166</v>
      </c>
      <c r="H54980" s="515">
        <v>1.9087829471395035</v>
      </c>
    </row>
    <row r="54981" spans="1:8">
      <c r="A54981" s="513" t="str">
        <f t="shared" si="859"/>
        <v>MexicoMujer2045-20500.0189</v>
      </c>
      <c r="B54981" s="513" t="s">
        <v>220</v>
      </c>
      <c r="C54981" s="513" t="s">
        <v>18</v>
      </c>
      <c r="D54981" s="513" t="s">
        <v>469</v>
      </c>
      <c r="E54981" s="514">
        <v>0.01</v>
      </c>
      <c r="F54981" s="513">
        <v>89</v>
      </c>
      <c r="G54981" s="515">
        <v>7.9333506477747315</v>
      </c>
      <c r="H54981" s="515">
        <v>1.8270505168165747</v>
      </c>
    </row>
    <row r="54982" spans="1:8">
      <c r="A54982" s="513" t="str">
        <f t="shared" si="859"/>
        <v>MexicoMujer2045-20500.0190</v>
      </c>
      <c r="B54982" s="513" t="s">
        <v>220</v>
      </c>
      <c r="C54982" s="513" t="s">
        <v>18</v>
      </c>
      <c r="D54982" s="513" t="s">
        <v>469</v>
      </c>
      <c r="E54982" s="514">
        <v>0.01</v>
      </c>
      <c r="F54982" s="513">
        <v>90</v>
      </c>
      <c r="G54982" s="515">
        <v>7.513209444333949</v>
      </c>
      <c r="H54982" s="515">
        <v>1.7453527586339683</v>
      </c>
    </row>
    <row r="54983" spans="1:8">
      <c r="A54983" s="513" t="str">
        <f t="shared" si="859"/>
        <v>MexicoMujer2045-20500.0191</v>
      </c>
      <c r="B54983" s="513" t="s">
        <v>220</v>
      </c>
      <c r="C54983" s="513" t="s">
        <v>18</v>
      </c>
      <c r="D54983" s="513" t="s">
        <v>469</v>
      </c>
      <c r="E54983" s="514">
        <v>0.01</v>
      </c>
      <c r="F54983" s="513">
        <v>91</v>
      </c>
      <c r="G54983" s="515">
        <v>7.1070398580178775</v>
      </c>
      <c r="H54983" s="515">
        <v>1.6638987180962115</v>
      </c>
    </row>
    <row r="54984" spans="1:8">
      <c r="A54984" s="513" t="str">
        <f t="shared" si="859"/>
        <v>MexicoMujer2045-20500.0192</v>
      </c>
      <c r="B54984" s="513" t="s">
        <v>220</v>
      </c>
      <c r="C54984" s="513" t="s">
        <v>18</v>
      </c>
      <c r="D54984" s="513" t="s">
        <v>469</v>
      </c>
      <c r="E54984" s="514">
        <v>0.01</v>
      </c>
      <c r="F54984" s="513">
        <v>92</v>
      </c>
      <c r="G54984" s="515">
        <v>6.7149902292801453</v>
      </c>
      <c r="H54984" s="515">
        <v>1.5828915321043937</v>
      </c>
    </row>
    <row r="54985" spans="1:8">
      <c r="A54985" s="513" t="str">
        <f t="shared" si="859"/>
        <v>MexicoMujer2045-20500.0193</v>
      </c>
      <c r="B54985" s="513" t="s">
        <v>220</v>
      </c>
      <c r="C54985" s="513" t="s">
        <v>18</v>
      </c>
      <c r="D54985" s="513" t="s">
        <v>469</v>
      </c>
      <c r="E54985" s="514">
        <v>0.01</v>
      </c>
      <c r="F54985" s="513">
        <v>93</v>
      </c>
      <c r="G54985" s="515">
        <v>6.3371672193176805</v>
      </c>
      <c r="H54985" s="515">
        <v>1.5025265980601694</v>
      </c>
    </row>
    <row r="54986" spans="1:8">
      <c r="A54986" s="513" t="str">
        <f t="shared" si="859"/>
        <v>MexicoMujer2045-20500.0194</v>
      </c>
      <c r="B54986" s="513" t="s">
        <v>220</v>
      </c>
      <c r="C54986" s="513" t="s">
        <v>18</v>
      </c>
      <c r="D54986" s="513" t="s">
        <v>469</v>
      </c>
      <c r="E54986" s="514">
        <v>0.01</v>
      </c>
      <c r="F54986" s="513">
        <v>94</v>
      </c>
      <c r="G54986" s="515">
        <v>5.9736350966944505</v>
      </c>
      <c r="H54986" s="515">
        <v>1.4229896969424576</v>
      </c>
    </row>
    <row r="54987" spans="1:8">
      <c r="A54987" s="513" t="str">
        <f t="shared" si="859"/>
        <v>MexicoMujer2045-20500.0195</v>
      </c>
      <c r="B54987" s="513" t="s">
        <v>220</v>
      </c>
      <c r="C54987" s="513" t="s">
        <v>18</v>
      </c>
      <c r="D54987" s="513" t="s">
        <v>469</v>
      </c>
      <c r="E54987" s="514">
        <v>0.01</v>
      </c>
      <c r="F54987" s="513">
        <v>95</v>
      </c>
      <c r="G54987" s="515">
        <v>5.6244156358111201</v>
      </c>
      <c r="H54987" s="515">
        <v>1.3444551538505694</v>
      </c>
    </row>
    <row r="54988" spans="1:8">
      <c r="A54988" s="513" t="str">
        <f t="shared" si="859"/>
        <v>MexicoMujer2045-20500.0196</v>
      </c>
      <c r="B54988" s="513" t="s">
        <v>220</v>
      </c>
      <c r="C54988" s="513" t="s">
        <v>18</v>
      </c>
      <c r="D54988" s="513" t="s">
        <v>469</v>
      </c>
      <c r="E54988" s="514">
        <v>0.01</v>
      </c>
      <c r="F54988" s="513">
        <v>96</v>
      </c>
      <c r="G54988" s="515">
        <v>5.289487942528293</v>
      </c>
      <c r="H54988" s="515">
        <v>1.267084191094521</v>
      </c>
    </row>
    <row r="54989" spans="1:8">
      <c r="A54989" s="513" t="str">
        <f t="shared" si="859"/>
        <v>MexicoMujer2045-20500.0197</v>
      </c>
      <c r="B54989" s="513" t="s">
        <v>220</v>
      </c>
      <c r="C54989" s="513" t="s">
        <v>18</v>
      </c>
      <c r="D54989" s="513" t="s">
        <v>469</v>
      </c>
      <c r="E54989" s="514">
        <v>0.01</v>
      </c>
      <c r="F54989" s="513">
        <v>97</v>
      </c>
      <c r="G54989" s="515">
        <v>4.9687890812637798</v>
      </c>
      <c r="H54989" s="515">
        <v>1.1910232553264843</v>
      </c>
    </row>
    <row r="54990" spans="1:8">
      <c r="A54990" s="513" t="str">
        <f t="shared" si="859"/>
        <v>MexicoMujer2045-20500.0198</v>
      </c>
      <c r="B54990" s="513" t="s">
        <v>220</v>
      </c>
      <c r="C54990" s="513" t="s">
        <v>18</v>
      </c>
      <c r="D54990" s="513" t="s">
        <v>469</v>
      </c>
      <c r="E54990" s="514">
        <v>0.01</v>
      </c>
      <c r="F54990" s="513">
        <v>98</v>
      </c>
      <c r="G54990" s="515">
        <v>4.6622148252992774</v>
      </c>
      <c r="H54990" s="515">
        <v>1.1164024885302855</v>
      </c>
    </row>
    <row r="54991" spans="1:8">
      <c r="A54991" s="513" t="str">
        <f t="shared" si="859"/>
        <v>MexicoMujer2045-20500.0199</v>
      </c>
      <c r="B54991" s="513" t="s">
        <v>220</v>
      </c>
      <c r="C54991" s="513" t="s">
        <v>18</v>
      </c>
      <c r="D54991" s="513" t="s">
        <v>469</v>
      </c>
      <c r="E54991" s="514">
        <v>0.01</v>
      </c>
      <c r="F54991" s="513">
        <v>99</v>
      </c>
      <c r="G54991" s="515">
        <v>4.3696207254475752</v>
      </c>
      <c r="H54991" s="515">
        <v>1.0433343360994831</v>
      </c>
    </row>
    <row r="54992" spans="1:8">
      <c r="A54992" s="513" t="str">
        <f t="shared" si="859"/>
        <v>MexicoMujer2045-20500.01100</v>
      </c>
      <c r="B54992" s="513" t="s">
        <v>220</v>
      </c>
      <c r="C54992" s="513" t="s">
        <v>18</v>
      </c>
      <c r="D54992" s="513" t="s">
        <v>469</v>
      </c>
      <c r="E54992" s="514">
        <v>0.01</v>
      </c>
      <c r="F54992" s="513">
        <v>100</v>
      </c>
      <c r="G54992" s="515">
        <v>4.0908237107960543</v>
      </c>
      <c r="H54992" s="515">
        <v>0.97191208092033665</v>
      </c>
    </row>
    <row r="54993" spans="1:8">
      <c r="A54993" s="513" t="str">
        <f t="shared" si="859"/>
        <v>MexicoMujer2045-20500.01101</v>
      </c>
      <c r="B54993" s="513" t="s">
        <v>220</v>
      </c>
      <c r="C54993" s="513" t="s">
        <v>18</v>
      </c>
      <c r="D54993" s="513" t="s">
        <v>469</v>
      </c>
      <c r="E54993" s="514">
        <v>0.01</v>
      </c>
      <c r="F54993" s="513">
        <v>101</v>
      </c>
      <c r="G54993" s="515">
        <v>3.8256039745052637</v>
      </c>
      <c r="H54993" s="515">
        <v>0.90220839210048054</v>
      </c>
    </row>
    <row r="54994" spans="1:8">
      <c r="A54994" s="513" t="str">
        <f t="shared" si="859"/>
        <v>MexicoMujer2045-20500.01102</v>
      </c>
      <c r="B54994" s="513" t="s">
        <v>220</v>
      </c>
      <c r="C54994" s="513" t="s">
        <v>18</v>
      </c>
      <c r="D54994" s="513" t="s">
        <v>469</v>
      </c>
      <c r="E54994" s="514">
        <v>0.01</v>
      </c>
      <c r="F54994" s="513">
        <v>102</v>
      </c>
      <c r="G54994" s="515">
        <v>3.5737067964690734</v>
      </c>
      <c r="H54994" s="515">
        <v>0.83427392133718303</v>
      </c>
    </row>
    <row r="54995" spans="1:8">
      <c r="A54995" s="513" t="str">
        <f t="shared" si="859"/>
        <v>MexicoMujer2045-20500.01103</v>
      </c>
      <c r="B54995" s="513" t="s">
        <v>220</v>
      </c>
      <c r="C54995" s="513" t="s">
        <v>18</v>
      </c>
      <c r="D54995" s="513" t="s">
        <v>469</v>
      </c>
      <c r="E54995" s="514">
        <v>0.01</v>
      </c>
      <c r="F54995" s="513">
        <v>103</v>
      </c>
      <c r="G54995" s="515">
        <v>3.334844862902973</v>
      </c>
      <c r="H54995" s="515">
        <v>0.76813548467686732</v>
      </c>
    </row>
    <row r="54996" spans="1:8">
      <c r="A54996" s="513" t="str">
        <f t="shared" si="859"/>
        <v>MexicoMujer2045-20500.01104</v>
      </c>
      <c r="B54996" s="513" t="s">
        <v>220</v>
      </c>
      <c r="C54996" s="513" t="s">
        <v>18</v>
      </c>
      <c r="D54996" s="513" t="s">
        <v>469</v>
      </c>
      <c r="E54996" s="514">
        <v>0.01</v>
      </c>
      <c r="F54996" s="513">
        <v>104</v>
      </c>
      <c r="G54996" s="515">
        <v>3.1087006401574322</v>
      </c>
      <c r="H54996" s="515">
        <v>0.70379371593101947</v>
      </c>
    </row>
    <row r="54997" spans="1:8">
      <c r="A54997" s="513" t="str">
        <f t="shared" si="859"/>
        <v>MexicoMujer2045-20500.01105</v>
      </c>
      <c r="B54997" s="513" t="s">
        <v>220</v>
      </c>
      <c r="C54997" s="513" t="s">
        <v>18</v>
      </c>
      <c r="D54997" s="513" t="s">
        <v>469</v>
      </c>
      <c r="E54997" s="514">
        <v>0.01</v>
      </c>
      <c r="F54997" s="513">
        <v>105</v>
      </c>
      <c r="G54997" s="515">
        <v>2.8949282907869596</v>
      </c>
      <c r="H54997" s="515">
        <v>0.64121960625610486</v>
      </c>
    </row>
    <row r="54998" spans="1:8">
      <c r="A54998" s="513" t="str">
        <f t="shared" si="859"/>
        <v>MexicoMujer2045-20500.01106</v>
      </c>
      <c r="B54998" s="513" t="s">
        <v>220</v>
      </c>
      <c r="C54998" s="513" t="s">
        <v>18</v>
      </c>
      <c r="D54998" s="513" t="s">
        <v>469</v>
      </c>
      <c r="E54998" s="514">
        <v>0.01</v>
      </c>
      <c r="F54998" s="513">
        <v>106</v>
      </c>
      <c r="G54998" s="515">
        <v>2.6931554285862194</v>
      </c>
      <c r="H54998" s="515">
        <v>0.58034857549696961</v>
      </c>
    </row>
    <row r="54999" spans="1:8">
      <c r="A54999" s="513" t="str">
        <f t="shared" si="859"/>
        <v>MexicoMujer2045-20500.01107</v>
      </c>
      <c r="B54999" s="513" t="s">
        <v>220</v>
      </c>
      <c r="C54999" s="513" t="s">
        <v>18</v>
      </c>
      <c r="D54999" s="513" t="s">
        <v>469</v>
      </c>
      <c r="E54999" s="514">
        <v>0.01</v>
      </c>
      <c r="F54999" s="513">
        <v>107</v>
      </c>
      <c r="G54999" s="515">
        <v>2.5029830861335065</v>
      </c>
      <c r="H54999" s="515">
        <v>0.52106897444209821</v>
      </c>
    </row>
    <row r="55000" spans="1:8">
      <c r="A55000" s="513" t="str">
        <f t="shared" si="859"/>
        <v>MexicoMujer2045-20500.01108</v>
      </c>
      <c r="B55000" s="513" t="s">
        <v>220</v>
      </c>
      <c r="C55000" s="513" t="s">
        <v>18</v>
      </c>
      <c r="D55000" s="513" t="s">
        <v>469</v>
      </c>
      <c r="E55000" s="514">
        <v>0.01</v>
      </c>
      <c r="F55000" s="513">
        <v>108</v>
      </c>
      <c r="G55000" s="515">
        <v>2.323982626837489</v>
      </c>
      <c r="H55000" s="515">
        <v>0.46319685224098084</v>
      </c>
    </row>
    <row r="55001" spans="1:8">
      <c r="A55001" s="513" t="str">
        <f t="shared" si="859"/>
        <v>MexicoMujer2045-20500.01109</v>
      </c>
      <c r="B55001" s="513" t="s">
        <v>220</v>
      </c>
      <c r="C55001" s="513" t="s">
        <v>18</v>
      </c>
      <c r="D55001" s="513" t="s">
        <v>469</v>
      </c>
      <c r="E55001" s="514">
        <v>0.01</v>
      </c>
      <c r="F55001" s="513">
        <v>109</v>
      </c>
      <c r="G55001" s="515">
        <v>2.1556842495491586</v>
      </c>
      <c r="H55001" s="515">
        <v>0.40641323687919828</v>
      </c>
    </row>
    <row r="55002" spans="1:8">
      <c r="A55002" s="513" t="str">
        <f t="shared" si="859"/>
        <v>MexicoMujer2045-20500.01110</v>
      </c>
      <c r="B55002" s="513" t="s">
        <v>220</v>
      </c>
      <c r="C55002" s="513" t="s">
        <v>18</v>
      </c>
      <c r="D55002" s="513" t="s">
        <v>469</v>
      </c>
      <c r="E55002" s="514">
        <v>0.01</v>
      </c>
      <c r="F55002" s="513">
        <v>110</v>
      </c>
      <c r="G55002" s="515">
        <v>1.9975456794906643</v>
      </c>
      <c r="H55002" s="515">
        <v>0.3500881096048199</v>
      </c>
    </row>
    <row r="55003" spans="1:8">
      <c r="A55003" s="513" t="str">
        <f t="shared" si="859"/>
        <v>MexicoMujer2045-20500.01111</v>
      </c>
      <c r="B55003" s="513" t="s">
        <v>220</v>
      </c>
      <c r="C55003" s="513" t="s">
        <v>18</v>
      </c>
      <c r="D55003" s="513" t="s">
        <v>469</v>
      </c>
      <c r="E55003" s="514">
        <v>0.01</v>
      </c>
      <c r="F55003" s="513">
        <v>111</v>
      </c>
      <c r="G55003" s="515">
        <v>1.8402537751717456</v>
      </c>
      <c r="H55003" s="515">
        <v>0.29272523188495581</v>
      </c>
    </row>
    <row r="55004" spans="1:8">
      <c r="A55004" s="513" t="str">
        <f t="shared" si="859"/>
        <v>MexicoMujer2045-20500.01112</v>
      </c>
      <c r="B55004" s="513" t="s">
        <v>220</v>
      </c>
      <c r="C55004" s="513" t="s">
        <v>18</v>
      </c>
      <c r="D55004" s="513" t="s">
        <v>469</v>
      </c>
      <c r="E55004" s="514">
        <v>0.01</v>
      </c>
      <c r="F55004" s="513">
        <v>112</v>
      </c>
      <c r="G55004" s="515">
        <v>1.6911928787049588</v>
      </c>
      <c r="H55004" s="515">
        <v>0.23000898127784666</v>
      </c>
    </row>
    <row r="55005" spans="1:8">
      <c r="A55005" s="513" t="str">
        <f t="shared" si="859"/>
        <v>MexicoMujer2045-20500.01113</v>
      </c>
      <c r="B55005" s="513" t="s">
        <v>220</v>
      </c>
      <c r="C55005" s="513" t="s">
        <v>18</v>
      </c>
      <c r="D55005" s="513" t="s">
        <v>469</v>
      </c>
      <c r="E55005" s="514">
        <v>0.01</v>
      </c>
      <c r="F55005" s="513">
        <v>113</v>
      </c>
      <c r="G55005" s="515">
        <v>1.5356800036099028</v>
      </c>
      <c r="H55005" s="515">
        <v>0.1474843718799303</v>
      </c>
    </row>
    <row r="55006" spans="1:8">
      <c r="A55006" s="513" t="str">
        <f t="shared" si="859"/>
        <v>MexicoMujer2045-20500.01114</v>
      </c>
      <c r="B55006" s="513" t="s">
        <v>220</v>
      </c>
      <c r="C55006" s="513" t="s">
        <v>18</v>
      </c>
      <c r="D55006" s="513" t="s">
        <v>469</v>
      </c>
      <c r="E55006" s="514">
        <v>0.01</v>
      </c>
      <c r="F55006" s="513">
        <v>114</v>
      </c>
      <c r="G55006" s="515">
        <v>1.4393997686266951</v>
      </c>
      <c r="H55006" s="515">
        <v>0</v>
      </c>
    </row>
    <row r="55007" spans="1:8">
      <c r="A55007" s="513" t="str">
        <f t="shared" si="859"/>
        <v>MexicoMujer2045-20500.01115</v>
      </c>
      <c r="B55007" s="513" t="s">
        <v>220</v>
      </c>
      <c r="C55007" s="513" t="s">
        <v>18</v>
      </c>
      <c r="D55007" s="513" t="s">
        <v>469</v>
      </c>
      <c r="E55007" s="514">
        <v>0.01</v>
      </c>
      <c r="F55007" s="513">
        <v>115</v>
      </c>
      <c r="G55007" s="515">
        <v>1.2815269007541166</v>
      </c>
      <c r="H55007" s="515">
        <v>0</v>
      </c>
    </row>
    <row r="55008" spans="1:8">
      <c r="A55008" s="513" t="str">
        <f t="shared" si="859"/>
        <v>MexicoMujer2045-20500.01116</v>
      </c>
      <c r="B55008" s="513" t="s">
        <v>220</v>
      </c>
      <c r="C55008" s="513" t="s">
        <v>18</v>
      </c>
      <c r="D55008" s="513" t="s">
        <v>469</v>
      </c>
      <c r="E55008" s="514">
        <v>0.01</v>
      </c>
      <c r="F55008" s="513">
        <v>116</v>
      </c>
      <c r="G55008" s="515">
        <v>1</v>
      </c>
      <c r="H55008" s="515">
        <v>0</v>
      </c>
    </row>
    <row r="55009" spans="1:8">
      <c r="A55009" s="513" t="str">
        <f t="shared" si="859"/>
        <v>MexicoMujer2045-20500.0250</v>
      </c>
      <c r="B55009" s="513" t="s">
        <v>220</v>
      </c>
      <c r="C55009" s="513" t="s">
        <v>18</v>
      </c>
      <c r="D55009" s="513" t="s">
        <v>469</v>
      </c>
      <c r="E55009" s="514">
        <v>0.02</v>
      </c>
      <c r="F55009" s="513">
        <v>50</v>
      </c>
      <c r="G55009" s="515">
        <v>25.966729821571384</v>
      </c>
      <c r="H55009" s="515">
        <v>2.6486982752072921</v>
      </c>
    </row>
    <row r="55010" spans="1:8">
      <c r="A55010" s="513" t="str">
        <f t="shared" si="859"/>
        <v>MexicoMujer2045-20500.0251</v>
      </c>
      <c r="B55010" s="513" t="s">
        <v>220</v>
      </c>
      <c r="C55010" s="513" t="s">
        <v>18</v>
      </c>
      <c r="D55010" s="513" t="s">
        <v>469</v>
      </c>
      <c r="E55010" s="514">
        <v>0.02</v>
      </c>
      <c r="F55010" s="513">
        <v>51</v>
      </c>
      <c r="G55010" s="515">
        <v>25.518280696132138</v>
      </c>
      <c r="H55010" s="515">
        <v>2.6684769518695663</v>
      </c>
    </row>
    <row r="55011" spans="1:8">
      <c r="A55011" s="513" t="str">
        <f t="shared" si="859"/>
        <v>MexicoMujer2045-20500.0252</v>
      </c>
      <c r="B55011" s="513" t="s">
        <v>220</v>
      </c>
      <c r="C55011" s="513" t="s">
        <v>18</v>
      </c>
      <c r="D55011" s="513" t="s">
        <v>469</v>
      </c>
      <c r="E55011" s="514">
        <v>0.02</v>
      </c>
      <c r="F55011" s="513">
        <v>52</v>
      </c>
      <c r="G55011" s="515">
        <v>25.064138314656564</v>
      </c>
      <c r="H55011" s="515">
        <v>2.687166331970861</v>
      </c>
    </row>
    <row r="55012" spans="1:8">
      <c r="A55012" s="513" t="str">
        <f t="shared" si="859"/>
        <v>MexicoMujer2045-20500.0253</v>
      </c>
      <c r="B55012" s="513" t="s">
        <v>220</v>
      </c>
      <c r="C55012" s="513" t="s">
        <v>18</v>
      </c>
      <c r="D55012" s="513" t="s">
        <v>469</v>
      </c>
      <c r="E55012" s="514">
        <v>0.02</v>
      </c>
      <c r="F55012" s="513">
        <v>53</v>
      </c>
      <c r="G55012" s="515">
        <v>24.60402787477986</v>
      </c>
      <c r="H55012" s="515">
        <v>2.7049254112508354</v>
      </c>
    </row>
    <row r="55013" spans="1:8">
      <c r="A55013" s="513" t="str">
        <f t="shared" si="859"/>
        <v>MexicoMujer2045-20500.0254</v>
      </c>
      <c r="B55013" s="513" t="s">
        <v>220</v>
      </c>
      <c r="C55013" s="513" t="s">
        <v>18</v>
      </c>
      <c r="D55013" s="513" t="s">
        <v>469</v>
      </c>
      <c r="E55013" s="514">
        <v>0.02</v>
      </c>
      <c r="F55013" s="513">
        <v>54</v>
      </c>
      <c r="G55013" s="515">
        <v>24.139856968608086</v>
      </c>
      <c r="H55013" s="515">
        <v>2.7201731153908359</v>
      </c>
    </row>
    <row r="55014" spans="1:8">
      <c r="A55014" s="513" t="str">
        <f t="shared" si="859"/>
        <v>MexicoMujer2045-20500.0255</v>
      </c>
      <c r="B55014" s="513" t="s">
        <v>220</v>
      </c>
      <c r="C55014" s="513" t="s">
        <v>18</v>
      </c>
      <c r="D55014" s="513" t="s">
        <v>469</v>
      </c>
      <c r="E55014" s="514">
        <v>0.02</v>
      </c>
      <c r="F55014" s="513">
        <v>55</v>
      </c>
      <c r="G55014" s="515">
        <v>23.671291389058265</v>
      </c>
      <c r="H55014" s="515">
        <v>2.73312318906697</v>
      </c>
    </row>
    <row r="55015" spans="1:8">
      <c r="A55015" s="513" t="str">
        <f t="shared" si="859"/>
        <v>MexicoMujer2045-20500.0256</v>
      </c>
      <c r="B55015" s="513" t="s">
        <v>220</v>
      </c>
      <c r="C55015" s="513" t="s">
        <v>18</v>
      </c>
      <c r="D55015" s="513" t="s">
        <v>469</v>
      </c>
      <c r="E55015" s="514">
        <v>0.02</v>
      </c>
      <c r="F55015" s="513">
        <v>56</v>
      </c>
      <c r="G55015" s="515">
        <v>23.197985741986962</v>
      </c>
      <c r="H55015" s="515">
        <v>2.7444544004115143</v>
      </c>
    </row>
    <row r="55016" spans="1:8">
      <c r="A55016" s="513" t="str">
        <f t="shared" si="859"/>
        <v>MexicoMujer2045-20500.0257</v>
      </c>
      <c r="B55016" s="513" t="s">
        <v>220</v>
      </c>
      <c r="C55016" s="513" t="s">
        <v>18</v>
      </c>
      <c r="D55016" s="513" t="s">
        <v>469</v>
      </c>
      <c r="E55016" s="514">
        <v>0.02</v>
      </c>
      <c r="F55016" s="513">
        <v>57</v>
      </c>
      <c r="G55016" s="515">
        <v>22.719582824544233</v>
      </c>
      <c r="H55016" s="515">
        <v>2.7544006434036339</v>
      </c>
    </row>
    <row r="55017" spans="1:8">
      <c r="A55017" s="513" t="str">
        <f t="shared" si="859"/>
        <v>MexicoMujer2045-20500.0258</v>
      </c>
      <c r="B55017" s="513" t="s">
        <v>220</v>
      </c>
      <c r="C55017" s="513" t="s">
        <v>18</v>
      </c>
      <c r="D55017" s="513" t="s">
        <v>469</v>
      </c>
      <c r="E55017" s="514">
        <v>0.02</v>
      </c>
      <c r="F55017" s="513">
        <v>58</v>
      </c>
      <c r="G55017" s="515">
        <v>22.235712963025673</v>
      </c>
      <c r="H55017" s="515">
        <v>2.7632033434179997</v>
      </c>
    </row>
    <row r="55018" spans="1:8">
      <c r="A55018" s="513" t="str">
        <f t="shared" si="859"/>
        <v>MexicoMujer2045-20500.0259</v>
      </c>
      <c r="B55018" s="513" t="s">
        <v>220</v>
      </c>
      <c r="C55018" s="513" t="s">
        <v>18</v>
      </c>
      <c r="D55018" s="513" t="s">
        <v>469</v>
      </c>
      <c r="E55018" s="514">
        <v>0.02</v>
      </c>
      <c r="F55018" s="513">
        <v>59</v>
      </c>
      <c r="G55018" s="515">
        <v>21.749050248502986</v>
      </c>
      <c r="H55018" s="515">
        <v>2.7687678460999789</v>
      </c>
    </row>
    <row r="55019" spans="1:8">
      <c r="A55019" s="513" t="str">
        <f t="shared" si="859"/>
        <v>MexicoMujer2045-20500.0260</v>
      </c>
      <c r="B55019" s="513" t="s">
        <v>220</v>
      </c>
      <c r="C55019" s="513" t="s">
        <v>18</v>
      </c>
      <c r="D55019" s="513" t="s">
        <v>469</v>
      </c>
      <c r="E55019" s="514">
        <v>0.02</v>
      </c>
      <c r="F55019" s="513">
        <v>60</v>
      </c>
      <c r="G55019" s="515">
        <v>21.259136116411629</v>
      </c>
      <c r="H55019" s="515">
        <v>2.7714217519229014</v>
      </c>
    </row>
    <row r="55020" spans="1:8">
      <c r="A55020" s="513" t="str">
        <f t="shared" si="859"/>
        <v>MexicoMujer2045-20500.0261</v>
      </c>
      <c r="B55020" s="513" t="s">
        <v>220</v>
      </c>
      <c r="C55020" s="513" t="s">
        <v>18</v>
      </c>
      <c r="D55020" s="513" t="s">
        <v>469</v>
      </c>
      <c r="E55020" s="514">
        <v>0.02</v>
      </c>
      <c r="F55020" s="513">
        <v>61</v>
      </c>
      <c r="G55020" s="515">
        <v>20.765496631701183</v>
      </c>
      <c r="H55020" s="515">
        <v>2.772381180076303</v>
      </c>
    </row>
    <row r="55021" spans="1:8">
      <c r="A55021" s="513" t="str">
        <f t="shared" si="859"/>
        <v>MexicoMujer2045-20500.0262</v>
      </c>
      <c r="B55021" s="513" t="s">
        <v>220</v>
      </c>
      <c r="C55021" s="513" t="s">
        <v>18</v>
      </c>
      <c r="D55021" s="513" t="s">
        <v>469</v>
      </c>
      <c r="E55021" s="514">
        <v>0.02</v>
      </c>
      <c r="F55021" s="513">
        <v>62</v>
      </c>
      <c r="G55021" s="515">
        <v>20.267641338319244</v>
      </c>
      <c r="H55021" s="515">
        <v>2.7719953053027986</v>
      </c>
    </row>
    <row r="55022" spans="1:8">
      <c r="A55022" s="513" t="str">
        <f t="shared" si="859"/>
        <v>MexicoMujer2045-20500.0263</v>
      </c>
      <c r="B55022" s="513" t="s">
        <v>220</v>
      </c>
      <c r="C55022" s="513" t="s">
        <v>18</v>
      </c>
      <c r="D55022" s="513" t="s">
        <v>469</v>
      </c>
      <c r="E55022" s="514">
        <v>0.02</v>
      </c>
      <c r="F55022" s="513">
        <v>63</v>
      </c>
      <c r="G55022" s="515">
        <v>19.765062064375268</v>
      </c>
      <c r="H55022" s="515">
        <v>2.7706240023663007</v>
      </c>
    </row>
    <row r="55023" spans="1:8">
      <c r="A55023" s="513" t="str">
        <f t="shared" si="859"/>
        <v>MexicoMujer2045-20500.0264</v>
      </c>
      <c r="B55023" s="513" t="s">
        <v>220</v>
      </c>
      <c r="C55023" s="513" t="s">
        <v>18</v>
      </c>
      <c r="D55023" s="513" t="s">
        <v>469</v>
      </c>
      <c r="E55023" s="514">
        <v>0.02</v>
      </c>
      <c r="F55023" s="513">
        <v>64</v>
      </c>
      <c r="G55023" s="515">
        <v>19.262471964880241</v>
      </c>
      <c r="H55023" s="515">
        <v>2.7647802016833753</v>
      </c>
    </row>
    <row r="55024" spans="1:8">
      <c r="A55024" s="513" t="str">
        <f t="shared" si="859"/>
        <v>MexicoMujer2045-20500.0265</v>
      </c>
      <c r="B55024" s="513" t="s">
        <v>220</v>
      </c>
      <c r="C55024" s="513" t="s">
        <v>18</v>
      </c>
      <c r="D55024" s="513" t="s">
        <v>469</v>
      </c>
      <c r="E55024" s="514">
        <v>0.02</v>
      </c>
      <c r="F55024" s="513">
        <v>65</v>
      </c>
      <c r="G55024" s="515">
        <v>18.75919333123818</v>
      </c>
      <c r="H55024" s="515">
        <v>2.7549747486757123</v>
      </c>
    </row>
    <row r="55025" spans="1:8">
      <c r="A55025" s="513" t="str">
        <f t="shared" si="859"/>
        <v>MexicoMujer2045-20500.0266</v>
      </c>
      <c r="B55025" s="513" t="s">
        <v>220</v>
      </c>
      <c r="C55025" s="513" t="s">
        <v>18</v>
      </c>
      <c r="D55025" s="513" t="s">
        <v>469</v>
      </c>
      <c r="E55025" s="514">
        <v>0.02</v>
      </c>
      <c r="F55025" s="513">
        <v>66</v>
      </c>
      <c r="G55025" s="515">
        <v>18.254528159384218</v>
      </c>
      <c r="H55025" s="515">
        <v>2.7431352180469619</v>
      </c>
    </row>
    <row r="55026" spans="1:8">
      <c r="A55026" s="513" t="str">
        <f t="shared" si="859"/>
        <v>MexicoMujer2045-20500.0267</v>
      </c>
      <c r="B55026" s="513" t="s">
        <v>220</v>
      </c>
      <c r="C55026" s="513" t="s">
        <v>18</v>
      </c>
      <c r="D55026" s="513" t="s">
        <v>469</v>
      </c>
      <c r="E55026" s="514">
        <v>0.02</v>
      </c>
      <c r="F55026" s="513">
        <v>67</v>
      </c>
      <c r="G55026" s="515">
        <v>17.747755685486815</v>
      </c>
      <c r="H55026" s="515">
        <v>2.7297792417787807</v>
      </c>
    </row>
    <row r="55027" spans="1:8">
      <c r="A55027" s="513" t="str">
        <f t="shared" si="859"/>
        <v>MexicoMujer2045-20500.0268</v>
      </c>
      <c r="B55027" s="513" t="s">
        <v>220</v>
      </c>
      <c r="C55027" s="513" t="s">
        <v>18</v>
      </c>
      <c r="D55027" s="513" t="s">
        <v>469</v>
      </c>
      <c r="E55027" s="514">
        <v>0.02</v>
      </c>
      <c r="F55027" s="513">
        <v>68</v>
      </c>
      <c r="G55027" s="515">
        <v>17.238129772648339</v>
      </c>
      <c r="H55027" s="515">
        <v>2.71543837011061